105042" t="s">
        <v>19108</v>
      </c>
      <c r="F105042" s="4">
        <v>42746</v>
      </c>
      <c r="I105042" s="1">
        <v>27040</v>
      </c>
      <c r="J105042" s="1">
        <v>10179.91</v>
      </c>
      <c r="K105042" t="s">
        <v>32686</v>
      </c>
    </row>
    <row r="105043" spans="2:11" hidden="1" x14ac:dyDescent="0.3">
      <c r="B105043">
        <v>105035</v>
      </c>
      <c r="C105043" t="s">
        <v>30945</v>
      </c>
      <c r="D105043" t="s">
        <v>375</v>
      </c>
      <c r="E105043" t="s">
        <v>19307</v>
      </c>
      <c r="F105043" s="4">
        <v>42150</v>
      </c>
      <c r="I105043" s="1">
        <v>42350</v>
      </c>
      <c r="J105043" s="1">
        <v>42297.5</v>
      </c>
      <c r="K105043" t="s">
        <v>32686</v>
      </c>
    </row>
    <row r="105044" spans="2:11" hidden="1" x14ac:dyDescent="0.3">
      <c r="B105044">
        <v>105036</v>
      </c>
      <c r="C105044" t="s">
        <v>23746</v>
      </c>
      <c r="D105044" t="s">
        <v>30055</v>
      </c>
      <c r="E105044" t="s">
        <v>20901</v>
      </c>
      <c r="F105044" s="4">
        <v>41239</v>
      </c>
      <c r="I105044" s="1">
        <v>110400</v>
      </c>
      <c r="J105044" s="1">
        <v>110488.99</v>
      </c>
      <c r="K105044" t="s">
        <v>32686</v>
      </c>
    </row>
    <row r="105045" spans="2:11" hidden="1" x14ac:dyDescent="0.3">
      <c r="B105045">
        <v>105037</v>
      </c>
      <c r="C105045" t="s">
        <v>23747</v>
      </c>
      <c r="D105045" t="s">
        <v>32697</v>
      </c>
      <c r="E105045" t="s">
        <v>19078</v>
      </c>
      <c r="F105045" s="4">
        <v>41121</v>
      </c>
      <c r="I105045" s="1">
        <v>66122</v>
      </c>
      <c r="J105045">
        <v>0</v>
      </c>
      <c r="K105045" t="s">
        <v>32686</v>
      </c>
    </row>
    <row r="105046" spans="2:11" hidden="1" x14ac:dyDescent="0.3">
      <c r="B105046">
        <v>105038</v>
      </c>
      <c r="C105046" t="s">
        <v>2530</v>
      </c>
      <c r="D105046" t="s">
        <v>25672</v>
      </c>
      <c r="E105046" t="s">
        <v>20929</v>
      </c>
      <c r="F105046" s="4">
        <v>32076</v>
      </c>
      <c r="I105046" s="1">
        <v>78527</v>
      </c>
      <c r="J105046" s="1">
        <v>84450.35</v>
      </c>
      <c r="K105046" t="s">
        <v>32686</v>
      </c>
    </row>
    <row r="105047" spans="2:11" hidden="1" x14ac:dyDescent="0.3">
      <c r="B105047">
        <v>105039</v>
      </c>
      <c r="C105047" t="s">
        <v>32238</v>
      </c>
      <c r="D105047" t="s">
        <v>90</v>
      </c>
      <c r="E105047" t="s">
        <v>19103</v>
      </c>
      <c r="F105047" s="4">
        <v>42518</v>
      </c>
      <c r="I105047" s="1">
        <v>20800</v>
      </c>
      <c r="J105047" s="1">
        <v>11844.91</v>
      </c>
      <c r="K105047" t="s">
        <v>32686</v>
      </c>
    </row>
    <row r="105048" spans="2:11" hidden="1" x14ac:dyDescent="0.3">
      <c r="B105048">
        <v>105040</v>
      </c>
      <c r="C105048" t="s">
        <v>2532</v>
      </c>
      <c r="D105048" t="s">
        <v>25764</v>
      </c>
      <c r="E105048" t="s">
        <v>20016</v>
      </c>
      <c r="F105048" s="4">
        <v>32958</v>
      </c>
      <c r="I105048" s="1">
        <v>80801</v>
      </c>
      <c r="J105048" s="1">
        <v>80724.929999999993</v>
      </c>
      <c r="K105048" t="s">
        <v>32686</v>
      </c>
    </row>
    <row r="105049" spans="2:11" hidden="1" x14ac:dyDescent="0.3">
      <c r="B105049">
        <v>105041</v>
      </c>
      <c r="C105049" t="s">
        <v>2533</v>
      </c>
      <c r="D105049" t="s">
        <v>32697</v>
      </c>
      <c r="E105049" t="s">
        <v>19382</v>
      </c>
      <c r="F105049" s="4">
        <v>35270</v>
      </c>
      <c r="I105049" s="1">
        <v>81784</v>
      </c>
      <c r="J105049" s="1">
        <v>81004.19</v>
      </c>
      <c r="K105049" t="s">
        <v>32686</v>
      </c>
    </row>
    <row r="105050" spans="2:11" hidden="1" x14ac:dyDescent="0.3">
      <c r="B105050">
        <v>105042</v>
      </c>
      <c r="C105050" t="s">
        <v>2534</v>
      </c>
      <c r="D105050" t="s">
        <v>137</v>
      </c>
      <c r="E105050" t="s">
        <v>19652</v>
      </c>
      <c r="F105050" s="4">
        <v>39329</v>
      </c>
      <c r="I105050" s="1">
        <v>70100</v>
      </c>
      <c r="J105050" s="1">
        <v>70125.06</v>
      </c>
      <c r="K105050" t="s">
        <v>32686</v>
      </c>
    </row>
    <row r="105051" spans="2:11" hidden="1" x14ac:dyDescent="0.3">
      <c r="B105051">
        <v>105043</v>
      </c>
      <c r="C105051" t="s">
        <v>28386</v>
      </c>
      <c r="D105051" t="s">
        <v>13</v>
      </c>
      <c r="E105051" t="s">
        <v>19001</v>
      </c>
      <c r="F105051" s="4">
        <v>39246</v>
      </c>
      <c r="I105051" s="1">
        <v>70900</v>
      </c>
      <c r="J105051" s="1">
        <v>67923.78</v>
      </c>
      <c r="K105051" t="s">
        <v>32686</v>
      </c>
    </row>
    <row r="105052" spans="2:11" hidden="1" x14ac:dyDescent="0.3">
      <c r="B105052">
        <v>105044</v>
      </c>
      <c r="C105052" t="s">
        <v>2535</v>
      </c>
      <c r="D105052" t="s">
        <v>25764</v>
      </c>
      <c r="E105052" t="s">
        <v>19788</v>
      </c>
      <c r="F105052" s="4">
        <v>33133</v>
      </c>
      <c r="I105052" s="1">
        <v>80801</v>
      </c>
      <c r="J105052" s="1">
        <v>83192.87</v>
      </c>
      <c r="K105052" t="s">
        <v>32686</v>
      </c>
    </row>
    <row r="105053" spans="2:11" hidden="1" x14ac:dyDescent="0.3">
      <c r="B105053">
        <v>105045</v>
      </c>
      <c r="C105053" t="s">
        <v>2536</v>
      </c>
      <c r="D105053" t="s">
        <v>25672</v>
      </c>
      <c r="E105053" t="s">
        <v>19442</v>
      </c>
      <c r="F105053" s="4">
        <v>32076</v>
      </c>
      <c r="I105053" s="1">
        <v>78527</v>
      </c>
      <c r="J105053" s="1">
        <v>93153.1</v>
      </c>
      <c r="K105053" t="s">
        <v>32686</v>
      </c>
    </row>
    <row r="105054" spans="2:11" hidden="1" x14ac:dyDescent="0.3">
      <c r="B105054">
        <v>105046</v>
      </c>
      <c r="C105054" t="s">
        <v>2537</v>
      </c>
      <c r="D105054" t="s">
        <v>32752</v>
      </c>
      <c r="E105054" t="s">
        <v>19899</v>
      </c>
      <c r="F105054" s="4">
        <v>35596</v>
      </c>
      <c r="I105054" s="1">
        <v>44257</v>
      </c>
      <c r="J105054" s="1">
        <v>43606.83</v>
      </c>
      <c r="K105054" t="s">
        <v>32686</v>
      </c>
    </row>
    <row r="105055" spans="2:11" hidden="1" x14ac:dyDescent="0.3">
      <c r="B105055">
        <v>105047</v>
      </c>
      <c r="C105055" t="s">
        <v>33894</v>
      </c>
      <c r="D105055" t="s">
        <v>90</v>
      </c>
      <c r="E105055" t="s">
        <v>20568</v>
      </c>
      <c r="F105055" s="4">
        <v>42669</v>
      </c>
      <c r="I105055" s="1">
        <v>20800</v>
      </c>
      <c r="J105055" s="1">
        <v>13199.65</v>
      </c>
      <c r="K105055" t="s">
        <v>32686</v>
      </c>
    </row>
    <row r="105056" spans="2:11" hidden="1" x14ac:dyDescent="0.3">
      <c r="B105056">
        <v>105048</v>
      </c>
      <c r="C105056" t="s">
        <v>32239</v>
      </c>
      <c r="D105056" t="s">
        <v>16051</v>
      </c>
      <c r="E105056" t="s">
        <v>19256</v>
      </c>
      <c r="F105056" s="4">
        <v>42527</v>
      </c>
      <c r="I105056" s="1">
        <v>72800</v>
      </c>
      <c r="J105056" s="1">
        <v>71346.09</v>
      </c>
      <c r="K105056" t="s">
        <v>32686</v>
      </c>
    </row>
    <row r="105057" spans="2:11" hidden="1" x14ac:dyDescent="0.3">
      <c r="B105057">
        <v>105049</v>
      </c>
      <c r="C105057" t="s">
        <v>2545</v>
      </c>
      <c r="D105057" t="s">
        <v>88</v>
      </c>
      <c r="E105057" t="s">
        <v>19071</v>
      </c>
      <c r="F105057" s="4">
        <v>37585</v>
      </c>
      <c r="I105057" s="1">
        <v>38488</v>
      </c>
      <c r="J105057" s="1">
        <v>47586.94</v>
      </c>
      <c r="K105057" t="s">
        <v>32686</v>
      </c>
    </row>
    <row r="105058" spans="2:11" hidden="1" x14ac:dyDescent="0.3">
      <c r="B105058">
        <v>105050</v>
      </c>
      <c r="C105058" t="s">
        <v>2546</v>
      </c>
      <c r="D105058" t="s">
        <v>25716</v>
      </c>
      <c r="E105058" t="s">
        <v>19178</v>
      </c>
      <c r="F105058" s="4">
        <v>40562</v>
      </c>
      <c r="I105058" s="1">
        <v>66489</v>
      </c>
      <c r="J105058" s="1">
        <v>75301.990000000005</v>
      </c>
      <c r="K105058" t="s">
        <v>32686</v>
      </c>
    </row>
    <row r="105059" spans="2:11" hidden="1" x14ac:dyDescent="0.3">
      <c r="B105059">
        <v>105051</v>
      </c>
      <c r="C105059" t="s">
        <v>2547</v>
      </c>
      <c r="D105059" t="s">
        <v>393</v>
      </c>
      <c r="E105059" t="s">
        <v>19096</v>
      </c>
      <c r="F105059" s="4">
        <v>39881</v>
      </c>
      <c r="I105059" s="1">
        <v>51070</v>
      </c>
      <c r="J105059" s="1">
        <v>25602.11</v>
      </c>
      <c r="K105059" t="s">
        <v>32686</v>
      </c>
    </row>
    <row r="105060" spans="2:11" hidden="1" x14ac:dyDescent="0.3">
      <c r="B105060">
        <v>105052</v>
      </c>
      <c r="C105060" t="s">
        <v>28394</v>
      </c>
      <c r="D105060" t="s">
        <v>32779</v>
      </c>
      <c r="E105060" t="s">
        <v>19443</v>
      </c>
      <c r="F105060" s="4">
        <v>41485</v>
      </c>
      <c r="I105060" s="1">
        <v>30504</v>
      </c>
      <c r="J105060" s="1">
        <v>28828.1</v>
      </c>
      <c r="K105060" t="s">
        <v>32686</v>
      </c>
    </row>
    <row r="105061" spans="2:11" hidden="1" x14ac:dyDescent="0.3">
      <c r="B105061">
        <v>105053</v>
      </c>
      <c r="C105061" t="s">
        <v>17803</v>
      </c>
      <c r="D105061" t="s">
        <v>139</v>
      </c>
      <c r="E105061" t="s">
        <v>19103</v>
      </c>
      <c r="F105061" s="4">
        <v>41024</v>
      </c>
      <c r="I105061" s="1">
        <v>31200</v>
      </c>
      <c r="J105061" s="1">
        <v>4515</v>
      </c>
      <c r="K105061" t="s">
        <v>32686</v>
      </c>
    </row>
    <row r="105062" spans="2:11" hidden="1" x14ac:dyDescent="0.3">
      <c r="B105062">
        <v>105054</v>
      </c>
      <c r="C105062" t="s">
        <v>17804</v>
      </c>
      <c r="D105062" t="s">
        <v>79</v>
      </c>
      <c r="E105062" t="s">
        <v>19605</v>
      </c>
      <c r="F105062" s="4">
        <v>41015</v>
      </c>
      <c r="I105062" s="1">
        <v>19240</v>
      </c>
      <c r="J105062" s="1">
        <v>6097.27</v>
      </c>
      <c r="K105062" t="s">
        <v>32686</v>
      </c>
    </row>
    <row r="105063" spans="2:11" hidden="1" x14ac:dyDescent="0.3">
      <c r="B105063">
        <v>105055</v>
      </c>
      <c r="C105063" t="s">
        <v>2553</v>
      </c>
      <c r="D105063" t="s">
        <v>487</v>
      </c>
      <c r="E105063" t="s">
        <v>23336</v>
      </c>
      <c r="F105063" s="4">
        <v>28355</v>
      </c>
      <c r="I105063" s="1">
        <v>37440</v>
      </c>
      <c r="J105063" s="1">
        <v>10323</v>
      </c>
      <c r="K105063" t="s">
        <v>32686</v>
      </c>
    </row>
    <row r="105064" spans="2:11" hidden="1" x14ac:dyDescent="0.3">
      <c r="B105064">
        <v>105056</v>
      </c>
      <c r="C105064" t="s">
        <v>2555</v>
      </c>
      <c r="D105064" t="s">
        <v>31420</v>
      </c>
      <c r="E105064" t="s">
        <v>20148</v>
      </c>
      <c r="F105064" s="4">
        <v>38775</v>
      </c>
      <c r="I105064" s="1">
        <v>35949</v>
      </c>
      <c r="J105064" s="1">
        <v>36622.35</v>
      </c>
      <c r="K105064" t="s">
        <v>32686</v>
      </c>
    </row>
    <row r="105065" spans="2:11" hidden="1" x14ac:dyDescent="0.3">
      <c r="B105065">
        <v>105057</v>
      </c>
      <c r="C105065" t="s">
        <v>2557</v>
      </c>
      <c r="D105065" t="s">
        <v>31448</v>
      </c>
      <c r="E105065" t="s">
        <v>20100</v>
      </c>
      <c r="F105065" s="4">
        <v>36223</v>
      </c>
      <c r="I105065" s="1">
        <v>34323</v>
      </c>
      <c r="J105065" s="1">
        <v>33779.42</v>
      </c>
      <c r="K105065" t="s">
        <v>32686</v>
      </c>
    </row>
    <row r="105066" spans="2:11" hidden="1" x14ac:dyDescent="0.3">
      <c r="B105066">
        <v>105058</v>
      </c>
      <c r="C105066" t="s">
        <v>33895</v>
      </c>
      <c r="D105066" t="s">
        <v>1070</v>
      </c>
      <c r="E105066" t="s">
        <v>19478</v>
      </c>
      <c r="F105066" s="4">
        <v>35618</v>
      </c>
      <c r="I105066" s="1">
        <v>31765</v>
      </c>
      <c r="J105066" s="1">
        <v>29716.720000000001</v>
      </c>
      <c r="K105066" t="s">
        <v>32686</v>
      </c>
    </row>
    <row r="105067" spans="2:11" hidden="1" x14ac:dyDescent="0.3">
      <c r="B105067">
        <v>105059</v>
      </c>
      <c r="C105067" t="s">
        <v>30947</v>
      </c>
      <c r="D105067" t="s">
        <v>30108</v>
      </c>
      <c r="E105067" t="s">
        <v>19031</v>
      </c>
      <c r="F105067" s="4">
        <v>42158</v>
      </c>
      <c r="I105067" s="1">
        <v>36263</v>
      </c>
      <c r="J105067" s="1">
        <v>36997.07</v>
      </c>
      <c r="K105067" t="s">
        <v>32686</v>
      </c>
    </row>
    <row r="105068" spans="2:11" hidden="1" x14ac:dyDescent="0.3">
      <c r="B105068">
        <v>105060</v>
      </c>
      <c r="C105068" t="s">
        <v>32243</v>
      </c>
      <c r="D105068" t="s">
        <v>13</v>
      </c>
      <c r="E105068" t="s">
        <v>19514</v>
      </c>
      <c r="F105068" s="4">
        <v>42439</v>
      </c>
      <c r="I105068" s="1">
        <v>67218</v>
      </c>
      <c r="J105068" s="1">
        <v>57695.55</v>
      </c>
      <c r="K105068" t="s">
        <v>32686</v>
      </c>
    </row>
    <row r="105069" spans="2:11" hidden="1" x14ac:dyDescent="0.3">
      <c r="B105069">
        <v>105061</v>
      </c>
      <c r="C105069" t="s">
        <v>2558</v>
      </c>
      <c r="D105069" t="s">
        <v>32725</v>
      </c>
      <c r="E105069" t="s">
        <v>19853</v>
      </c>
      <c r="F105069" s="4">
        <v>34934</v>
      </c>
      <c r="I105069" s="1">
        <v>83759</v>
      </c>
      <c r="J105069" s="1">
        <v>110698.34</v>
      </c>
      <c r="K105069" t="s">
        <v>32686</v>
      </c>
    </row>
    <row r="105070" spans="2:11" hidden="1" x14ac:dyDescent="0.3">
      <c r="B105070">
        <v>105062</v>
      </c>
      <c r="C105070" t="s">
        <v>2559</v>
      </c>
      <c r="D105070" t="s">
        <v>83</v>
      </c>
      <c r="E105070" t="s">
        <v>31489</v>
      </c>
      <c r="F105070" s="4">
        <v>36353</v>
      </c>
      <c r="I105070" s="1">
        <v>72140</v>
      </c>
      <c r="J105070" s="1">
        <v>97782.15</v>
      </c>
      <c r="K105070" t="s">
        <v>32686</v>
      </c>
    </row>
    <row r="105071" spans="2:11" hidden="1" x14ac:dyDescent="0.3">
      <c r="B105071">
        <v>105063</v>
      </c>
      <c r="C105071" t="s">
        <v>2560</v>
      </c>
      <c r="D105071" t="s">
        <v>33697</v>
      </c>
      <c r="E105071" t="s">
        <v>19614</v>
      </c>
      <c r="F105071" s="4">
        <v>38988</v>
      </c>
      <c r="I105071" s="1">
        <v>78980</v>
      </c>
      <c r="J105071" s="1">
        <v>70030.17</v>
      </c>
      <c r="K105071" t="s">
        <v>32686</v>
      </c>
    </row>
    <row r="105072" spans="2:11" hidden="1" x14ac:dyDescent="0.3">
      <c r="B105072">
        <v>105064</v>
      </c>
      <c r="C105072" t="s">
        <v>2563</v>
      </c>
      <c r="D105072" t="s">
        <v>709</v>
      </c>
      <c r="E105072" t="s">
        <v>19614</v>
      </c>
      <c r="F105072" s="4">
        <v>37882</v>
      </c>
      <c r="I105072" s="1">
        <v>59808</v>
      </c>
      <c r="J105072" s="1">
        <v>59163.66</v>
      </c>
      <c r="K105072" t="s">
        <v>32686</v>
      </c>
    </row>
    <row r="105073" spans="2:11" hidden="1" x14ac:dyDescent="0.3">
      <c r="B105073">
        <v>105065</v>
      </c>
      <c r="C105073" t="s">
        <v>33896</v>
      </c>
      <c r="D105073" t="s">
        <v>6650</v>
      </c>
      <c r="E105073" t="s">
        <v>19072</v>
      </c>
      <c r="F105073" s="4">
        <v>42947</v>
      </c>
      <c r="I105073" s="1">
        <v>63240</v>
      </c>
      <c r="K105073" t="s">
        <v>32686</v>
      </c>
    </row>
    <row r="105074" spans="2:11" hidden="1" x14ac:dyDescent="0.3">
      <c r="B105074">
        <v>105066</v>
      </c>
      <c r="C105074" t="s">
        <v>2565</v>
      </c>
      <c r="D105074" t="s">
        <v>32696</v>
      </c>
      <c r="E105074" t="s">
        <v>20274</v>
      </c>
      <c r="F105074" s="4">
        <v>38334</v>
      </c>
      <c r="I105074" s="1">
        <v>31345</v>
      </c>
      <c r="J105074" s="1">
        <v>37628.82</v>
      </c>
      <c r="K105074" t="s">
        <v>32686</v>
      </c>
    </row>
    <row r="105075" spans="2:11" hidden="1" x14ac:dyDescent="0.3">
      <c r="B105075">
        <v>105067</v>
      </c>
      <c r="C105075" t="s">
        <v>28399</v>
      </c>
      <c r="D105075" t="s">
        <v>32690</v>
      </c>
      <c r="E105075" t="s">
        <v>19103</v>
      </c>
      <c r="F105075" s="4">
        <v>41780</v>
      </c>
      <c r="I105075" s="1">
        <v>22464</v>
      </c>
      <c r="J105075" s="1">
        <v>8210.6200000000008</v>
      </c>
      <c r="K105075" t="s">
        <v>32686</v>
      </c>
    </row>
    <row r="105076" spans="2:11" hidden="1" x14ac:dyDescent="0.3">
      <c r="B105076">
        <v>105068</v>
      </c>
      <c r="C105076" t="s">
        <v>2566</v>
      </c>
      <c r="D105076" t="s">
        <v>31420</v>
      </c>
      <c r="E105076" t="s">
        <v>19962</v>
      </c>
      <c r="F105076" s="4">
        <v>37175</v>
      </c>
      <c r="I105076" s="1">
        <v>36996</v>
      </c>
      <c r="J105076" s="1">
        <v>36449.440000000002</v>
      </c>
      <c r="K105076" t="s">
        <v>32686</v>
      </c>
    </row>
    <row r="105077" spans="2:11" hidden="1" x14ac:dyDescent="0.3">
      <c r="B105077">
        <v>105069</v>
      </c>
      <c r="C105077" t="s">
        <v>33897</v>
      </c>
      <c r="D105077" t="s">
        <v>1180</v>
      </c>
      <c r="E105077" t="s">
        <v>19491</v>
      </c>
      <c r="F105077" s="4">
        <v>42702</v>
      </c>
      <c r="I105077" s="1">
        <v>61000</v>
      </c>
      <c r="J105077" s="1">
        <v>31642.13</v>
      </c>
      <c r="K105077" t="s">
        <v>32686</v>
      </c>
    </row>
    <row r="105078" spans="2:11" hidden="1" x14ac:dyDescent="0.3">
      <c r="B105078">
        <v>105070</v>
      </c>
      <c r="C105078" t="s">
        <v>2569</v>
      </c>
      <c r="D105078" t="s">
        <v>30515</v>
      </c>
      <c r="E105078" t="s">
        <v>19586</v>
      </c>
      <c r="F105078" s="4">
        <v>38215</v>
      </c>
      <c r="I105078" s="1">
        <v>168300</v>
      </c>
      <c r="J105078" s="1">
        <v>147635.41</v>
      </c>
      <c r="K105078" t="s">
        <v>32686</v>
      </c>
    </row>
    <row r="105079" spans="2:11" hidden="1" x14ac:dyDescent="0.3">
      <c r="B105079">
        <v>105071</v>
      </c>
      <c r="C105079" t="s">
        <v>2570</v>
      </c>
      <c r="D105079" t="s">
        <v>196</v>
      </c>
      <c r="E105079" t="s">
        <v>19151</v>
      </c>
      <c r="F105079" s="4">
        <v>28558</v>
      </c>
      <c r="I105079" s="1">
        <v>63950</v>
      </c>
      <c r="J105079" s="1">
        <v>69676.53</v>
      </c>
      <c r="K105079" t="s">
        <v>32686</v>
      </c>
    </row>
    <row r="105080" spans="2:11" hidden="1" x14ac:dyDescent="0.3">
      <c r="B105080">
        <v>105072</v>
      </c>
      <c r="C105080" t="s">
        <v>2574</v>
      </c>
      <c r="D105080" t="s">
        <v>147</v>
      </c>
      <c r="E105080" t="s">
        <v>19107</v>
      </c>
      <c r="F105080" s="4">
        <v>38171</v>
      </c>
      <c r="I105080" s="1">
        <v>62445</v>
      </c>
      <c r="J105080" s="1">
        <v>99940.17</v>
      </c>
      <c r="K105080" t="s">
        <v>32686</v>
      </c>
    </row>
    <row r="105081" spans="2:11" hidden="1" x14ac:dyDescent="0.3">
      <c r="B105081">
        <v>105073</v>
      </c>
      <c r="C105081" t="s">
        <v>2575</v>
      </c>
      <c r="D105081" t="s">
        <v>32697</v>
      </c>
      <c r="E105081" t="s">
        <v>19105</v>
      </c>
      <c r="F105081" s="4">
        <v>38237</v>
      </c>
      <c r="I105081" s="1">
        <v>73454</v>
      </c>
      <c r="J105081" s="1">
        <v>73551.89</v>
      </c>
      <c r="K105081" t="s">
        <v>32686</v>
      </c>
    </row>
    <row r="105082" spans="2:11" hidden="1" x14ac:dyDescent="0.3">
      <c r="B105082">
        <v>105074</v>
      </c>
      <c r="C105082" t="s">
        <v>2576</v>
      </c>
      <c r="D105082" t="s">
        <v>286</v>
      </c>
      <c r="E105082" t="s">
        <v>19517</v>
      </c>
      <c r="F105082" s="4">
        <v>29682</v>
      </c>
      <c r="I105082" s="1">
        <v>46693</v>
      </c>
      <c r="J105082" s="1">
        <v>75056.649999999994</v>
      </c>
      <c r="K105082" t="s">
        <v>32686</v>
      </c>
    </row>
    <row r="105083" spans="2:11" hidden="1" x14ac:dyDescent="0.3">
      <c r="B105083">
        <v>105075</v>
      </c>
      <c r="C105083" t="s">
        <v>2577</v>
      </c>
      <c r="D105083" t="s">
        <v>32759</v>
      </c>
      <c r="E105083" t="s">
        <v>19046</v>
      </c>
      <c r="F105083" s="4">
        <v>39951</v>
      </c>
      <c r="I105083" s="1">
        <v>26680</v>
      </c>
      <c r="J105083" s="1">
        <v>26405.93</v>
      </c>
      <c r="K105083" t="s">
        <v>32686</v>
      </c>
    </row>
    <row r="105084" spans="2:11" hidden="1" x14ac:dyDescent="0.3">
      <c r="B105084">
        <v>105076</v>
      </c>
      <c r="C105084" t="s">
        <v>2578</v>
      </c>
      <c r="D105084" t="s">
        <v>8395</v>
      </c>
      <c r="E105084" t="s">
        <v>19964</v>
      </c>
      <c r="F105084" s="4">
        <v>38565</v>
      </c>
      <c r="I105084" s="1">
        <v>238772</v>
      </c>
      <c r="J105084" s="1">
        <v>238772.04</v>
      </c>
      <c r="K105084" t="s">
        <v>32686</v>
      </c>
    </row>
    <row r="105085" spans="2:11" hidden="1" x14ac:dyDescent="0.3">
      <c r="B105085">
        <v>105077</v>
      </c>
      <c r="C105085" t="s">
        <v>17812</v>
      </c>
      <c r="D105085" t="s">
        <v>32697</v>
      </c>
      <c r="E105085" t="s">
        <v>19521</v>
      </c>
      <c r="F105085" s="4">
        <v>40744</v>
      </c>
      <c r="I105085" s="1">
        <v>66784</v>
      </c>
      <c r="J105085" s="1">
        <v>66921.17</v>
      </c>
      <c r="K105085" t="s">
        <v>32686</v>
      </c>
    </row>
    <row r="105086" spans="2:11" hidden="1" x14ac:dyDescent="0.3">
      <c r="B105086">
        <v>105078</v>
      </c>
      <c r="C105086" t="s">
        <v>2580</v>
      </c>
      <c r="D105086" t="s">
        <v>2289</v>
      </c>
      <c r="E105086" t="s">
        <v>19420</v>
      </c>
      <c r="F105086" s="4">
        <v>33750</v>
      </c>
      <c r="I105086" s="1">
        <v>83100</v>
      </c>
      <c r="J105086" s="1">
        <v>83247.48</v>
      </c>
      <c r="K105086" t="s">
        <v>32686</v>
      </c>
    </row>
    <row r="105087" spans="2:11" hidden="1" x14ac:dyDescent="0.3">
      <c r="B105087">
        <v>105079</v>
      </c>
      <c r="C105087" t="s">
        <v>30948</v>
      </c>
      <c r="D105087" t="s">
        <v>18797</v>
      </c>
      <c r="E105087" t="s">
        <v>21119</v>
      </c>
      <c r="F105087" s="4">
        <v>41949</v>
      </c>
      <c r="I105087" s="1">
        <v>42153</v>
      </c>
      <c r="J105087" s="1">
        <v>41383.74</v>
      </c>
      <c r="K105087" t="s">
        <v>32686</v>
      </c>
    </row>
    <row r="105088" spans="2:11" hidden="1" x14ac:dyDescent="0.3">
      <c r="B105088">
        <v>105080</v>
      </c>
      <c r="C105088" t="s">
        <v>30949</v>
      </c>
      <c r="D105088" t="s">
        <v>25632</v>
      </c>
      <c r="E105088" t="s">
        <v>19788</v>
      </c>
      <c r="F105088" s="4">
        <v>41927</v>
      </c>
      <c r="I105088" s="1">
        <v>47950</v>
      </c>
      <c r="J105088" s="1">
        <v>55273.71</v>
      </c>
      <c r="K105088" t="s">
        <v>32686</v>
      </c>
    </row>
    <row r="105089" spans="2:11" hidden="1" x14ac:dyDescent="0.3">
      <c r="B105089">
        <v>105081</v>
      </c>
      <c r="C105089" t="s">
        <v>28404</v>
      </c>
      <c r="D105089" t="s">
        <v>2665</v>
      </c>
      <c r="E105089" t="s">
        <v>18994</v>
      </c>
      <c r="F105089" s="4">
        <v>41759</v>
      </c>
      <c r="I105089" s="1">
        <v>47947</v>
      </c>
      <c r="J105089" s="1">
        <v>45709.66</v>
      </c>
      <c r="K105089" t="s">
        <v>32686</v>
      </c>
    </row>
    <row r="105090" spans="2:11" hidden="1" x14ac:dyDescent="0.3">
      <c r="B105090">
        <v>105082</v>
      </c>
      <c r="C105090" t="s">
        <v>2581</v>
      </c>
      <c r="D105090" t="s">
        <v>32725</v>
      </c>
      <c r="E105090" t="s">
        <v>20767</v>
      </c>
      <c r="F105090" s="4">
        <v>34885</v>
      </c>
      <c r="I105090" s="1">
        <v>83759</v>
      </c>
      <c r="J105090" s="1">
        <v>107423.28</v>
      </c>
      <c r="K105090" t="s">
        <v>32686</v>
      </c>
    </row>
    <row r="105091" spans="2:11" hidden="1" x14ac:dyDescent="0.3">
      <c r="B105091">
        <v>105083</v>
      </c>
      <c r="C105091" t="s">
        <v>2583</v>
      </c>
      <c r="D105091" t="s">
        <v>32696</v>
      </c>
      <c r="E105091" t="s">
        <v>20643</v>
      </c>
      <c r="F105091" s="4">
        <v>36986</v>
      </c>
      <c r="I105091" s="1">
        <v>32260</v>
      </c>
      <c r="J105091" s="1">
        <v>54726.26</v>
      </c>
      <c r="K105091" t="s">
        <v>32686</v>
      </c>
    </row>
    <row r="105092" spans="2:11" hidden="1" x14ac:dyDescent="0.3">
      <c r="B105092">
        <v>105084</v>
      </c>
      <c r="C105092" t="s">
        <v>2584</v>
      </c>
      <c r="D105092" t="s">
        <v>71</v>
      </c>
      <c r="E105092" t="s">
        <v>19045</v>
      </c>
      <c r="F105092" s="4">
        <v>35462</v>
      </c>
      <c r="I105092" s="1">
        <v>11496</v>
      </c>
      <c r="J105092" s="1">
        <v>10982.28</v>
      </c>
      <c r="K105092" t="s">
        <v>32686</v>
      </c>
    </row>
    <row r="105093" spans="2:11" hidden="1" x14ac:dyDescent="0.3">
      <c r="B105093">
        <v>105085</v>
      </c>
      <c r="C105093" t="s">
        <v>30950</v>
      </c>
      <c r="D105093" t="s">
        <v>770</v>
      </c>
      <c r="E105093" t="s">
        <v>20099</v>
      </c>
      <c r="F105093" s="4">
        <v>42089</v>
      </c>
      <c r="I105093" s="1">
        <v>31910</v>
      </c>
      <c r="J105093" s="1">
        <v>35143.230000000003</v>
      </c>
      <c r="K105093" t="s">
        <v>32686</v>
      </c>
    </row>
    <row r="105094" spans="2:11" hidden="1" x14ac:dyDescent="0.3">
      <c r="B105094">
        <v>105086</v>
      </c>
      <c r="C105094" t="s">
        <v>2585</v>
      </c>
      <c r="D105094" t="s">
        <v>32696</v>
      </c>
      <c r="E105094" t="s">
        <v>19546</v>
      </c>
      <c r="F105094" s="4">
        <v>37389</v>
      </c>
      <c r="I105094" s="1">
        <v>32260</v>
      </c>
      <c r="J105094" s="1">
        <v>35865.51</v>
      </c>
      <c r="K105094" t="s">
        <v>32686</v>
      </c>
    </row>
    <row r="105095" spans="2:11" hidden="1" x14ac:dyDescent="0.3">
      <c r="B105095">
        <v>105087</v>
      </c>
      <c r="C105095" t="s">
        <v>2586</v>
      </c>
      <c r="D105095" t="s">
        <v>25771</v>
      </c>
      <c r="E105095" t="s">
        <v>18994</v>
      </c>
      <c r="F105095" s="4">
        <v>38601</v>
      </c>
      <c r="I105095" s="1">
        <v>86300</v>
      </c>
      <c r="J105095" s="1">
        <v>84404.03</v>
      </c>
      <c r="K105095" t="s">
        <v>32686</v>
      </c>
    </row>
    <row r="105096" spans="2:11" hidden="1" x14ac:dyDescent="0.3">
      <c r="B105096">
        <v>105088</v>
      </c>
      <c r="C105096" t="s">
        <v>2588</v>
      </c>
      <c r="D105096" t="s">
        <v>71</v>
      </c>
      <c r="E105096" t="s">
        <v>19045</v>
      </c>
      <c r="F105096" s="4">
        <v>38309</v>
      </c>
      <c r="I105096" s="1">
        <v>10864</v>
      </c>
      <c r="J105096" s="1">
        <v>10478.39</v>
      </c>
      <c r="K105096" t="s">
        <v>32686</v>
      </c>
    </row>
    <row r="105097" spans="2:11" hidden="1" x14ac:dyDescent="0.3">
      <c r="B105097">
        <v>105089</v>
      </c>
      <c r="C105097" t="s">
        <v>2589</v>
      </c>
      <c r="D105097" t="s">
        <v>2590</v>
      </c>
      <c r="E105097" t="s">
        <v>19496</v>
      </c>
      <c r="F105097" s="4">
        <v>30270</v>
      </c>
      <c r="I105097" s="1">
        <v>101400</v>
      </c>
      <c r="J105097" s="1">
        <v>100604.56</v>
      </c>
      <c r="K105097" t="s">
        <v>32686</v>
      </c>
    </row>
    <row r="105098" spans="2:11" hidden="1" x14ac:dyDescent="0.3">
      <c r="B105098">
        <v>105090</v>
      </c>
      <c r="C105098" t="s">
        <v>2592</v>
      </c>
      <c r="D105098" t="s">
        <v>1580</v>
      </c>
      <c r="E105098" t="s">
        <v>19520</v>
      </c>
      <c r="F105098" s="4">
        <v>38971</v>
      </c>
      <c r="I105098" s="1">
        <v>32381</v>
      </c>
      <c r="J105098" s="1">
        <v>38501.980000000003</v>
      </c>
      <c r="K105098" t="s">
        <v>32686</v>
      </c>
    </row>
    <row r="105099" spans="2:11" hidden="1" x14ac:dyDescent="0.3">
      <c r="B105099">
        <v>105091</v>
      </c>
      <c r="C105099" t="s">
        <v>2596</v>
      </c>
      <c r="D105099" t="s">
        <v>1582</v>
      </c>
      <c r="E105099" t="s">
        <v>19861</v>
      </c>
      <c r="F105099" s="4">
        <v>36703</v>
      </c>
      <c r="I105099" s="1">
        <v>36996</v>
      </c>
      <c r="J105099" s="1">
        <v>34946.07</v>
      </c>
      <c r="K105099" t="s">
        <v>32686</v>
      </c>
    </row>
    <row r="105100" spans="2:11" hidden="1" x14ac:dyDescent="0.3">
      <c r="B105100">
        <v>105092</v>
      </c>
      <c r="C105100" t="s">
        <v>33898</v>
      </c>
      <c r="D105100" t="s">
        <v>240</v>
      </c>
      <c r="E105100" t="s">
        <v>19086</v>
      </c>
      <c r="F105100" s="4">
        <v>40730</v>
      </c>
      <c r="I105100" s="1">
        <v>23920</v>
      </c>
      <c r="J105100" s="1">
        <v>6295.96</v>
      </c>
      <c r="K105100" t="s">
        <v>32686</v>
      </c>
    </row>
    <row r="105101" spans="2:11" hidden="1" x14ac:dyDescent="0.3">
      <c r="B105101">
        <v>105093</v>
      </c>
      <c r="C105101" t="s">
        <v>2600</v>
      </c>
      <c r="D105101" t="s">
        <v>32697</v>
      </c>
      <c r="E105101" t="s">
        <v>19464</v>
      </c>
      <c r="F105101" s="4">
        <v>38042</v>
      </c>
      <c r="I105101" s="1">
        <v>73454</v>
      </c>
      <c r="J105101" s="1">
        <v>98982.24</v>
      </c>
      <c r="K105101" t="s">
        <v>32686</v>
      </c>
    </row>
    <row r="105102" spans="2:11" hidden="1" x14ac:dyDescent="0.3">
      <c r="B105102">
        <v>105094</v>
      </c>
      <c r="C105102" t="s">
        <v>2601</v>
      </c>
      <c r="D105102" t="s">
        <v>32696</v>
      </c>
      <c r="E105102" t="s">
        <v>20064</v>
      </c>
      <c r="F105102" s="4">
        <v>38957</v>
      </c>
      <c r="I105102" s="1">
        <v>31345</v>
      </c>
      <c r="J105102" s="1">
        <v>32173.3</v>
      </c>
      <c r="K105102" t="s">
        <v>32686</v>
      </c>
    </row>
    <row r="105103" spans="2:11" hidden="1" x14ac:dyDescent="0.3">
      <c r="B105103">
        <v>105095</v>
      </c>
      <c r="C105103" t="s">
        <v>2604</v>
      </c>
      <c r="D105103" t="s">
        <v>30336</v>
      </c>
      <c r="E105103" t="s">
        <v>19586</v>
      </c>
      <c r="F105103" s="4">
        <v>40254</v>
      </c>
      <c r="I105103" s="1">
        <v>57500</v>
      </c>
      <c r="J105103" s="1">
        <v>56592.3</v>
      </c>
      <c r="K105103" t="s">
        <v>32686</v>
      </c>
    </row>
    <row r="105104" spans="2:11" hidden="1" x14ac:dyDescent="0.3">
      <c r="B105104">
        <v>105096</v>
      </c>
      <c r="C105104" t="s">
        <v>2606</v>
      </c>
      <c r="D105104" t="s">
        <v>3906</v>
      </c>
      <c r="E105104" t="s">
        <v>19644</v>
      </c>
      <c r="F105104" s="4">
        <v>37539</v>
      </c>
      <c r="I105104" s="1">
        <v>92300</v>
      </c>
      <c r="J105104" s="1">
        <v>91212.84</v>
      </c>
      <c r="K105104" t="s">
        <v>32686</v>
      </c>
    </row>
    <row r="105105" spans="2:11" hidden="1" x14ac:dyDescent="0.3">
      <c r="B105105">
        <v>105097</v>
      </c>
      <c r="C105105" t="s">
        <v>2608</v>
      </c>
      <c r="D105105" t="s">
        <v>860</v>
      </c>
      <c r="E105105" t="s">
        <v>19317</v>
      </c>
      <c r="F105105" s="4">
        <v>30285</v>
      </c>
      <c r="I105105" s="1">
        <v>126600</v>
      </c>
      <c r="J105105" s="1">
        <v>124690.28</v>
      </c>
      <c r="K105105" t="s">
        <v>32686</v>
      </c>
    </row>
    <row r="105106" spans="2:11" hidden="1" x14ac:dyDescent="0.3">
      <c r="B105106">
        <v>105098</v>
      </c>
      <c r="C105106" t="s">
        <v>2609</v>
      </c>
      <c r="D105106" t="s">
        <v>2610</v>
      </c>
      <c r="E105106" t="s">
        <v>19272</v>
      </c>
      <c r="F105106" s="4">
        <v>35471</v>
      </c>
      <c r="I105106" s="1">
        <v>60614</v>
      </c>
      <c r="J105106" s="1">
        <v>67471.14</v>
      </c>
      <c r="K105106" t="s">
        <v>32686</v>
      </c>
    </row>
    <row r="105107" spans="2:11" hidden="1" x14ac:dyDescent="0.3">
      <c r="B105107">
        <v>105099</v>
      </c>
      <c r="C105107" t="s">
        <v>33899</v>
      </c>
      <c r="D105107" t="s">
        <v>31420</v>
      </c>
      <c r="E105107" t="s">
        <v>19038</v>
      </c>
      <c r="F105107" s="4">
        <v>42849</v>
      </c>
      <c r="I105107" s="1">
        <v>30265</v>
      </c>
      <c r="J105107" s="1">
        <v>4564.92</v>
      </c>
      <c r="K105107" t="s">
        <v>32686</v>
      </c>
    </row>
    <row r="105108" spans="2:11" hidden="1" x14ac:dyDescent="0.3">
      <c r="B105108">
        <v>105100</v>
      </c>
      <c r="C105108" t="s">
        <v>33900</v>
      </c>
      <c r="D105108" t="s">
        <v>90</v>
      </c>
      <c r="E105108" t="s">
        <v>20959</v>
      </c>
      <c r="F105108" s="4">
        <v>42723</v>
      </c>
      <c r="I105108" s="1">
        <v>29120</v>
      </c>
      <c r="J105108" s="1">
        <v>2698.78</v>
      </c>
      <c r="K105108" t="s">
        <v>32686</v>
      </c>
    </row>
    <row r="105109" spans="2:11" hidden="1" x14ac:dyDescent="0.3">
      <c r="B105109">
        <v>105101</v>
      </c>
      <c r="C105109" t="s">
        <v>33901</v>
      </c>
      <c r="D105109" t="s">
        <v>15831</v>
      </c>
      <c r="E105109" t="s">
        <v>19355</v>
      </c>
      <c r="F105109" s="4">
        <v>42691</v>
      </c>
      <c r="I105109" s="1">
        <v>4576</v>
      </c>
      <c r="J105109" s="1">
        <v>2654.85</v>
      </c>
      <c r="K105109" t="s">
        <v>32686</v>
      </c>
    </row>
    <row r="105110" spans="2:11" hidden="1" x14ac:dyDescent="0.3">
      <c r="B105110">
        <v>105102</v>
      </c>
      <c r="C105110" t="s">
        <v>23775</v>
      </c>
      <c r="D105110" t="s">
        <v>32725</v>
      </c>
      <c r="E105110" t="s">
        <v>19924</v>
      </c>
      <c r="F105110" s="4">
        <v>41141</v>
      </c>
      <c r="I105110" s="1">
        <v>67719</v>
      </c>
      <c r="J105110" s="1">
        <v>64455.8</v>
      </c>
      <c r="K105110" t="s">
        <v>32686</v>
      </c>
    </row>
    <row r="105111" spans="2:11" hidden="1" x14ac:dyDescent="0.3">
      <c r="B105111">
        <v>105103</v>
      </c>
      <c r="C105111" t="s">
        <v>2614</v>
      </c>
      <c r="D105111" t="s">
        <v>32697</v>
      </c>
      <c r="E105111" t="s">
        <v>20847</v>
      </c>
      <c r="F105111" s="4">
        <v>39771</v>
      </c>
      <c r="I105111" s="1">
        <v>70051</v>
      </c>
      <c r="J105111" s="1">
        <v>116350.88</v>
      </c>
      <c r="K105111" t="s">
        <v>32686</v>
      </c>
    </row>
    <row r="105112" spans="2:11" hidden="1" x14ac:dyDescent="0.3">
      <c r="B105112">
        <v>105104</v>
      </c>
      <c r="C105112" t="s">
        <v>2615</v>
      </c>
      <c r="D105112" t="s">
        <v>289</v>
      </c>
      <c r="E105112" t="s">
        <v>19502</v>
      </c>
      <c r="F105112" s="4">
        <v>40042</v>
      </c>
      <c r="I105112" s="1">
        <v>63300</v>
      </c>
      <c r="J105112" s="1">
        <v>63309.78</v>
      </c>
      <c r="K105112" t="s">
        <v>32686</v>
      </c>
    </row>
    <row r="105113" spans="2:11" hidden="1" x14ac:dyDescent="0.3">
      <c r="B105113">
        <v>105105</v>
      </c>
      <c r="C105113" t="s">
        <v>32247</v>
      </c>
      <c r="D105113" t="s">
        <v>32713</v>
      </c>
      <c r="E105113" t="s">
        <v>19103</v>
      </c>
      <c r="F105113" s="4">
        <v>42882</v>
      </c>
      <c r="I105113" s="1">
        <v>19240</v>
      </c>
      <c r="J105113" s="1">
        <v>3011.22</v>
      </c>
      <c r="K105113" t="s">
        <v>32686</v>
      </c>
    </row>
    <row r="105114" spans="2:11" hidden="1" x14ac:dyDescent="0.3">
      <c r="B105114">
        <v>105106</v>
      </c>
      <c r="C105114" t="s">
        <v>30951</v>
      </c>
      <c r="D105114" t="s">
        <v>325</v>
      </c>
      <c r="E105114" t="s">
        <v>22952</v>
      </c>
      <c r="F105114" s="4">
        <v>41967</v>
      </c>
      <c r="I105114" s="1">
        <v>49790</v>
      </c>
      <c r="J105114" s="1">
        <v>41760.26</v>
      </c>
      <c r="K105114" t="s">
        <v>32686</v>
      </c>
    </row>
    <row r="105115" spans="2:11" hidden="1" x14ac:dyDescent="0.3">
      <c r="B105115">
        <v>105107</v>
      </c>
      <c r="C105115" t="s">
        <v>33902</v>
      </c>
      <c r="D105115" t="s">
        <v>32748</v>
      </c>
      <c r="E105115" t="s">
        <v>20813</v>
      </c>
      <c r="F105115" s="4">
        <v>42989</v>
      </c>
      <c r="I105115" s="1">
        <v>41196</v>
      </c>
      <c r="K105115" t="s">
        <v>32686</v>
      </c>
    </row>
    <row r="105116" spans="2:11" hidden="1" x14ac:dyDescent="0.3">
      <c r="B105116">
        <v>105108</v>
      </c>
      <c r="C105116" t="s">
        <v>2616</v>
      </c>
      <c r="D105116" t="s">
        <v>3384</v>
      </c>
      <c r="E105116" t="s">
        <v>19143</v>
      </c>
      <c r="F105116" s="4">
        <v>34197</v>
      </c>
      <c r="I105116" s="1">
        <v>63000</v>
      </c>
      <c r="J105116" s="1">
        <v>62613.52</v>
      </c>
      <c r="K105116" t="s">
        <v>32686</v>
      </c>
    </row>
    <row r="105117" spans="2:11" hidden="1" x14ac:dyDescent="0.3">
      <c r="B105117">
        <v>105109</v>
      </c>
      <c r="C105117" t="s">
        <v>32248</v>
      </c>
      <c r="D105117" t="s">
        <v>6254</v>
      </c>
      <c r="E105117" t="s">
        <v>21124</v>
      </c>
      <c r="F105117" s="4">
        <v>42229</v>
      </c>
      <c r="I105117" s="1">
        <v>44358</v>
      </c>
      <c r="J105117" s="1">
        <v>40299.85</v>
      </c>
      <c r="K105117" t="s">
        <v>32686</v>
      </c>
    </row>
    <row r="105118" spans="2:11" hidden="1" x14ac:dyDescent="0.3">
      <c r="B105118">
        <v>105110</v>
      </c>
      <c r="C105118" t="s">
        <v>2617</v>
      </c>
      <c r="D105118" t="s">
        <v>32697</v>
      </c>
      <c r="E105118" t="s">
        <v>19338</v>
      </c>
      <c r="F105118" s="4">
        <v>34324</v>
      </c>
      <c r="I105118" s="1">
        <v>82484</v>
      </c>
      <c r="J105118" s="1">
        <v>137112.97</v>
      </c>
      <c r="K105118" t="s">
        <v>32686</v>
      </c>
    </row>
    <row r="105119" spans="2:11" hidden="1" x14ac:dyDescent="0.3">
      <c r="B105119">
        <v>105111</v>
      </c>
      <c r="C105119" t="s">
        <v>33903</v>
      </c>
      <c r="D105119" t="s">
        <v>25702</v>
      </c>
      <c r="E105119" t="s">
        <v>20165</v>
      </c>
      <c r="F105119" s="4">
        <v>42929</v>
      </c>
      <c r="I105119" s="1">
        <v>37320</v>
      </c>
      <c r="K105119" t="s">
        <v>32686</v>
      </c>
    </row>
    <row r="105120" spans="2:11" hidden="1" x14ac:dyDescent="0.3">
      <c r="B105120">
        <v>105112</v>
      </c>
      <c r="C105120" t="s">
        <v>2618</v>
      </c>
      <c r="D105120" t="s">
        <v>25716</v>
      </c>
      <c r="E105120" t="s">
        <v>19641</v>
      </c>
      <c r="F105120" s="4">
        <v>39678</v>
      </c>
      <c r="I105120" s="1">
        <v>66489</v>
      </c>
      <c r="J105120" s="1">
        <v>69143.88</v>
      </c>
      <c r="K105120" t="s">
        <v>32686</v>
      </c>
    </row>
    <row r="105121" spans="2:11" hidden="1" x14ac:dyDescent="0.3">
      <c r="B105121">
        <v>105113</v>
      </c>
      <c r="C105121" t="s">
        <v>2621</v>
      </c>
      <c r="D105121" t="s">
        <v>25686</v>
      </c>
      <c r="E105121" t="s">
        <v>19442</v>
      </c>
      <c r="F105121" s="4">
        <v>36353</v>
      </c>
      <c r="I105121" s="1">
        <v>93063</v>
      </c>
      <c r="J105121" s="1">
        <v>96005.99</v>
      </c>
      <c r="K105121" t="s">
        <v>32686</v>
      </c>
    </row>
    <row r="105122" spans="2:11" hidden="1" x14ac:dyDescent="0.3">
      <c r="B105122">
        <v>105114</v>
      </c>
      <c r="C105122" t="s">
        <v>2622</v>
      </c>
      <c r="D105122" t="s">
        <v>30020</v>
      </c>
      <c r="E105122" t="s">
        <v>20400</v>
      </c>
      <c r="F105122" s="4">
        <v>37636</v>
      </c>
      <c r="I105122" s="1">
        <v>71092</v>
      </c>
      <c r="J105122" s="1">
        <v>74737.070000000007</v>
      </c>
      <c r="K105122" t="s">
        <v>32686</v>
      </c>
    </row>
    <row r="105123" spans="2:11" hidden="1" x14ac:dyDescent="0.3">
      <c r="B105123">
        <v>105115</v>
      </c>
      <c r="C105123" t="s">
        <v>2623</v>
      </c>
      <c r="D105123" t="s">
        <v>186</v>
      </c>
      <c r="E105123" t="s">
        <v>20033</v>
      </c>
      <c r="F105123" s="4">
        <v>34799</v>
      </c>
      <c r="I105123" s="1">
        <v>77600</v>
      </c>
      <c r="J105123" s="1">
        <v>77799.62</v>
      </c>
      <c r="K105123" t="s">
        <v>32686</v>
      </c>
    </row>
    <row r="105124" spans="2:11" hidden="1" x14ac:dyDescent="0.3">
      <c r="B105124">
        <v>105116</v>
      </c>
      <c r="C105124" t="s">
        <v>32250</v>
      </c>
      <c r="D105124" t="s">
        <v>242</v>
      </c>
      <c r="E105124" t="s">
        <v>19201</v>
      </c>
      <c r="F105124" s="4">
        <v>42249</v>
      </c>
      <c r="I105124" s="1">
        <v>36446</v>
      </c>
      <c r="J105124" s="1">
        <v>36010.39</v>
      </c>
      <c r="K105124" t="s">
        <v>32686</v>
      </c>
    </row>
    <row r="105125" spans="2:11" hidden="1" x14ac:dyDescent="0.3">
      <c r="B105125">
        <v>105117</v>
      </c>
      <c r="C105125" t="s">
        <v>33904</v>
      </c>
      <c r="D105125" t="s">
        <v>139</v>
      </c>
      <c r="E105125" t="s">
        <v>19103</v>
      </c>
      <c r="F105125" s="4">
        <v>42880</v>
      </c>
      <c r="I105125" s="1">
        <v>41600</v>
      </c>
      <c r="K105125" t="s">
        <v>32686</v>
      </c>
    </row>
    <row r="105126" spans="2:11" hidden="1" x14ac:dyDescent="0.3">
      <c r="B105126">
        <v>105118</v>
      </c>
      <c r="C105126" t="s">
        <v>2628</v>
      </c>
      <c r="D105126" t="s">
        <v>32697</v>
      </c>
      <c r="E105126" t="s">
        <v>19485</v>
      </c>
      <c r="F105126" s="4">
        <v>39118</v>
      </c>
      <c r="I105126" s="1">
        <v>71412</v>
      </c>
      <c r="J105126" s="1">
        <v>72526.83</v>
      </c>
      <c r="K105126" t="s">
        <v>32686</v>
      </c>
    </row>
    <row r="105127" spans="2:11" hidden="1" x14ac:dyDescent="0.3">
      <c r="B105127">
        <v>105119</v>
      </c>
      <c r="C105127" t="s">
        <v>17825</v>
      </c>
      <c r="D105127" t="s">
        <v>289</v>
      </c>
      <c r="E105127" t="s">
        <v>19002</v>
      </c>
      <c r="F105127" s="4">
        <v>40725</v>
      </c>
      <c r="I105127" s="1">
        <v>63300</v>
      </c>
      <c r="J105127" s="1">
        <v>63071.26</v>
      </c>
      <c r="K105127" t="s">
        <v>32686</v>
      </c>
    </row>
    <row r="105128" spans="2:11" hidden="1" x14ac:dyDescent="0.3">
      <c r="B105128">
        <v>105120</v>
      </c>
      <c r="C105128" t="s">
        <v>33905</v>
      </c>
      <c r="D105128" t="s">
        <v>32713</v>
      </c>
      <c r="E105128" t="s">
        <v>19103</v>
      </c>
      <c r="F105128" s="4">
        <v>42883</v>
      </c>
      <c r="I105128" s="1">
        <v>19240</v>
      </c>
      <c r="K105128" t="s">
        <v>32686</v>
      </c>
    </row>
    <row r="105129" spans="2:11" hidden="1" x14ac:dyDescent="0.3">
      <c r="B105129">
        <v>105121</v>
      </c>
      <c r="C105129" t="s">
        <v>33906</v>
      </c>
      <c r="D105129" t="s">
        <v>25702</v>
      </c>
      <c r="E105129" t="s">
        <v>20165</v>
      </c>
      <c r="F105129" s="4">
        <v>42802</v>
      </c>
      <c r="I105129" s="1">
        <v>37320</v>
      </c>
      <c r="J105129" s="1">
        <v>9998.66</v>
      </c>
      <c r="K105129" t="s">
        <v>32686</v>
      </c>
    </row>
    <row r="105130" spans="2:11" hidden="1" x14ac:dyDescent="0.3">
      <c r="B105130">
        <v>105122</v>
      </c>
      <c r="C105130" t="s">
        <v>2632</v>
      </c>
      <c r="D105130" t="s">
        <v>25632</v>
      </c>
      <c r="E105130" t="s">
        <v>19515</v>
      </c>
      <c r="F105130" s="4">
        <v>38796</v>
      </c>
      <c r="I105130" s="1">
        <v>67262</v>
      </c>
      <c r="J105130" s="1">
        <v>70812.03</v>
      </c>
      <c r="K105130" t="s">
        <v>32686</v>
      </c>
    </row>
    <row r="105131" spans="2:11" hidden="1" x14ac:dyDescent="0.3">
      <c r="B105131">
        <v>105123</v>
      </c>
      <c r="C105131" t="s">
        <v>2633</v>
      </c>
      <c r="D105131" t="s">
        <v>25664</v>
      </c>
      <c r="E105131" t="s">
        <v>20176</v>
      </c>
      <c r="F105131" s="4">
        <v>38796</v>
      </c>
      <c r="I105131" s="1">
        <v>69145</v>
      </c>
      <c r="J105131" s="1">
        <v>73892.28</v>
      </c>
      <c r="K105131" t="s">
        <v>32686</v>
      </c>
    </row>
    <row r="105132" spans="2:11" hidden="1" x14ac:dyDescent="0.3">
      <c r="B105132">
        <v>105124</v>
      </c>
      <c r="C105132" t="s">
        <v>2634</v>
      </c>
      <c r="D105132" t="s">
        <v>32697</v>
      </c>
      <c r="E105132" t="s">
        <v>33229</v>
      </c>
      <c r="F105132" s="4">
        <v>37964</v>
      </c>
      <c r="I105132" s="1">
        <v>73454</v>
      </c>
      <c r="J105132" s="1">
        <v>113453.31</v>
      </c>
      <c r="K105132" t="s">
        <v>32686</v>
      </c>
    </row>
    <row r="105133" spans="2:11" hidden="1" x14ac:dyDescent="0.3">
      <c r="B105133">
        <v>105125</v>
      </c>
      <c r="C105133" t="s">
        <v>2635</v>
      </c>
      <c r="D105133" t="s">
        <v>397</v>
      </c>
      <c r="E105133" t="s">
        <v>19392</v>
      </c>
      <c r="F105133" s="4">
        <v>39884</v>
      </c>
      <c r="I105133" s="1">
        <v>58066</v>
      </c>
      <c r="J105133" s="1">
        <v>57583.85</v>
      </c>
      <c r="K105133" t="s">
        <v>32686</v>
      </c>
    </row>
    <row r="105134" spans="2:11" hidden="1" x14ac:dyDescent="0.3">
      <c r="B105134">
        <v>105126</v>
      </c>
      <c r="C105134" t="s">
        <v>2637</v>
      </c>
      <c r="D105134" t="s">
        <v>995</v>
      </c>
      <c r="E105134" t="s">
        <v>19815</v>
      </c>
      <c r="F105134" s="4">
        <v>38663</v>
      </c>
      <c r="I105134" s="1">
        <v>63700</v>
      </c>
      <c r="J105134" s="1">
        <v>61196.24</v>
      </c>
      <c r="K105134" t="s">
        <v>32686</v>
      </c>
    </row>
    <row r="105135" spans="2:11" hidden="1" x14ac:dyDescent="0.3">
      <c r="B105135">
        <v>105127</v>
      </c>
      <c r="C105135" t="s">
        <v>2640</v>
      </c>
      <c r="D105135" t="s">
        <v>1205</v>
      </c>
      <c r="E105135" t="s">
        <v>19144</v>
      </c>
      <c r="F105135" s="4">
        <v>30844</v>
      </c>
      <c r="I105135" s="1">
        <v>72838</v>
      </c>
      <c r="J105135" s="1">
        <v>71916.67</v>
      </c>
      <c r="K105135" t="s">
        <v>32686</v>
      </c>
    </row>
    <row r="105136" spans="2:11" hidden="1" x14ac:dyDescent="0.3">
      <c r="B105136">
        <v>105128</v>
      </c>
      <c r="C105136" t="s">
        <v>30955</v>
      </c>
      <c r="D105136" t="s">
        <v>25632</v>
      </c>
      <c r="E105136" t="s">
        <v>19209</v>
      </c>
      <c r="F105136" s="4">
        <v>41927</v>
      </c>
      <c r="I105136" s="1">
        <v>47950</v>
      </c>
      <c r="J105136" s="1">
        <v>53049.93</v>
      </c>
      <c r="K105136" t="s">
        <v>32686</v>
      </c>
    </row>
    <row r="105137" spans="2:11" hidden="1" x14ac:dyDescent="0.3">
      <c r="B105137">
        <v>105129</v>
      </c>
      <c r="C105137" t="s">
        <v>2641</v>
      </c>
      <c r="D105137" t="s">
        <v>83</v>
      </c>
      <c r="E105137" t="s">
        <v>19225</v>
      </c>
      <c r="F105137" s="4">
        <v>39378</v>
      </c>
      <c r="I105137" s="1">
        <v>67464</v>
      </c>
      <c r="J105137" s="1">
        <v>104690.25</v>
      </c>
      <c r="K105137" t="s">
        <v>32686</v>
      </c>
    </row>
    <row r="105138" spans="2:11" hidden="1" x14ac:dyDescent="0.3">
      <c r="B105138">
        <v>105130</v>
      </c>
      <c r="C105138" t="s">
        <v>28422</v>
      </c>
      <c r="D105138" t="s">
        <v>424</v>
      </c>
      <c r="E105138" t="s">
        <v>21450</v>
      </c>
      <c r="F105138" s="4">
        <v>41685</v>
      </c>
      <c r="I105138" s="1">
        <v>111900</v>
      </c>
      <c r="J105138" s="1">
        <v>110974.8</v>
      </c>
      <c r="K105138" t="s">
        <v>32686</v>
      </c>
    </row>
    <row r="105139" spans="2:11" hidden="1" x14ac:dyDescent="0.3">
      <c r="B105139">
        <v>105131</v>
      </c>
      <c r="C105139" t="s">
        <v>2643</v>
      </c>
      <c r="D105139" t="s">
        <v>2644</v>
      </c>
      <c r="E105139" t="s">
        <v>19852</v>
      </c>
      <c r="F105139" s="4">
        <v>34920</v>
      </c>
      <c r="I105139" s="1">
        <v>97329</v>
      </c>
      <c r="J105139" s="1">
        <v>22991.25</v>
      </c>
      <c r="K105139" t="s">
        <v>32686</v>
      </c>
    </row>
    <row r="105140" spans="2:11" hidden="1" x14ac:dyDescent="0.3">
      <c r="B105140">
        <v>105132</v>
      </c>
      <c r="C105140" t="s">
        <v>2647</v>
      </c>
      <c r="D105140" t="s">
        <v>25702</v>
      </c>
      <c r="E105140" t="s">
        <v>20165</v>
      </c>
      <c r="F105140" s="4">
        <v>39624</v>
      </c>
      <c r="I105140" s="1">
        <v>60234</v>
      </c>
      <c r="J105140" s="1">
        <v>80567.88</v>
      </c>
      <c r="K105140" t="s">
        <v>32686</v>
      </c>
    </row>
    <row r="105141" spans="2:11" hidden="1" x14ac:dyDescent="0.3">
      <c r="B105141">
        <v>105133</v>
      </c>
      <c r="C105141" t="s">
        <v>2648</v>
      </c>
      <c r="D105141" t="s">
        <v>25768</v>
      </c>
      <c r="E105141" t="s">
        <v>20572</v>
      </c>
      <c r="F105141" s="4">
        <v>33042</v>
      </c>
      <c r="I105141" s="1">
        <v>92778</v>
      </c>
      <c r="J105141" s="1">
        <v>95675.12</v>
      </c>
      <c r="K105141" t="s">
        <v>32686</v>
      </c>
    </row>
    <row r="105142" spans="2:11" hidden="1" x14ac:dyDescent="0.3">
      <c r="B105142">
        <v>105134</v>
      </c>
      <c r="C105142" t="s">
        <v>2649</v>
      </c>
      <c r="D105142" t="s">
        <v>32785</v>
      </c>
      <c r="E105142" t="s">
        <v>19151</v>
      </c>
      <c r="F105142" s="4">
        <v>35912</v>
      </c>
      <c r="I105142" s="1">
        <v>44712</v>
      </c>
      <c r="J105142" s="1">
        <v>43514.41</v>
      </c>
      <c r="K105142" t="s">
        <v>32686</v>
      </c>
    </row>
    <row r="105143" spans="2:11" hidden="1" x14ac:dyDescent="0.3">
      <c r="B105143">
        <v>105135</v>
      </c>
      <c r="C105143" t="s">
        <v>2653</v>
      </c>
      <c r="D105143" t="s">
        <v>32759</v>
      </c>
      <c r="E105143" t="s">
        <v>19046</v>
      </c>
      <c r="F105143" s="4">
        <v>39951</v>
      </c>
      <c r="I105143" s="1">
        <v>26680</v>
      </c>
      <c r="J105143" s="1">
        <v>26642.89</v>
      </c>
      <c r="K105143" t="s">
        <v>32686</v>
      </c>
    </row>
    <row r="105144" spans="2:11" hidden="1" x14ac:dyDescent="0.3">
      <c r="B105144">
        <v>105136</v>
      </c>
      <c r="C105144" t="s">
        <v>32252</v>
      </c>
      <c r="D105144" t="s">
        <v>14981</v>
      </c>
      <c r="E105144" t="s">
        <v>21231</v>
      </c>
      <c r="F105144" s="4">
        <v>42457</v>
      </c>
      <c r="I105144" s="1">
        <v>45069</v>
      </c>
      <c r="J105144" s="1">
        <v>43100.84</v>
      </c>
      <c r="K105144" t="s">
        <v>32686</v>
      </c>
    </row>
    <row r="105145" spans="2:11" hidden="1" x14ac:dyDescent="0.3">
      <c r="B105145">
        <v>105137</v>
      </c>
      <c r="C105145" t="s">
        <v>23785</v>
      </c>
      <c r="D105145" t="s">
        <v>32697</v>
      </c>
      <c r="E105145" t="s">
        <v>19405</v>
      </c>
      <c r="F105145" s="4">
        <v>41169</v>
      </c>
      <c r="I105145" s="1">
        <v>66122</v>
      </c>
      <c r="J105145" s="1">
        <v>76181.66</v>
      </c>
      <c r="K105145" t="s">
        <v>32686</v>
      </c>
    </row>
    <row r="105146" spans="2:11" hidden="1" x14ac:dyDescent="0.3">
      <c r="B105146">
        <v>105138</v>
      </c>
      <c r="C105146" t="s">
        <v>2656</v>
      </c>
      <c r="D105146" t="s">
        <v>32982</v>
      </c>
      <c r="E105146" t="s">
        <v>19420</v>
      </c>
      <c r="F105146" s="4">
        <v>37725</v>
      </c>
      <c r="I105146" s="1">
        <v>41821</v>
      </c>
      <c r="J105146" s="1">
        <v>42803.62</v>
      </c>
      <c r="K105146" t="s">
        <v>32686</v>
      </c>
    </row>
    <row r="105147" spans="2:11" hidden="1" x14ac:dyDescent="0.3">
      <c r="B105147">
        <v>105139</v>
      </c>
      <c r="C105147" t="s">
        <v>30956</v>
      </c>
      <c r="D105147" t="s">
        <v>25632</v>
      </c>
      <c r="E105147" t="s">
        <v>19914</v>
      </c>
      <c r="F105147" s="4">
        <v>41927</v>
      </c>
      <c r="I105147" s="1">
        <v>47950</v>
      </c>
      <c r="J105147" s="1">
        <v>58785.86</v>
      </c>
      <c r="K105147" t="s">
        <v>32686</v>
      </c>
    </row>
    <row r="105148" spans="2:11" hidden="1" x14ac:dyDescent="0.3">
      <c r="B105148">
        <v>105140</v>
      </c>
      <c r="C105148" t="s">
        <v>2658</v>
      </c>
      <c r="D105148" t="s">
        <v>32725</v>
      </c>
      <c r="E105148" t="s">
        <v>19628</v>
      </c>
      <c r="F105148" s="4">
        <v>36204</v>
      </c>
      <c r="I105148" s="1">
        <v>80896</v>
      </c>
      <c r="J105148" s="1">
        <v>95331.26</v>
      </c>
      <c r="K105148" t="s">
        <v>32686</v>
      </c>
    </row>
    <row r="105149" spans="2:11" hidden="1" x14ac:dyDescent="0.3">
      <c r="B105149">
        <v>105141</v>
      </c>
      <c r="C105149" t="s">
        <v>2660</v>
      </c>
      <c r="D105149" t="s">
        <v>32697</v>
      </c>
      <c r="E105149" t="s">
        <v>19380</v>
      </c>
      <c r="F105149" s="4">
        <v>37174</v>
      </c>
      <c r="I105149" s="1">
        <v>76892</v>
      </c>
      <c r="J105149" s="1">
        <v>79962.559999999998</v>
      </c>
      <c r="K105149" t="s">
        <v>32686</v>
      </c>
    </row>
    <row r="105150" spans="2:11" hidden="1" x14ac:dyDescent="0.3">
      <c r="B105150">
        <v>105142</v>
      </c>
      <c r="C105150" t="s">
        <v>2663</v>
      </c>
      <c r="D105150" t="s">
        <v>32697</v>
      </c>
      <c r="E105150" t="s">
        <v>19917</v>
      </c>
      <c r="F105150" s="4">
        <v>38300</v>
      </c>
      <c r="I105150" s="1">
        <v>72775</v>
      </c>
      <c r="J105150" s="1">
        <v>84994.51</v>
      </c>
      <c r="K105150" t="s">
        <v>32686</v>
      </c>
    </row>
    <row r="105151" spans="2:11" hidden="1" x14ac:dyDescent="0.3">
      <c r="B105151">
        <v>105143</v>
      </c>
      <c r="C105151" t="s">
        <v>2664</v>
      </c>
      <c r="D105151" t="s">
        <v>1129</v>
      </c>
      <c r="E105151" t="s">
        <v>18994</v>
      </c>
      <c r="F105151" s="4">
        <v>39475</v>
      </c>
      <c r="I105151" s="1">
        <v>64700</v>
      </c>
      <c r="J105151" s="1">
        <v>63257.8</v>
      </c>
      <c r="K105151" t="s">
        <v>32686</v>
      </c>
    </row>
    <row r="105152" spans="2:11" hidden="1" x14ac:dyDescent="0.3">
      <c r="B105152">
        <v>105144</v>
      </c>
      <c r="C105152" t="s">
        <v>32254</v>
      </c>
      <c r="D105152" t="s">
        <v>117</v>
      </c>
      <c r="E105152" t="s">
        <v>19002</v>
      </c>
      <c r="F105152" s="4">
        <v>42439</v>
      </c>
      <c r="I105152" s="1">
        <v>36318</v>
      </c>
      <c r="J105152" s="1">
        <v>36675.46</v>
      </c>
      <c r="K105152" t="s">
        <v>32686</v>
      </c>
    </row>
    <row r="105153" spans="2:11" hidden="1" x14ac:dyDescent="0.3">
      <c r="B105153">
        <v>105145</v>
      </c>
      <c r="C105153" t="s">
        <v>2670</v>
      </c>
      <c r="D105153" t="s">
        <v>32748</v>
      </c>
      <c r="E105153" t="s">
        <v>22011</v>
      </c>
      <c r="F105153" s="4">
        <v>23977</v>
      </c>
      <c r="I105153" s="1">
        <v>55486</v>
      </c>
      <c r="J105153" s="1">
        <v>56633.279999999999</v>
      </c>
      <c r="K105153" t="s">
        <v>32686</v>
      </c>
    </row>
    <row r="105154" spans="2:11" hidden="1" x14ac:dyDescent="0.3">
      <c r="B105154">
        <v>105146</v>
      </c>
      <c r="C105154" t="s">
        <v>23788</v>
      </c>
      <c r="D105154" t="s">
        <v>894</v>
      </c>
      <c r="E105154" t="s">
        <v>19175</v>
      </c>
      <c r="F105154" s="4">
        <v>41113</v>
      </c>
      <c r="I105154" s="1">
        <v>54486</v>
      </c>
      <c r="J105154" s="1">
        <v>52498.92</v>
      </c>
      <c r="K105154" t="s">
        <v>32686</v>
      </c>
    </row>
    <row r="105155" spans="2:11" hidden="1" x14ac:dyDescent="0.3">
      <c r="B105155">
        <v>105147</v>
      </c>
      <c r="C105155" t="s">
        <v>32256</v>
      </c>
      <c r="D105155" t="s">
        <v>22563</v>
      </c>
      <c r="E105155" t="s">
        <v>19004</v>
      </c>
      <c r="F105155" s="4">
        <v>42478</v>
      </c>
      <c r="I105155" s="1">
        <v>93600</v>
      </c>
      <c r="J105155" s="1">
        <v>92831</v>
      </c>
      <c r="K105155" t="s">
        <v>32686</v>
      </c>
    </row>
    <row r="105156" spans="2:11" hidden="1" x14ac:dyDescent="0.3">
      <c r="B105156">
        <v>105148</v>
      </c>
      <c r="C105156" t="s">
        <v>33907</v>
      </c>
      <c r="D105156" t="s">
        <v>176</v>
      </c>
      <c r="E105156" t="s">
        <v>19083</v>
      </c>
      <c r="F105156" s="4">
        <v>39256</v>
      </c>
      <c r="I105156" s="1">
        <v>32114</v>
      </c>
      <c r="J105156" s="1">
        <v>23715.61</v>
      </c>
      <c r="K105156" t="s">
        <v>32686</v>
      </c>
    </row>
    <row r="105157" spans="2:11" hidden="1" x14ac:dyDescent="0.3">
      <c r="B105157">
        <v>105149</v>
      </c>
      <c r="C105157" t="s">
        <v>2673</v>
      </c>
      <c r="D105157" t="s">
        <v>30055</v>
      </c>
      <c r="E105157" t="s">
        <v>19307</v>
      </c>
      <c r="F105157" s="4">
        <v>27239</v>
      </c>
      <c r="I105157" s="1">
        <v>135300</v>
      </c>
      <c r="J105157" s="1">
        <v>134030.01</v>
      </c>
      <c r="K105157" t="s">
        <v>32686</v>
      </c>
    </row>
    <row r="105158" spans="2:11" hidden="1" x14ac:dyDescent="0.3">
      <c r="B105158">
        <v>105150</v>
      </c>
      <c r="C105158" t="s">
        <v>23790</v>
      </c>
      <c r="D105158" t="s">
        <v>32981</v>
      </c>
      <c r="E105158" t="s">
        <v>22584</v>
      </c>
      <c r="F105158" s="4">
        <v>37959</v>
      </c>
      <c r="I105158" s="1">
        <v>32108</v>
      </c>
      <c r="J105158" s="1">
        <v>32670.28</v>
      </c>
      <c r="K105158" t="s">
        <v>32686</v>
      </c>
    </row>
    <row r="105159" spans="2:11" hidden="1" x14ac:dyDescent="0.3">
      <c r="B105159">
        <v>105151</v>
      </c>
      <c r="C105159" t="s">
        <v>2675</v>
      </c>
      <c r="D105159" t="s">
        <v>32725</v>
      </c>
      <c r="E105159" t="s">
        <v>19382</v>
      </c>
      <c r="F105159" s="4">
        <v>33609</v>
      </c>
      <c r="I105159" s="1">
        <v>85190</v>
      </c>
      <c r="J105159" s="1">
        <v>170870.57</v>
      </c>
      <c r="K105159" t="s">
        <v>32686</v>
      </c>
    </row>
    <row r="105160" spans="2:11" hidden="1" x14ac:dyDescent="0.3">
      <c r="B105160">
        <v>105152</v>
      </c>
      <c r="C105160" t="s">
        <v>2676</v>
      </c>
      <c r="D105160" t="s">
        <v>32697</v>
      </c>
      <c r="E105160" t="s">
        <v>19134</v>
      </c>
      <c r="F105160" s="4">
        <v>36943</v>
      </c>
      <c r="I105160" s="1">
        <v>77591</v>
      </c>
      <c r="J105160" s="1">
        <v>102409.34</v>
      </c>
      <c r="K105160" t="s">
        <v>32686</v>
      </c>
    </row>
    <row r="105161" spans="2:11" hidden="1" x14ac:dyDescent="0.3">
      <c r="B105161">
        <v>105153</v>
      </c>
      <c r="C105161" t="s">
        <v>2677</v>
      </c>
      <c r="D105161" t="s">
        <v>525</v>
      </c>
      <c r="E105161" t="s">
        <v>19993</v>
      </c>
      <c r="F105161" s="4">
        <v>38034</v>
      </c>
      <c r="I105161" s="1">
        <v>44594</v>
      </c>
      <c r="J105161" s="1">
        <v>47303.24</v>
      </c>
      <c r="K105161" t="s">
        <v>32686</v>
      </c>
    </row>
    <row r="105162" spans="2:11" hidden="1" x14ac:dyDescent="0.3">
      <c r="B105162">
        <v>105154</v>
      </c>
      <c r="C105162" t="s">
        <v>2678</v>
      </c>
      <c r="D105162" t="s">
        <v>28</v>
      </c>
      <c r="E105162" t="s">
        <v>19032</v>
      </c>
      <c r="F105162" s="4">
        <v>37991</v>
      </c>
      <c r="I105162" s="1">
        <v>33352</v>
      </c>
      <c r="J105162" s="1">
        <v>33274.400000000001</v>
      </c>
      <c r="K105162" t="s">
        <v>32686</v>
      </c>
    </row>
    <row r="105163" spans="2:11" hidden="1" x14ac:dyDescent="0.3">
      <c r="B105163">
        <v>105155</v>
      </c>
      <c r="C105163" t="s">
        <v>2681</v>
      </c>
      <c r="D105163" t="s">
        <v>23791</v>
      </c>
      <c r="E105163" t="s">
        <v>19457</v>
      </c>
      <c r="F105163" s="4">
        <v>39671</v>
      </c>
      <c r="I105163" s="1">
        <v>61900</v>
      </c>
      <c r="J105163" s="1">
        <v>61203.62</v>
      </c>
      <c r="K105163" t="s">
        <v>32686</v>
      </c>
    </row>
    <row r="105164" spans="2:11" hidden="1" x14ac:dyDescent="0.3">
      <c r="B105164">
        <v>105156</v>
      </c>
      <c r="C105164" t="s">
        <v>30958</v>
      </c>
      <c r="D105164" t="s">
        <v>13</v>
      </c>
      <c r="E105164" t="s">
        <v>19001</v>
      </c>
      <c r="F105164" s="4">
        <v>41995</v>
      </c>
      <c r="I105164" s="1">
        <v>69800</v>
      </c>
      <c r="J105164" s="1">
        <v>67290.5</v>
      </c>
      <c r="K105164" t="s">
        <v>32686</v>
      </c>
    </row>
    <row r="105165" spans="2:11" hidden="1" x14ac:dyDescent="0.3">
      <c r="B105165">
        <v>105157</v>
      </c>
      <c r="C105165" t="s">
        <v>2684</v>
      </c>
      <c r="D105165" t="s">
        <v>795</v>
      </c>
      <c r="E105165" t="s">
        <v>19161</v>
      </c>
      <c r="F105165" s="4">
        <v>37866</v>
      </c>
      <c r="I105165" s="1">
        <v>85500</v>
      </c>
      <c r="J105165" s="1">
        <v>93196.08</v>
      </c>
      <c r="K105165" t="s">
        <v>32686</v>
      </c>
    </row>
    <row r="105166" spans="2:11" hidden="1" x14ac:dyDescent="0.3">
      <c r="B105166">
        <v>105158</v>
      </c>
      <c r="C105166" t="s">
        <v>2685</v>
      </c>
      <c r="D105166" t="s">
        <v>2686</v>
      </c>
      <c r="E105166" t="s">
        <v>19752</v>
      </c>
      <c r="F105166" s="4">
        <v>35191</v>
      </c>
      <c r="I105166" s="1">
        <v>58081</v>
      </c>
      <c r="J105166" s="1">
        <v>57597</v>
      </c>
      <c r="K105166" t="s">
        <v>32686</v>
      </c>
    </row>
    <row r="105167" spans="2:11" hidden="1" x14ac:dyDescent="0.3">
      <c r="B105167">
        <v>105159</v>
      </c>
      <c r="C105167" t="s">
        <v>2688</v>
      </c>
      <c r="D105167" t="s">
        <v>32697</v>
      </c>
      <c r="E105167" t="s">
        <v>19412</v>
      </c>
      <c r="F105167" s="4">
        <v>36290</v>
      </c>
      <c r="I105167" s="1">
        <v>78988</v>
      </c>
      <c r="J105167" s="1">
        <v>101092.95</v>
      </c>
      <c r="K105167" t="s">
        <v>32686</v>
      </c>
    </row>
    <row r="105168" spans="2:11" hidden="1" x14ac:dyDescent="0.3">
      <c r="B105168">
        <v>105160</v>
      </c>
      <c r="C105168" t="s">
        <v>2691</v>
      </c>
      <c r="D105168" t="s">
        <v>32689</v>
      </c>
      <c r="E105168" t="s">
        <v>30303</v>
      </c>
      <c r="F105168" s="4">
        <v>39904</v>
      </c>
      <c r="I105168" s="1">
        <v>81984</v>
      </c>
      <c r="J105168" s="1">
        <v>105268.72</v>
      </c>
      <c r="K105168" t="s">
        <v>32686</v>
      </c>
    </row>
    <row r="105169" spans="2:11" hidden="1" x14ac:dyDescent="0.3">
      <c r="B105169">
        <v>105161</v>
      </c>
      <c r="C105169" t="s">
        <v>2692</v>
      </c>
      <c r="D105169" t="s">
        <v>2305</v>
      </c>
      <c r="E105169" t="s">
        <v>20958</v>
      </c>
      <c r="F105169" s="4">
        <v>35488</v>
      </c>
      <c r="I105169" s="1">
        <v>33827</v>
      </c>
      <c r="J105169" s="1">
        <v>31334.35</v>
      </c>
      <c r="K105169" t="s">
        <v>32686</v>
      </c>
    </row>
    <row r="105170" spans="2:11" hidden="1" x14ac:dyDescent="0.3">
      <c r="B105170">
        <v>105162</v>
      </c>
      <c r="C105170" t="s">
        <v>23794</v>
      </c>
      <c r="D105170" t="s">
        <v>25655</v>
      </c>
      <c r="E105170" t="s">
        <v>19875</v>
      </c>
      <c r="F105170" s="4">
        <v>36325</v>
      </c>
      <c r="I105170" s="1">
        <v>59500</v>
      </c>
      <c r="J105170" s="1">
        <v>57278.74</v>
      </c>
      <c r="K105170" t="s">
        <v>32686</v>
      </c>
    </row>
    <row r="105171" spans="2:11" hidden="1" x14ac:dyDescent="0.3">
      <c r="B105171">
        <v>105163</v>
      </c>
      <c r="C105171" t="s">
        <v>28430</v>
      </c>
      <c r="D105171" t="s">
        <v>139</v>
      </c>
      <c r="E105171" t="s">
        <v>19103</v>
      </c>
      <c r="F105171" s="4">
        <v>41780</v>
      </c>
      <c r="I105171" s="1">
        <v>24960</v>
      </c>
      <c r="J105171" s="1">
        <v>14376</v>
      </c>
      <c r="K105171" t="s">
        <v>32686</v>
      </c>
    </row>
    <row r="105172" spans="2:11" hidden="1" x14ac:dyDescent="0.3">
      <c r="B105172">
        <v>105164</v>
      </c>
      <c r="C105172" t="s">
        <v>2696</v>
      </c>
      <c r="D105172" t="s">
        <v>382</v>
      </c>
      <c r="E105172" t="s">
        <v>19962</v>
      </c>
      <c r="F105172" s="4">
        <v>40276</v>
      </c>
      <c r="I105172" s="1">
        <v>19240</v>
      </c>
      <c r="J105172" s="1">
        <v>6961.25</v>
      </c>
      <c r="K105172" t="s">
        <v>32686</v>
      </c>
    </row>
    <row r="105173" spans="2:11" hidden="1" x14ac:dyDescent="0.3">
      <c r="B105173">
        <v>105165</v>
      </c>
      <c r="C105173" t="s">
        <v>33908</v>
      </c>
      <c r="D105173" t="s">
        <v>90</v>
      </c>
      <c r="E105173" t="s">
        <v>19251</v>
      </c>
      <c r="F105173" s="4">
        <v>42891</v>
      </c>
      <c r="I105173" s="1">
        <v>24960</v>
      </c>
      <c r="J105173">
        <v>896.1</v>
      </c>
      <c r="K105173" t="s">
        <v>32686</v>
      </c>
    </row>
    <row r="105174" spans="2:11" hidden="1" x14ac:dyDescent="0.3">
      <c r="B105174">
        <v>105166</v>
      </c>
      <c r="C105174" t="s">
        <v>30960</v>
      </c>
      <c r="D105174" t="s">
        <v>30034</v>
      </c>
      <c r="E105174" t="s">
        <v>19599</v>
      </c>
      <c r="F105174" s="4">
        <v>42082</v>
      </c>
      <c r="I105174" s="1">
        <v>32718</v>
      </c>
      <c r="J105174" s="1">
        <v>32910.11</v>
      </c>
      <c r="K105174" t="s">
        <v>32686</v>
      </c>
    </row>
    <row r="105175" spans="2:11" hidden="1" x14ac:dyDescent="0.3">
      <c r="B105175">
        <v>105167</v>
      </c>
      <c r="C105175" t="s">
        <v>30961</v>
      </c>
      <c r="D105175" t="s">
        <v>139</v>
      </c>
      <c r="E105175" t="s">
        <v>19103</v>
      </c>
      <c r="F105175" s="4">
        <v>41090</v>
      </c>
      <c r="I105175" s="1">
        <v>20800</v>
      </c>
      <c r="J105175" s="1">
        <v>9555</v>
      </c>
      <c r="K105175" t="s">
        <v>32686</v>
      </c>
    </row>
    <row r="105176" spans="2:11" hidden="1" x14ac:dyDescent="0.3">
      <c r="B105176">
        <v>105168</v>
      </c>
      <c r="C105176" t="s">
        <v>2697</v>
      </c>
      <c r="D105176" t="s">
        <v>30087</v>
      </c>
      <c r="E105176" t="s">
        <v>19500</v>
      </c>
      <c r="F105176" s="4">
        <v>28422</v>
      </c>
      <c r="I105176" s="1">
        <v>94400</v>
      </c>
      <c r="J105176" s="1">
        <v>94173.85</v>
      </c>
      <c r="K105176" t="s">
        <v>32686</v>
      </c>
    </row>
    <row r="105177" spans="2:11" hidden="1" x14ac:dyDescent="0.3">
      <c r="B105177">
        <v>105169</v>
      </c>
      <c r="C105177" t="s">
        <v>2699</v>
      </c>
      <c r="D105177" t="s">
        <v>25632</v>
      </c>
      <c r="E105177" t="s">
        <v>21639</v>
      </c>
      <c r="F105177" s="4">
        <v>39428</v>
      </c>
      <c r="I105177" s="1">
        <v>65009</v>
      </c>
      <c r="J105177" s="1">
        <v>74149.95</v>
      </c>
      <c r="K105177" t="s">
        <v>32686</v>
      </c>
    </row>
    <row r="105178" spans="2:11" hidden="1" x14ac:dyDescent="0.3">
      <c r="B105178">
        <v>105170</v>
      </c>
      <c r="C105178" t="s">
        <v>2701</v>
      </c>
      <c r="D105178" t="s">
        <v>30045</v>
      </c>
      <c r="E105178" t="s">
        <v>20281</v>
      </c>
      <c r="F105178" s="4">
        <v>38370</v>
      </c>
      <c r="I105178" s="1">
        <v>70674</v>
      </c>
      <c r="J105178" s="1">
        <v>73279.31</v>
      </c>
      <c r="K105178" t="s">
        <v>32686</v>
      </c>
    </row>
    <row r="105179" spans="2:11" hidden="1" x14ac:dyDescent="0.3">
      <c r="B105179">
        <v>105171</v>
      </c>
      <c r="C105179" t="s">
        <v>2703</v>
      </c>
      <c r="D105179" t="s">
        <v>90</v>
      </c>
      <c r="E105179" t="s">
        <v>19103</v>
      </c>
      <c r="F105179" s="4">
        <v>40418</v>
      </c>
      <c r="I105179" s="1">
        <v>22880</v>
      </c>
      <c r="J105179" s="1">
        <v>8464.5</v>
      </c>
      <c r="K105179" t="s">
        <v>32686</v>
      </c>
    </row>
    <row r="105180" spans="2:11" hidden="1" x14ac:dyDescent="0.3">
      <c r="B105180">
        <v>105172</v>
      </c>
      <c r="C105180" t="s">
        <v>2705</v>
      </c>
      <c r="D105180" t="s">
        <v>25764</v>
      </c>
      <c r="E105180" t="s">
        <v>19916</v>
      </c>
      <c r="F105180" s="4">
        <v>34043</v>
      </c>
      <c r="I105180" s="1">
        <v>76165</v>
      </c>
      <c r="J105180" s="1">
        <v>87628.01</v>
      </c>
      <c r="K105180" t="s">
        <v>32686</v>
      </c>
    </row>
    <row r="105181" spans="2:11" hidden="1" x14ac:dyDescent="0.3">
      <c r="B105181">
        <v>105173</v>
      </c>
      <c r="C105181" t="s">
        <v>33909</v>
      </c>
      <c r="D105181" t="s">
        <v>90</v>
      </c>
      <c r="E105181" t="s">
        <v>19335</v>
      </c>
      <c r="F105181" s="4">
        <v>43001</v>
      </c>
      <c r="I105181" s="1">
        <v>29120</v>
      </c>
      <c r="K105181" t="s">
        <v>32686</v>
      </c>
    </row>
    <row r="105182" spans="2:11" hidden="1" x14ac:dyDescent="0.3">
      <c r="B105182">
        <v>105174</v>
      </c>
      <c r="C105182" t="s">
        <v>2708</v>
      </c>
      <c r="D105182" t="s">
        <v>32697</v>
      </c>
      <c r="E105182" t="s">
        <v>20864</v>
      </c>
      <c r="F105182" s="4">
        <v>39021</v>
      </c>
      <c r="I105182" s="1">
        <v>71412</v>
      </c>
      <c r="J105182" s="1">
        <v>78345.789999999994</v>
      </c>
      <c r="K105182" t="s">
        <v>32686</v>
      </c>
    </row>
    <row r="105183" spans="2:11" hidden="1" x14ac:dyDescent="0.3">
      <c r="B105183">
        <v>105175</v>
      </c>
      <c r="C105183" t="s">
        <v>2709</v>
      </c>
      <c r="D105183" t="s">
        <v>25768</v>
      </c>
      <c r="E105183" t="s">
        <v>19635</v>
      </c>
      <c r="F105183" s="4">
        <v>36122</v>
      </c>
      <c r="I105183" s="1">
        <v>82132</v>
      </c>
      <c r="J105183" s="1">
        <v>87483.06</v>
      </c>
      <c r="K105183" t="s">
        <v>32686</v>
      </c>
    </row>
    <row r="105184" spans="2:11" hidden="1" x14ac:dyDescent="0.3">
      <c r="B105184">
        <v>105176</v>
      </c>
      <c r="C105184" t="s">
        <v>33910</v>
      </c>
      <c r="D105184" t="s">
        <v>13</v>
      </c>
      <c r="E105184" t="s">
        <v>19514</v>
      </c>
      <c r="F105184" s="4">
        <v>42654</v>
      </c>
      <c r="I105184" s="1">
        <v>67218</v>
      </c>
      <c r="J105184" s="1">
        <v>45369.47</v>
      </c>
      <c r="K105184" t="s">
        <v>32686</v>
      </c>
    </row>
    <row r="105185" spans="2:11" hidden="1" x14ac:dyDescent="0.3">
      <c r="B105185">
        <v>105177</v>
      </c>
      <c r="C105185" t="s">
        <v>2710</v>
      </c>
      <c r="D105185" t="s">
        <v>25716</v>
      </c>
      <c r="E105185" t="s">
        <v>19641</v>
      </c>
      <c r="F105185" s="4">
        <v>38042</v>
      </c>
      <c r="I105185" s="1">
        <v>68793</v>
      </c>
      <c r="J105185" s="1">
        <v>70519.649999999994</v>
      </c>
      <c r="K105185" t="s">
        <v>32686</v>
      </c>
    </row>
    <row r="105186" spans="2:11" hidden="1" x14ac:dyDescent="0.3">
      <c r="B105186">
        <v>105178</v>
      </c>
      <c r="C105186" t="s">
        <v>2711</v>
      </c>
      <c r="D105186" t="s">
        <v>32696</v>
      </c>
      <c r="E105186" t="s">
        <v>19402</v>
      </c>
      <c r="F105186" s="4">
        <v>36969</v>
      </c>
      <c r="I105186" s="1">
        <v>32260</v>
      </c>
      <c r="J105186" s="1">
        <v>33246.480000000003</v>
      </c>
      <c r="K105186" t="s">
        <v>32686</v>
      </c>
    </row>
    <row r="105187" spans="2:11" hidden="1" x14ac:dyDescent="0.3">
      <c r="B105187">
        <v>105179</v>
      </c>
      <c r="C105187" t="s">
        <v>17837</v>
      </c>
      <c r="D105187" t="s">
        <v>32690</v>
      </c>
      <c r="E105187" t="s">
        <v>19103</v>
      </c>
      <c r="F105187" s="4">
        <v>42917</v>
      </c>
      <c r="I105187" s="1">
        <v>22464</v>
      </c>
      <c r="J105187" s="1">
        <v>5546.19</v>
      </c>
      <c r="K105187" t="s">
        <v>32686</v>
      </c>
    </row>
    <row r="105188" spans="2:11" hidden="1" x14ac:dyDescent="0.3">
      <c r="B105188">
        <v>105180</v>
      </c>
      <c r="C105188" t="s">
        <v>28435</v>
      </c>
      <c r="D105188" t="s">
        <v>32697</v>
      </c>
      <c r="E105188" t="s">
        <v>19603</v>
      </c>
      <c r="F105188" s="4">
        <v>39126</v>
      </c>
      <c r="I105188" s="1">
        <v>71412</v>
      </c>
      <c r="J105188" s="1">
        <v>76875.73</v>
      </c>
      <c r="K105188" t="s">
        <v>32686</v>
      </c>
    </row>
    <row r="105189" spans="2:11" hidden="1" x14ac:dyDescent="0.3">
      <c r="B105189">
        <v>105181</v>
      </c>
      <c r="C105189" t="s">
        <v>33911</v>
      </c>
      <c r="D105189" t="s">
        <v>31448</v>
      </c>
      <c r="E105189" t="s">
        <v>19110</v>
      </c>
      <c r="F105189" s="4">
        <v>39256</v>
      </c>
      <c r="I105189" s="1">
        <v>28488</v>
      </c>
      <c r="K105189" t="s">
        <v>32686</v>
      </c>
    </row>
    <row r="105190" spans="2:11" hidden="1" x14ac:dyDescent="0.3">
      <c r="B105190">
        <v>105182</v>
      </c>
      <c r="C105190" t="s">
        <v>2712</v>
      </c>
      <c r="D105190" t="s">
        <v>71</v>
      </c>
      <c r="E105190" t="s">
        <v>19045</v>
      </c>
      <c r="F105190" s="4">
        <v>39135</v>
      </c>
      <c r="I105190" s="1">
        <v>10864</v>
      </c>
      <c r="J105190" s="1">
        <v>10164.98</v>
      </c>
      <c r="K105190" t="s">
        <v>32686</v>
      </c>
    </row>
    <row r="105191" spans="2:11" hidden="1" x14ac:dyDescent="0.3">
      <c r="B105191">
        <v>105183</v>
      </c>
      <c r="C105191" t="s">
        <v>2714</v>
      </c>
      <c r="D105191" t="s">
        <v>30024</v>
      </c>
      <c r="E105191" t="s">
        <v>19529</v>
      </c>
      <c r="F105191" s="4">
        <v>29270</v>
      </c>
      <c r="I105191" s="1">
        <v>75600</v>
      </c>
      <c r="J105191" s="1">
        <v>70247.509999999995</v>
      </c>
      <c r="K105191" t="s">
        <v>32686</v>
      </c>
    </row>
    <row r="105192" spans="2:11" hidden="1" x14ac:dyDescent="0.3">
      <c r="B105192">
        <v>105184</v>
      </c>
      <c r="C105192" t="s">
        <v>17838</v>
      </c>
      <c r="D105192" t="s">
        <v>25632</v>
      </c>
      <c r="E105192" t="s">
        <v>19951</v>
      </c>
      <c r="F105192" s="4">
        <v>40730</v>
      </c>
      <c r="I105192" s="1">
        <v>65009</v>
      </c>
      <c r="J105192" s="1">
        <v>69251.429999999993</v>
      </c>
      <c r="K105192" t="s">
        <v>32686</v>
      </c>
    </row>
    <row r="105193" spans="2:11" hidden="1" x14ac:dyDescent="0.3">
      <c r="B105193">
        <v>105185</v>
      </c>
      <c r="C105193" t="s">
        <v>28436</v>
      </c>
      <c r="D105193" t="s">
        <v>286</v>
      </c>
      <c r="E105193" t="s">
        <v>19272</v>
      </c>
      <c r="F105193" s="4">
        <v>41660</v>
      </c>
      <c r="I105193" s="1">
        <v>40603</v>
      </c>
      <c r="J105193" s="1">
        <v>41968.9</v>
      </c>
      <c r="K105193" t="s">
        <v>32686</v>
      </c>
    </row>
    <row r="105194" spans="2:11" hidden="1" x14ac:dyDescent="0.3">
      <c r="B105194">
        <v>105186</v>
      </c>
      <c r="C105194" t="s">
        <v>33912</v>
      </c>
      <c r="D105194" t="s">
        <v>25702</v>
      </c>
      <c r="E105194" t="s">
        <v>20165</v>
      </c>
      <c r="F105194" s="4">
        <v>42802</v>
      </c>
      <c r="I105194" s="1">
        <v>37320</v>
      </c>
      <c r="J105194" s="1">
        <v>9948.0499999999993</v>
      </c>
      <c r="K105194" t="s">
        <v>32686</v>
      </c>
    </row>
    <row r="105195" spans="2:11" hidden="1" x14ac:dyDescent="0.3">
      <c r="B105195">
        <v>105187</v>
      </c>
      <c r="C105195" t="s">
        <v>17840</v>
      </c>
      <c r="D105195" t="s">
        <v>32711</v>
      </c>
      <c r="E105195" t="s">
        <v>31423</v>
      </c>
      <c r="F105195" s="4">
        <v>38614</v>
      </c>
      <c r="I105195" s="1">
        <v>72788</v>
      </c>
      <c r="J105195" s="1">
        <v>92186.83</v>
      </c>
      <c r="K105195" t="s">
        <v>32686</v>
      </c>
    </row>
    <row r="105196" spans="2:11" hidden="1" x14ac:dyDescent="0.3">
      <c r="B105196">
        <v>105188</v>
      </c>
      <c r="C105196" t="s">
        <v>2720</v>
      </c>
      <c r="D105196" t="s">
        <v>32697</v>
      </c>
      <c r="E105196" t="s">
        <v>19439</v>
      </c>
      <c r="F105196" s="4">
        <v>36430</v>
      </c>
      <c r="I105196" s="1">
        <v>78988</v>
      </c>
      <c r="J105196" s="1">
        <v>76637.23</v>
      </c>
      <c r="K105196" t="s">
        <v>32686</v>
      </c>
    </row>
    <row r="105197" spans="2:11" hidden="1" x14ac:dyDescent="0.3">
      <c r="B105197">
        <v>105189</v>
      </c>
      <c r="C105197" t="s">
        <v>23802</v>
      </c>
      <c r="D105197" t="s">
        <v>32785</v>
      </c>
      <c r="E105197" t="s">
        <v>19213</v>
      </c>
      <c r="F105197" s="4">
        <v>41256</v>
      </c>
      <c r="I105197" s="1">
        <v>42182</v>
      </c>
      <c r="J105197" s="1">
        <v>46285.7</v>
      </c>
      <c r="K105197" t="s">
        <v>32686</v>
      </c>
    </row>
    <row r="105198" spans="2:11" hidden="1" x14ac:dyDescent="0.3">
      <c r="B105198">
        <v>105190</v>
      </c>
      <c r="C105198" t="s">
        <v>2721</v>
      </c>
      <c r="D105198" t="s">
        <v>2722</v>
      </c>
      <c r="E105198" t="s">
        <v>19201</v>
      </c>
      <c r="F105198" s="4">
        <v>37602</v>
      </c>
      <c r="I105198" s="1">
        <v>52602</v>
      </c>
      <c r="J105198" s="1">
        <v>51127.13</v>
      </c>
      <c r="K105198" t="s">
        <v>32686</v>
      </c>
    </row>
    <row r="105199" spans="2:11" hidden="1" x14ac:dyDescent="0.3">
      <c r="B105199">
        <v>105191</v>
      </c>
      <c r="C105199" t="s">
        <v>2723</v>
      </c>
      <c r="D105199" t="s">
        <v>17842</v>
      </c>
      <c r="E105199" t="s">
        <v>19500</v>
      </c>
      <c r="F105199" s="4">
        <v>34811</v>
      </c>
      <c r="I105199" s="1">
        <v>81000</v>
      </c>
      <c r="J105199" s="1">
        <v>81457.86</v>
      </c>
      <c r="K105199" t="s">
        <v>32686</v>
      </c>
    </row>
    <row r="105200" spans="2:11" hidden="1" x14ac:dyDescent="0.3">
      <c r="B105200">
        <v>105192</v>
      </c>
      <c r="C105200" t="s">
        <v>2727</v>
      </c>
      <c r="D105200" t="s">
        <v>32697</v>
      </c>
      <c r="E105200" t="s">
        <v>19219</v>
      </c>
      <c r="F105200" s="4">
        <v>39534</v>
      </c>
      <c r="I105200" s="1">
        <v>70735</v>
      </c>
      <c r="J105200" s="1">
        <v>90458.559999999998</v>
      </c>
      <c r="K105200" t="s">
        <v>32686</v>
      </c>
    </row>
    <row r="105201" spans="2:11" hidden="1" x14ac:dyDescent="0.3">
      <c r="B105201">
        <v>105193</v>
      </c>
      <c r="C105201" t="s">
        <v>33913</v>
      </c>
      <c r="D105201" t="s">
        <v>32704</v>
      </c>
      <c r="E105201" t="s">
        <v>19142</v>
      </c>
      <c r="F105201" s="4">
        <v>42983</v>
      </c>
      <c r="I105201" s="1">
        <v>48971</v>
      </c>
      <c r="K105201" t="s">
        <v>32686</v>
      </c>
    </row>
    <row r="105202" spans="2:11" hidden="1" x14ac:dyDescent="0.3">
      <c r="B105202">
        <v>105194</v>
      </c>
      <c r="C105202" t="s">
        <v>2731</v>
      </c>
      <c r="D105202" t="s">
        <v>25768</v>
      </c>
      <c r="E105202" t="s">
        <v>19666</v>
      </c>
      <c r="F105202" s="4">
        <v>33133</v>
      </c>
      <c r="I105202" s="1">
        <v>92778</v>
      </c>
      <c r="J105202" s="1">
        <v>100945.35</v>
      </c>
      <c r="K105202" t="s">
        <v>32686</v>
      </c>
    </row>
    <row r="105203" spans="2:11" hidden="1" x14ac:dyDescent="0.3">
      <c r="B105203">
        <v>105195</v>
      </c>
      <c r="C105203" t="s">
        <v>2732</v>
      </c>
      <c r="D105203" t="s">
        <v>17845</v>
      </c>
      <c r="E105203" t="s">
        <v>19852</v>
      </c>
      <c r="F105203" s="4">
        <v>37455</v>
      </c>
      <c r="I105203" s="1">
        <v>93000</v>
      </c>
      <c r="J105203" s="1">
        <v>89938.55</v>
      </c>
      <c r="K105203" t="s">
        <v>32686</v>
      </c>
    </row>
    <row r="105204" spans="2:11" hidden="1" x14ac:dyDescent="0.3">
      <c r="B105204">
        <v>105196</v>
      </c>
      <c r="C105204" t="s">
        <v>2734</v>
      </c>
      <c r="D105204" t="s">
        <v>25664</v>
      </c>
      <c r="E105204" t="s">
        <v>20025</v>
      </c>
      <c r="F105204" s="4">
        <v>37263</v>
      </c>
      <c r="I105204" s="1">
        <v>71461</v>
      </c>
      <c r="J105204" s="1">
        <v>75720.710000000006</v>
      </c>
      <c r="K105204" t="s">
        <v>32686</v>
      </c>
    </row>
    <row r="105205" spans="2:11" hidden="1" x14ac:dyDescent="0.3">
      <c r="B105205">
        <v>105197</v>
      </c>
      <c r="C105205" t="s">
        <v>33914</v>
      </c>
      <c r="D105205" t="s">
        <v>325</v>
      </c>
      <c r="E105205" t="s">
        <v>19491</v>
      </c>
      <c r="F105205" s="4">
        <v>42572</v>
      </c>
      <c r="I105205" s="1">
        <v>36275</v>
      </c>
      <c r="J105205" s="1">
        <v>33104.65</v>
      </c>
      <c r="K105205" t="s">
        <v>32686</v>
      </c>
    </row>
    <row r="105206" spans="2:11" hidden="1" x14ac:dyDescent="0.3">
      <c r="B105206">
        <v>105198</v>
      </c>
      <c r="C105206" t="s">
        <v>2735</v>
      </c>
      <c r="D105206" t="s">
        <v>30478</v>
      </c>
      <c r="E105206" t="s">
        <v>19281</v>
      </c>
      <c r="F105206" s="4">
        <v>37642</v>
      </c>
      <c r="I105206" s="1">
        <v>63300</v>
      </c>
      <c r="J105206" s="1">
        <v>63071.26</v>
      </c>
      <c r="K105206" t="s">
        <v>32686</v>
      </c>
    </row>
    <row r="105207" spans="2:11" hidden="1" x14ac:dyDescent="0.3">
      <c r="B105207">
        <v>105199</v>
      </c>
      <c r="C105207" t="s">
        <v>2736</v>
      </c>
      <c r="D105207" t="s">
        <v>32877</v>
      </c>
      <c r="E105207" t="s">
        <v>19038</v>
      </c>
      <c r="F105207" s="4">
        <v>31677</v>
      </c>
      <c r="I105207" s="1">
        <v>40683</v>
      </c>
      <c r="J105207" s="1">
        <v>42704.17</v>
      </c>
      <c r="K105207" t="s">
        <v>32686</v>
      </c>
    </row>
    <row r="105208" spans="2:11" hidden="1" x14ac:dyDescent="0.3">
      <c r="B105208">
        <v>105200</v>
      </c>
      <c r="C105208" t="s">
        <v>2737</v>
      </c>
      <c r="D105208" t="s">
        <v>25768</v>
      </c>
      <c r="E105208" t="s">
        <v>19871</v>
      </c>
      <c r="F105208" s="4">
        <v>31649</v>
      </c>
      <c r="I105208" s="1">
        <v>92778</v>
      </c>
      <c r="J105208" s="1">
        <v>88644.74</v>
      </c>
      <c r="K105208" t="s">
        <v>32686</v>
      </c>
    </row>
    <row r="105209" spans="2:11" hidden="1" x14ac:dyDescent="0.3">
      <c r="B105209">
        <v>105201</v>
      </c>
      <c r="C105209" t="s">
        <v>32257</v>
      </c>
      <c r="D105209" t="s">
        <v>32711</v>
      </c>
      <c r="E105209" t="s">
        <v>31423</v>
      </c>
      <c r="F105209" s="4">
        <v>42270</v>
      </c>
      <c r="I105209" s="1">
        <v>45895</v>
      </c>
      <c r="J105209" s="1">
        <v>61515.27</v>
      </c>
      <c r="K105209" t="s">
        <v>32686</v>
      </c>
    </row>
    <row r="105210" spans="2:11" hidden="1" x14ac:dyDescent="0.3">
      <c r="B105210">
        <v>105202</v>
      </c>
      <c r="C105210" t="s">
        <v>23807</v>
      </c>
      <c r="D105210" t="s">
        <v>32751</v>
      </c>
      <c r="E105210" t="s">
        <v>20148</v>
      </c>
      <c r="F105210" s="4">
        <v>41183</v>
      </c>
      <c r="I105210" s="1">
        <v>29371</v>
      </c>
      <c r="J105210" s="1">
        <v>30052.3</v>
      </c>
      <c r="K105210" t="s">
        <v>32686</v>
      </c>
    </row>
    <row r="105211" spans="2:11" hidden="1" x14ac:dyDescent="0.3">
      <c r="B105211">
        <v>105203</v>
      </c>
      <c r="C105211" t="s">
        <v>30962</v>
      </c>
      <c r="D105211" t="s">
        <v>30108</v>
      </c>
      <c r="E105211" t="s">
        <v>19087</v>
      </c>
      <c r="F105211" s="4">
        <v>42158</v>
      </c>
      <c r="I105211" s="1">
        <v>36263</v>
      </c>
      <c r="J105211" s="1">
        <v>46186.879999999997</v>
      </c>
      <c r="K105211" t="s">
        <v>32686</v>
      </c>
    </row>
    <row r="105212" spans="2:11" hidden="1" x14ac:dyDescent="0.3">
      <c r="B105212">
        <v>105204</v>
      </c>
      <c r="C105212" t="s">
        <v>28443</v>
      </c>
      <c r="D105212" t="s">
        <v>32697</v>
      </c>
      <c r="E105212" t="s">
        <v>19409</v>
      </c>
      <c r="F105212" s="4">
        <v>41736</v>
      </c>
      <c r="I105212" s="1">
        <v>58963</v>
      </c>
      <c r="J105212" s="1">
        <v>61875.37</v>
      </c>
      <c r="K105212" t="s">
        <v>32686</v>
      </c>
    </row>
    <row r="105213" spans="2:11" hidden="1" x14ac:dyDescent="0.3">
      <c r="B105213">
        <v>105205</v>
      </c>
      <c r="C105213" t="s">
        <v>2739</v>
      </c>
      <c r="D105213" t="s">
        <v>33448</v>
      </c>
      <c r="E105213" t="s">
        <v>19203</v>
      </c>
      <c r="F105213" s="4">
        <v>38957</v>
      </c>
      <c r="I105213" s="1">
        <v>35409</v>
      </c>
      <c r="J105213" s="1">
        <v>31737.39</v>
      </c>
      <c r="K105213" t="s">
        <v>32686</v>
      </c>
    </row>
    <row r="105214" spans="2:11" hidden="1" x14ac:dyDescent="0.3">
      <c r="B105214">
        <v>105206</v>
      </c>
      <c r="C105214" t="s">
        <v>2740</v>
      </c>
      <c r="D105214" t="s">
        <v>21261</v>
      </c>
      <c r="E105214" t="s">
        <v>19457</v>
      </c>
      <c r="F105214" s="4">
        <v>40140</v>
      </c>
      <c r="I105214" s="1">
        <v>55610</v>
      </c>
      <c r="J105214" s="1">
        <v>54939.32</v>
      </c>
      <c r="K105214" t="s">
        <v>32686</v>
      </c>
    </row>
    <row r="105215" spans="2:11" hidden="1" x14ac:dyDescent="0.3">
      <c r="B105215">
        <v>105207</v>
      </c>
      <c r="C105215" t="s">
        <v>2741</v>
      </c>
      <c r="D105215" t="s">
        <v>2742</v>
      </c>
      <c r="E105215" t="s">
        <v>20034</v>
      </c>
      <c r="F105215" s="4">
        <v>39667</v>
      </c>
      <c r="I105215" s="1">
        <v>68700</v>
      </c>
      <c r="J105215" s="1">
        <v>66585.33</v>
      </c>
      <c r="K105215" t="s">
        <v>32686</v>
      </c>
    </row>
    <row r="105216" spans="2:11" hidden="1" x14ac:dyDescent="0.3">
      <c r="B105216">
        <v>105208</v>
      </c>
      <c r="C105216" t="s">
        <v>2743</v>
      </c>
      <c r="D105216" t="s">
        <v>25716</v>
      </c>
      <c r="E105216" t="s">
        <v>19376</v>
      </c>
      <c r="F105216" s="4">
        <v>39678</v>
      </c>
      <c r="I105216" s="1">
        <v>66489</v>
      </c>
      <c r="J105216" s="1">
        <v>74755.42</v>
      </c>
      <c r="K105216" t="s">
        <v>32686</v>
      </c>
    </row>
    <row r="105217" spans="2:11" hidden="1" x14ac:dyDescent="0.3">
      <c r="B105217">
        <v>105209</v>
      </c>
      <c r="C105217" t="s">
        <v>2744</v>
      </c>
      <c r="D105217" t="s">
        <v>32696</v>
      </c>
      <c r="E105217" t="s">
        <v>21690</v>
      </c>
      <c r="F105217" s="4">
        <v>39148</v>
      </c>
      <c r="I105217" s="1">
        <v>30430</v>
      </c>
      <c r="J105217" s="1">
        <v>35883.040000000001</v>
      </c>
      <c r="K105217" t="s">
        <v>32686</v>
      </c>
    </row>
    <row r="105218" spans="2:11" hidden="1" x14ac:dyDescent="0.3">
      <c r="B105218">
        <v>105210</v>
      </c>
      <c r="C105218" t="s">
        <v>30963</v>
      </c>
      <c r="D105218" t="s">
        <v>240</v>
      </c>
      <c r="E105218" t="s">
        <v>19086</v>
      </c>
      <c r="F105218" s="4">
        <v>42178</v>
      </c>
      <c r="I105218" s="1">
        <v>23920</v>
      </c>
      <c r="J105218" s="1">
        <v>10490.94</v>
      </c>
      <c r="K105218" t="s">
        <v>32686</v>
      </c>
    </row>
    <row r="105219" spans="2:11" hidden="1" x14ac:dyDescent="0.3">
      <c r="B105219">
        <v>105211</v>
      </c>
      <c r="C105219" t="s">
        <v>28450</v>
      </c>
      <c r="D105219" t="s">
        <v>36</v>
      </c>
      <c r="E105219" t="s">
        <v>32693</v>
      </c>
      <c r="F105219" s="4">
        <v>41477</v>
      </c>
      <c r="I105219" s="1">
        <v>44358</v>
      </c>
      <c r="J105219" s="1">
        <v>52688.29</v>
      </c>
      <c r="K105219" t="s">
        <v>32686</v>
      </c>
    </row>
    <row r="105220" spans="2:11" hidden="1" x14ac:dyDescent="0.3">
      <c r="B105220">
        <v>105212</v>
      </c>
      <c r="C105220" t="s">
        <v>33915</v>
      </c>
      <c r="D105220" t="s">
        <v>565</v>
      </c>
      <c r="E105220" t="s">
        <v>19514</v>
      </c>
      <c r="F105220" s="4">
        <v>42583</v>
      </c>
      <c r="I105220" s="1">
        <v>37415</v>
      </c>
      <c r="J105220" s="1">
        <v>29609.75</v>
      </c>
      <c r="K105220" t="s">
        <v>32686</v>
      </c>
    </row>
    <row r="105221" spans="2:11" hidden="1" x14ac:dyDescent="0.3">
      <c r="B105221">
        <v>105213</v>
      </c>
      <c r="C105221" t="s">
        <v>17856</v>
      </c>
      <c r="D105221" t="s">
        <v>4561</v>
      </c>
      <c r="E105221" t="s">
        <v>19108</v>
      </c>
      <c r="F105221" s="4">
        <v>40705</v>
      </c>
      <c r="I105221" s="1">
        <v>72900</v>
      </c>
      <c r="J105221" s="1">
        <v>71417.86</v>
      </c>
      <c r="K105221" t="s">
        <v>32686</v>
      </c>
    </row>
    <row r="105222" spans="2:11" hidden="1" x14ac:dyDescent="0.3">
      <c r="B105222">
        <v>105214</v>
      </c>
      <c r="C105222" t="s">
        <v>2747</v>
      </c>
      <c r="D105222" t="s">
        <v>3793</v>
      </c>
      <c r="E105222" t="s">
        <v>20132</v>
      </c>
      <c r="F105222" s="4">
        <v>31334</v>
      </c>
      <c r="I105222" s="1">
        <v>71900</v>
      </c>
      <c r="J105222" s="1">
        <v>72097.72</v>
      </c>
      <c r="K105222" t="s">
        <v>32686</v>
      </c>
    </row>
    <row r="105223" spans="2:11" hidden="1" x14ac:dyDescent="0.3">
      <c r="B105223">
        <v>105215</v>
      </c>
      <c r="C105223" t="s">
        <v>32259</v>
      </c>
      <c r="D105223" t="s">
        <v>13</v>
      </c>
      <c r="E105223" t="s">
        <v>19514</v>
      </c>
      <c r="F105223" s="4">
        <v>42338</v>
      </c>
      <c r="I105223" s="1">
        <v>67218</v>
      </c>
      <c r="J105223" s="1">
        <v>60037.38</v>
      </c>
      <c r="K105223" t="s">
        <v>32686</v>
      </c>
    </row>
    <row r="105224" spans="2:11" hidden="1" x14ac:dyDescent="0.3">
      <c r="B105224">
        <v>105216</v>
      </c>
      <c r="C105224" t="s">
        <v>2748</v>
      </c>
      <c r="D105224" t="s">
        <v>186</v>
      </c>
      <c r="E105224" t="s">
        <v>20006</v>
      </c>
      <c r="F105224" s="4">
        <v>37585</v>
      </c>
      <c r="I105224" s="1">
        <v>72800</v>
      </c>
      <c r="J105224" s="1">
        <v>70964.14</v>
      </c>
      <c r="K105224" t="s">
        <v>32686</v>
      </c>
    </row>
    <row r="105225" spans="2:11" hidden="1" x14ac:dyDescent="0.3">
      <c r="B105225">
        <v>105217</v>
      </c>
      <c r="C105225" t="s">
        <v>23818</v>
      </c>
      <c r="D105225" t="s">
        <v>32704</v>
      </c>
      <c r="E105225" t="s">
        <v>19924</v>
      </c>
      <c r="F105225" s="4">
        <v>41141</v>
      </c>
      <c r="I105225" s="1">
        <v>66122</v>
      </c>
      <c r="J105225" s="1">
        <v>73627.28</v>
      </c>
      <c r="K105225" t="s">
        <v>32686</v>
      </c>
    </row>
    <row r="105226" spans="2:11" hidden="1" x14ac:dyDescent="0.3">
      <c r="B105226">
        <v>105218</v>
      </c>
      <c r="C105226" t="s">
        <v>33916</v>
      </c>
      <c r="D105226" t="s">
        <v>382</v>
      </c>
      <c r="E105226" t="s">
        <v>20037</v>
      </c>
      <c r="F105226" s="4">
        <v>42933</v>
      </c>
      <c r="I105226" s="1">
        <v>40000</v>
      </c>
      <c r="K105226" t="s">
        <v>32686</v>
      </c>
    </row>
    <row r="105227" spans="2:11" hidden="1" x14ac:dyDescent="0.3">
      <c r="B105227">
        <v>105219</v>
      </c>
      <c r="C105227" t="s">
        <v>2753</v>
      </c>
      <c r="D105227" t="s">
        <v>32697</v>
      </c>
      <c r="E105227" t="s">
        <v>19603</v>
      </c>
      <c r="F105227" s="4">
        <v>37679</v>
      </c>
      <c r="I105227" s="1">
        <v>74134</v>
      </c>
      <c r="J105227" s="1">
        <v>73631.839999999997</v>
      </c>
      <c r="K105227" t="s">
        <v>32686</v>
      </c>
    </row>
    <row r="105228" spans="2:11" hidden="1" x14ac:dyDescent="0.3">
      <c r="B105228">
        <v>105220</v>
      </c>
      <c r="C105228" t="s">
        <v>33917</v>
      </c>
      <c r="D105228" t="s">
        <v>366</v>
      </c>
      <c r="E105228" t="s">
        <v>19213</v>
      </c>
      <c r="F105228" s="4">
        <v>42800</v>
      </c>
      <c r="I105228" s="1">
        <v>21840</v>
      </c>
      <c r="J105228" s="1">
        <v>2310.02</v>
      </c>
      <c r="K105228" t="s">
        <v>32686</v>
      </c>
    </row>
    <row r="105229" spans="2:11" hidden="1" x14ac:dyDescent="0.3">
      <c r="B105229">
        <v>105221</v>
      </c>
      <c r="C105229" t="s">
        <v>2754</v>
      </c>
      <c r="D105229" t="s">
        <v>6650</v>
      </c>
      <c r="E105229" t="s">
        <v>19072</v>
      </c>
      <c r="F105229" s="4">
        <v>36031</v>
      </c>
      <c r="I105229" s="1">
        <v>66800</v>
      </c>
      <c r="J105229" s="1">
        <v>66893.8</v>
      </c>
      <c r="K105229" t="s">
        <v>32686</v>
      </c>
    </row>
    <row r="105230" spans="2:11" hidden="1" x14ac:dyDescent="0.3">
      <c r="B105230">
        <v>105222</v>
      </c>
      <c r="C105230" t="s">
        <v>28451</v>
      </c>
      <c r="D105230" t="s">
        <v>3517</v>
      </c>
      <c r="E105230" t="s">
        <v>20709</v>
      </c>
      <c r="F105230" s="4">
        <v>41729</v>
      </c>
      <c r="I105230" s="1">
        <v>67300</v>
      </c>
      <c r="J105230" s="1">
        <v>66557.3</v>
      </c>
      <c r="K105230" t="s">
        <v>32686</v>
      </c>
    </row>
    <row r="105231" spans="2:11" hidden="1" x14ac:dyDescent="0.3">
      <c r="B105231">
        <v>105223</v>
      </c>
      <c r="C105231" t="s">
        <v>2759</v>
      </c>
      <c r="D105231" t="s">
        <v>32725</v>
      </c>
      <c r="E105231" t="s">
        <v>19917</v>
      </c>
      <c r="F105231" s="4">
        <v>35785</v>
      </c>
      <c r="I105231" s="1">
        <v>81609</v>
      </c>
      <c r="J105231" s="1">
        <v>85581.38</v>
      </c>
      <c r="K105231" t="s">
        <v>32686</v>
      </c>
    </row>
    <row r="105232" spans="2:11" hidden="1" x14ac:dyDescent="0.3">
      <c r="B105232">
        <v>105224</v>
      </c>
      <c r="C105232" t="s">
        <v>2760</v>
      </c>
      <c r="D105232" t="s">
        <v>32714</v>
      </c>
      <c r="E105232" t="s">
        <v>19398</v>
      </c>
      <c r="F105232" s="4">
        <v>40406</v>
      </c>
      <c r="I105232" s="1">
        <v>31512</v>
      </c>
      <c r="J105232" s="1">
        <v>36101.67</v>
      </c>
      <c r="K105232" t="s">
        <v>32686</v>
      </c>
    </row>
    <row r="105233" spans="2:11" hidden="1" x14ac:dyDescent="0.3">
      <c r="B105233">
        <v>105225</v>
      </c>
      <c r="C105233" t="s">
        <v>2761</v>
      </c>
      <c r="D105233" t="s">
        <v>2590</v>
      </c>
      <c r="E105233" t="s">
        <v>19496</v>
      </c>
      <c r="F105233" s="4">
        <v>39685</v>
      </c>
      <c r="I105233" s="1">
        <v>91500</v>
      </c>
      <c r="J105233" s="1">
        <v>90790.81</v>
      </c>
      <c r="K105233" t="s">
        <v>32686</v>
      </c>
    </row>
    <row r="105234" spans="2:11" hidden="1" x14ac:dyDescent="0.3">
      <c r="B105234">
        <v>105226</v>
      </c>
      <c r="C105234" t="s">
        <v>33918</v>
      </c>
      <c r="D105234" t="s">
        <v>32953</v>
      </c>
      <c r="E105234" t="s">
        <v>20959</v>
      </c>
      <c r="F105234" s="4">
        <v>42639</v>
      </c>
      <c r="I105234" s="1">
        <v>132600</v>
      </c>
      <c r="J105234" s="1">
        <v>94999.99</v>
      </c>
      <c r="K105234" t="s">
        <v>32686</v>
      </c>
    </row>
    <row r="105235" spans="2:11" hidden="1" x14ac:dyDescent="0.3">
      <c r="B105235">
        <v>105227</v>
      </c>
      <c r="C105235" t="s">
        <v>2764</v>
      </c>
      <c r="D105235" t="s">
        <v>373</v>
      </c>
      <c r="E105235" t="s">
        <v>19143</v>
      </c>
      <c r="F105235" s="4">
        <v>32419</v>
      </c>
      <c r="I105235" s="1">
        <v>57198</v>
      </c>
      <c r="J105235" s="1">
        <v>56328.82</v>
      </c>
      <c r="K105235" t="s">
        <v>32686</v>
      </c>
    </row>
    <row r="105236" spans="2:11" hidden="1" x14ac:dyDescent="0.3">
      <c r="B105236">
        <v>105228</v>
      </c>
      <c r="C105236" t="s">
        <v>33919</v>
      </c>
      <c r="D105236" t="s">
        <v>1033</v>
      </c>
      <c r="E105236" t="s">
        <v>19433</v>
      </c>
      <c r="F105236" s="4">
        <v>42947</v>
      </c>
      <c r="I105236" s="1">
        <v>67218</v>
      </c>
      <c r="K105236" t="s">
        <v>32686</v>
      </c>
    </row>
    <row r="105237" spans="2:11" hidden="1" x14ac:dyDescent="0.3">
      <c r="B105237">
        <v>105229</v>
      </c>
      <c r="C105237" t="s">
        <v>2765</v>
      </c>
      <c r="D105237" t="s">
        <v>377</v>
      </c>
      <c r="E105237" t="s">
        <v>19872</v>
      </c>
      <c r="F105237" s="4">
        <v>31894</v>
      </c>
      <c r="I105237" s="1">
        <v>70800</v>
      </c>
      <c r="J105237" s="1">
        <v>71850.350000000006</v>
      </c>
      <c r="K105237" t="s">
        <v>32686</v>
      </c>
    </row>
    <row r="105238" spans="2:11" hidden="1" x14ac:dyDescent="0.3">
      <c r="B105238">
        <v>105230</v>
      </c>
      <c r="C105238" t="s">
        <v>2766</v>
      </c>
      <c r="D105238" t="s">
        <v>32877</v>
      </c>
      <c r="E105238" t="s">
        <v>20610</v>
      </c>
      <c r="F105238" s="4">
        <v>33476</v>
      </c>
      <c r="I105238" s="1">
        <v>39622</v>
      </c>
      <c r="J105238" s="1">
        <v>41088.720000000001</v>
      </c>
      <c r="K105238" t="s">
        <v>32686</v>
      </c>
    </row>
    <row r="105239" spans="2:11" hidden="1" x14ac:dyDescent="0.3">
      <c r="B105239">
        <v>105231</v>
      </c>
      <c r="C105239" t="s">
        <v>2767</v>
      </c>
      <c r="D105239" t="s">
        <v>21261</v>
      </c>
      <c r="E105239" t="s">
        <v>19457</v>
      </c>
      <c r="F105239" s="4">
        <v>40147</v>
      </c>
      <c r="I105239" s="1">
        <v>55610</v>
      </c>
      <c r="J105239" s="1">
        <v>57014.85</v>
      </c>
      <c r="K105239" t="s">
        <v>32686</v>
      </c>
    </row>
    <row r="105240" spans="2:11" hidden="1" x14ac:dyDescent="0.3">
      <c r="B105240">
        <v>105232</v>
      </c>
      <c r="C105240" t="s">
        <v>2768</v>
      </c>
      <c r="D105240" t="s">
        <v>860</v>
      </c>
      <c r="E105240" t="s">
        <v>20509</v>
      </c>
      <c r="F105240" s="4">
        <v>38180</v>
      </c>
      <c r="I105240" s="1">
        <v>109100</v>
      </c>
      <c r="J105240" s="1">
        <v>106924.5</v>
      </c>
      <c r="K105240" t="s">
        <v>32686</v>
      </c>
    </row>
    <row r="105241" spans="2:11" hidden="1" x14ac:dyDescent="0.3">
      <c r="B105241">
        <v>105233</v>
      </c>
      <c r="C105241" t="s">
        <v>2769</v>
      </c>
      <c r="D105241" t="s">
        <v>32697</v>
      </c>
      <c r="E105241" t="s">
        <v>19439</v>
      </c>
      <c r="F105241" s="4">
        <v>38889</v>
      </c>
      <c r="I105241" s="1">
        <v>72094</v>
      </c>
      <c r="J105241" s="1">
        <v>62993.77</v>
      </c>
      <c r="K105241" t="s">
        <v>32686</v>
      </c>
    </row>
    <row r="105242" spans="2:11" hidden="1" x14ac:dyDescent="0.3">
      <c r="B105242">
        <v>105234</v>
      </c>
      <c r="C105242" t="s">
        <v>23823</v>
      </c>
      <c r="D105242" t="s">
        <v>139</v>
      </c>
      <c r="E105242" t="s">
        <v>19103</v>
      </c>
      <c r="F105242" s="4">
        <v>38894</v>
      </c>
      <c r="I105242" s="1">
        <v>20800</v>
      </c>
      <c r="J105242" s="1">
        <v>7085.9</v>
      </c>
      <c r="K105242" t="s">
        <v>32686</v>
      </c>
    </row>
    <row r="105243" spans="2:11" hidden="1" x14ac:dyDescent="0.3">
      <c r="B105243">
        <v>105235</v>
      </c>
      <c r="C105243" t="s">
        <v>2770</v>
      </c>
      <c r="D105243" t="s">
        <v>32697</v>
      </c>
      <c r="E105243" t="s">
        <v>31440</v>
      </c>
      <c r="F105243" s="4">
        <v>30666</v>
      </c>
      <c r="I105243" s="1">
        <v>83881</v>
      </c>
      <c r="J105243" s="1">
        <v>104778.98</v>
      </c>
      <c r="K105243" t="s">
        <v>32686</v>
      </c>
    </row>
    <row r="105244" spans="2:11" hidden="1" x14ac:dyDescent="0.3">
      <c r="B105244">
        <v>105236</v>
      </c>
      <c r="C105244" t="s">
        <v>2771</v>
      </c>
      <c r="D105244" t="s">
        <v>1146</v>
      </c>
      <c r="E105244" t="s">
        <v>19174</v>
      </c>
      <c r="F105244" s="4">
        <v>36118</v>
      </c>
      <c r="I105244" s="1">
        <v>36996</v>
      </c>
      <c r="J105244" s="1">
        <v>35436.199999999997</v>
      </c>
      <c r="K105244" t="s">
        <v>32686</v>
      </c>
    </row>
    <row r="105245" spans="2:11" hidden="1" x14ac:dyDescent="0.3">
      <c r="B105245">
        <v>105237</v>
      </c>
      <c r="C105245" t="s">
        <v>2772</v>
      </c>
      <c r="D105245" t="s">
        <v>139</v>
      </c>
      <c r="E105245" t="s">
        <v>19316</v>
      </c>
      <c r="F105245" s="4">
        <v>39935</v>
      </c>
      <c r="I105245" s="1">
        <v>41600</v>
      </c>
      <c r="J105245" s="1">
        <v>45954.8</v>
      </c>
      <c r="K105245" t="s">
        <v>32686</v>
      </c>
    </row>
    <row r="105246" spans="2:11" hidden="1" x14ac:dyDescent="0.3">
      <c r="B105246">
        <v>105238</v>
      </c>
      <c r="C105246" t="s">
        <v>2773</v>
      </c>
      <c r="D105246" t="s">
        <v>32725</v>
      </c>
      <c r="E105246" t="s">
        <v>19308</v>
      </c>
      <c r="F105246" s="4">
        <v>37467</v>
      </c>
      <c r="I105246" s="1">
        <v>78747</v>
      </c>
      <c r="J105246" s="1">
        <v>137798.88</v>
      </c>
      <c r="K105246" t="s">
        <v>32686</v>
      </c>
    </row>
    <row r="105247" spans="2:11" hidden="1" x14ac:dyDescent="0.3">
      <c r="B105247">
        <v>105239</v>
      </c>
      <c r="C105247" t="s">
        <v>23824</v>
      </c>
      <c r="D105247" t="s">
        <v>30019</v>
      </c>
      <c r="E105247" t="s">
        <v>22952</v>
      </c>
      <c r="F105247" s="4">
        <v>41372</v>
      </c>
      <c r="I105247" s="1">
        <v>84500</v>
      </c>
      <c r="J105247" s="1">
        <v>83719.53</v>
      </c>
      <c r="K105247" t="s">
        <v>32686</v>
      </c>
    </row>
    <row r="105248" spans="2:11" hidden="1" x14ac:dyDescent="0.3">
      <c r="B105248">
        <v>105240</v>
      </c>
      <c r="C105248" t="s">
        <v>2774</v>
      </c>
      <c r="D105248" t="s">
        <v>32697</v>
      </c>
      <c r="E105248" t="s">
        <v>19765</v>
      </c>
      <c r="F105248" s="4">
        <v>37035</v>
      </c>
      <c r="I105248" s="1">
        <v>77591</v>
      </c>
      <c r="J105248" s="1">
        <v>103090.6</v>
      </c>
      <c r="K105248" t="s">
        <v>32686</v>
      </c>
    </row>
    <row r="105249" spans="2:11" hidden="1" x14ac:dyDescent="0.3">
      <c r="B105249">
        <v>105241</v>
      </c>
      <c r="C105249" t="s">
        <v>2777</v>
      </c>
      <c r="D105249" t="s">
        <v>30072</v>
      </c>
      <c r="E105249" t="s">
        <v>19411</v>
      </c>
      <c r="F105249" s="4">
        <v>39307</v>
      </c>
      <c r="I105249" s="1">
        <v>144600</v>
      </c>
      <c r="J105249" s="1">
        <v>142501.28</v>
      </c>
      <c r="K105249" t="s">
        <v>32686</v>
      </c>
    </row>
    <row r="105250" spans="2:11" hidden="1" x14ac:dyDescent="0.3">
      <c r="B105250">
        <v>105242</v>
      </c>
      <c r="C105250" t="s">
        <v>2778</v>
      </c>
      <c r="D105250" t="s">
        <v>32697</v>
      </c>
      <c r="E105250" t="s">
        <v>19765</v>
      </c>
      <c r="F105250" s="4">
        <v>36942</v>
      </c>
      <c r="I105250" s="1">
        <v>77591</v>
      </c>
      <c r="J105250" s="1">
        <v>113266.02</v>
      </c>
      <c r="K105250" t="s">
        <v>32686</v>
      </c>
    </row>
    <row r="105251" spans="2:11" hidden="1" x14ac:dyDescent="0.3">
      <c r="B105251">
        <v>105243</v>
      </c>
      <c r="C105251" t="s">
        <v>2779</v>
      </c>
      <c r="D105251" t="s">
        <v>15125</v>
      </c>
      <c r="E105251" t="s">
        <v>20064</v>
      </c>
      <c r="F105251" s="4">
        <v>32223</v>
      </c>
      <c r="I105251" s="1">
        <v>102000</v>
      </c>
      <c r="J105251" s="1">
        <v>95028.47</v>
      </c>
      <c r="K105251" t="s">
        <v>32686</v>
      </c>
    </row>
    <row r="105252" spans="2:11" hidden="1" x14ac:dyDescent="0.3">
      <c r="B105252">
        <v>105244</v>
      </c>
      <c r="C105252" t="s">
        <v>2781</v>
      </c>
      <c r="D105252" t="s">
        <v>1714</v>
      </c>
      <c r="E105252" t="s">
        <v>19031</v>
      </c>
      <c r="F105252" s="4">
        <v>36978</v>
      </c>
      <c r="I105252" s="1">
        <v>90866</v>
      </c>
      <c r="J105252" s="1">
        <v>127821.12</v>
      </c>
      <c r="K105252" t="s">
        <v>32686</v>
      </c>
    </row>
    <row r="105253" spans="2:11" hidden="1" x14ac:dyDescent="0.3">
      <c r="B105253">
        <v>105245</v>
      </c>
      <c r="C105253" t="s">
        <v>2782</v>
      </c>
      <c r="D105253" t="s">
        <v>32697</v>
      </c>
      <c r="E105253" t="s">
        <v>19924</v>
      </c>
      <c r="F105253" s="4">
        <v>35724</v>
      </c>
      <c r="I105253" s="1">
        <v>79689</v>
      </c>
      <c r="J105253" s="1">
        <v>111399.07</v>
      </c>
      <c r="K105253" t="s">
        <v>32686</v>
      </c>
    </row>
    <row r="105254" spans="2:11" hidden="1" x14ac:dyDescent="0.3">
      <c r="B105254">
        <v>105246</v>
      </c>
      <c r="C105254" t="s">
        <v>33920</v>
      </c>
      <c r="D105254" t="s">
        <v>6650</v>
      </c>
      <c r="E105254" t="s">
        <v>19555</v>
      </c>
      <c r="F105254" s="4">
        <v>42905</v>
      </c>
      <c r="I105254" s="1">
        <v>70300</v>
      </c>
      <c r="K105254" t="s">
        <v>32686</v>
      </c>
    </row>
    <row r="105255" spans="2:11" hidden="1" x14ac:dyDescent="0.3">
      <c r="B105255">
        <v>105247</v>
      </c>
      <c r="C105255" t="s">
        <v>33921</v>
      </c>
      <c r="D105255" t="s">
        <v>6688</v>
      </c>
      <c r="E105255" t="s">
        <v>19514</v>
      </c>
      <c r="F105255" s="4">
        <v>38761</v>
      </c>
      <c r="I105255" s="1">
        <v>50419</v>
      </c>
      <c r="J105255" s="1">
        <v>49430.02</v>
      </c>
      <c r="K105255" t="s">
        <v>32686</v>
      </c>
    </row>
    <row r="105256" spans="2:11" hidden="1" x14ac:dyDescent="0.3">
      <c r="B105256">
        <v>105248</v>
      </c>
      <c r="C105256" t="s">
        <v>2784</v>
      </c>
      <c r="D105256" t="s">
        <v>16</v>
      </c>
      <c r="E105256" t="s">
        <v>19002</v>
      </c>
      <c r="F105256" s="4">
        <v>40513</v>
      </c>
      <c r="I105256" s="1">
        <v>66800</v>
      </c>
      <c r="J105256" s="1">
        <v>66434.759999999995</v>
      </c>
      <c r="K105256" t="s">
        <v>32686</v>
      </c>
    </row>
    <row r="105257" spans="2:11" hidden="1" x14ac:dyDescent="0.3">
      <c r="B105257">
        <v>105249</v>
      </c>
      <c r="C105257" t="s">
        <v>2785</v>
      </c>
      <c r="D105257" t="s">
        <v>147</v>
      </c>
      <c r="E105257" t="s">
        <v>19107</v>
      </c>
      <c r="F105257" s="4">
        <v>33705</v>
      </c>
      <c r="I105257" s="1">
        <v>67902</v>
      </c>
      <c r="J105257" s="1">
        <v>67296.479999999996</v>
      </c>
      <c r="K105257" t="s">
        <v>32686</v>
      </c>
    </row>
    <row r="105258" spans="2:11" hidden="1" x14ac:dyDescent="0.3">
      <c r="B105258">
        <v>105250</v>
      </c>
      <c r="C105258" t="s">
        <v>2785</v>
      </c>
      <c r="D105258" t="s">
        <v>32758</v>
      </c>
      <c r="E105258" t="s">
        <v>19541</v>
      </c>
      <c r="F105258" s="4">
        <v>39153</v>
      </c>
      <c r="I105258" s="1">
        <v>36608</v>
      </c>
      <c r="J105258" s="1">
        <v>42667.14</v>
      </c>
      <c r="K105258" t="s">
        <v>32686</v>
      </c>
    </row>
    <row r="105259" spans="2:11" hidden="1" x14ac:dyDescent="0.3">
      <c r="B105259">
        <v>105251</v>
      </c>
      <c r="C105259" t="s">
        <v>2786</v>
      </c>
      <c r="D105259" t="s">
        <v>32828</v>
      </c>
      <c r="E105259" t="s">
        <v>19067</v>
      </c>
      <c r="F105259" s="4">
        <v>31855</v>
      </c>
      <c r="I105259" s="1">
        <v>36754</v>
      </c>
      <c r="J105259" s="1">
        <v>51908.07</v>
      </c>
      <c r="K105259" t="s">
        <v>32686</v>
      </c>
    </row>
    <row r="105260" spans="2:11" hidden="1" x14ac:dyDescent="0.3">
      <c r="B105260">
        <v>105252</v>
      </c>
      <c r="C105260" t="s">
        <v>2787</v>
      </c>
      <c r="D105260" t="s">
        <v>9</v>
      </c>
      <c r="E105260" t="s">
        <v>19000</v>
      </c>
      <c r="F105260" s="4">
        <v>33029</v>
      </c>
      <c r="I105260" s="1">
        <v>57863</v>
      </c>
      <c r="J105260" s="1">
        <v>56946.09</v>
      </c>
      <c r="K105260" t="s">
        <v>32686</v>
      </c>
    </row>
    <row r="105261" spans="2:11" hidden="1" x14ac:dyDescent="0.3">
      <c r="B105261">
        <v>105253</v>
      </c>
      <c r="C105261" t="s">
        <v>33922</v>
      </c>
      <c r="D105261" t="s">
        <v>95</v>
      </c>
      <c r="E105261" t="s">
        <v>19075</v>
      </c>
      <c r="F105261" s="4">
        <v>39387</v>
      </c>
      <c r="I105261" s="1">
        <v>56108</v>
      </c>
      <c r="J105261" s="1">
        <v>52822.89</v>
      </c>
      <c r="K105261" t="s">
        <v>32686</v>
      </c>
    </row>
    <row r="105262" spans="2:11" hidden="1" x14ac:dyDescent="0.3">
      <c r="B105262">
        <v>105254</v>
      </c>
      <c r="C105262" t="s">
        <v>32262</v>
      </c>
      <c r="D105262" t="s">
        <v>32711</v>
      </c>
      <c r="E105262" t="s">
        <v>31489</v>
      </c>
      <c r="F105262" s="4">
        <v>42508</v>
      </c>
      <c r="I105262" s="1">
        <v>45895</v>
      </c>
      <c r="J105262" s="1">
        <v>49489.64</v>
      </c>
      <c r="K105262" t="s">
        <v>32686</v>
      </c>
    </row>
    <row r="105263" spans="2:11" hidden="1" x14ac:dyDescent="0.3">
      <c r="B105263">
        <v>105255</v>
      </c>
      <c r="C105263" t="s">
        <v>28461</v>
      </c>
      <c r="D105263" t="s">
        <v>10605</v>
      </c>
      <c r="E105263" t="s">
        <v>19671</v>
      </c>
      <c r="F105263" s="4">
        <v>41491</v>
      </c>
      <c r="I105263" s="1">
        <v>47947</v>
      </c>
      <c r="J105263" s="1">
        <v>51755.21</v>
      </c>
      <c r="K105263" t="s">
        <v>32686</v>
      </c>
    </row>
    <row r="105264" spans="2:11" hidden="1" x14ac:dyDescent="0.3">
      <c r="B105264">
        <v>105256</v>
      </c>
      <c r="C105264" t="s">
        <v>2790</v>
      </c>
      <c r="D105264" t="s">
        <v>32696</v>
      </c>
      <c r="E105264" t="s">
        <v>19758</v>
      </c>
      <c r="F105264" s="4">
        <v>32706</v>
      </c>
      <c r="I105264" s="1">
        <v>34091</v>
      </c>
      <c r="J105264" s="1">
        <v>33677.99</v>
      </c>
      <c r="K105264" t="s">
        <v>32686</v>
      </c>
    </row>
    <row r="105265" spans="2:11" hidden="1" x14ac:dyDescent="0.3">
      <c r="B105265">
        <v>105257</v>
      </c>
      <c r="C105265" t="s">
        <v>2791</v>
      </c>
      <c r="D105265" t="s">
        <v>1154</v>
      </c>
      <c r="E105265" t="s">
        <v>20610</v>
      </c>
      <c r="F105265" s="4">
        <v>32315</v>
      </c>
      <c r="I105265" s="1">
        <v>54826</v>
      </c>
      <c r="J105265" s="1">
        <v>59714.07</v>
      </c>
      <c r="K105265" t="s">
        <v>32686</v>
      </c>
    </row>
    <row r="105266" spans="2:11" hidden="1" x14ac:dyDescent="0.3">
      <c r="B105266">
        <v>105258</v>
      </c>
      <c r="C105266" t="s">
        <v>2792</v>
      </c>
      <c r="D105266" t="s">
        <v>25632</v>
      </c>
      <c r="E105266" t="s">
        <v>19104</v>
      </c>
      <c r="F105266" s="4">
        <v>37263</v>
      </c>
      <c r="I105266" s="1">
        <v>69515</v>
      </c>
      <c r="J105266" s="1">
        <v>69535.83</v>
      </c>
      <c r="K105266" t="s">
        <v>32686</v>
      </c>
    </row>
    <row r="105267" spans="2:11" hidden="1" x14ac:dyDescent="0.3">
      <c r="B105267">
        <v>105259</v>
      </c>
      <c r="C105267" t="s">
        <v>2793</v>
      </c>
      <c r="D105267" t="s">
        <v>30965</v>
      </c>
      <c r="E105267" t="s">
        <v>19177</v>
      </c>
      <c r="F105267" s="4">
        <v>37221</v>
      </c>
      <c r="I105267" s="1">
        <v>63700</v>
      </c>
      <c r="J105267" s="1">
        <v>61034.83</v>
      </c>
      <c r="K105267" t="s">
        <v>32686</v>
      </c>
    </row>
    <row r="105268" spans="2:11" hidden="1" x14ac:dyDescent="0.3">
      <c r="B105268">
        <v>105260</v>
      </c>
      <c r="C105268" t="s">
        <v>28464</v>
      </c>
      <c r="D105268" t="s">
        <v>139</v>
      </c>
      <c r="E105268" t="s">
        <v>19103</v>
      </c>
      <c r="F105268" s="4">
        <v>41458</v>
      </c>
      <c r="I105268" s="1">
        <v>31200</v>
      </c>
      <c r="J105268" s="1">
        <v>4275</v>
      </c>
      <c r="K105268" t="s">
        <v>32686</v>
      </c>
    </row>
    <row r="105269" spans="2:11" hidden="1" x14ac:dyDescent="0.3">
      <c r="B105269">
        <v>105261</v>
      </c>
      <c r="C105269" t="s">
        <v>2797</v>
      </c>
      <c r="D105269" t="s">
        <v>838</v>
      </c>
      <c r="E105269" t="s">
        <v>21398</v>
      </c>
      <c r="F105269" s="4">
        <v>36843</v>
      </c>
      <c r="I105269" s="1">
        <v>51888</v>
      </c>
      <c r="J105269" s="1">
        <v>48913.440000000002</v>
      </c>
      <c r="K105269" t="s">
        <v>32686</v>
      </c>
    </row>
    <row r="105270" spans="2:11" hidden="1" x14ac:dyDescent="0.3">
      <c r="B105270">
        <v>105262</v>
      </c>
      <c r="C105270" t="s">
        <v>32263</v>
      </c>
      <c r="D105270" t="s">
        <v>6571</v>
      </c>
      <c r="E105270" t="s">
        <v>20162</v>
      </c>
      <c r="F105270" s="4">
        <v>42200</v>
      </c>
      <c r="I105270" s="1">
        <v>72800</v>
      </c>
      <c r="J105270" s="1">
        <v>71071.22</v>
      </c>
      <c r="K105270" t="s">
        <v>32686</v>
      </c>
    </row>
    <row r="105271" spans="2:11" hidden="1" x14ac:dyDescent="0.3">
      <c r="B105271">
        <v>105263</v>
      </c>
      <c r="C105271" t="s">
        <v>2798</v>
      </c>
      <c r="D105271" t="s">
        <v>32697</v>
      </c>
      <c r="E105271" t="s">
        <v>19851</v>
      </c>
      <c r="F105271" s="4">
        <v>38036</v>
      </c>
      <c r="I105271" s="1">
        <v>73454</v>
      </c>
      <c r="J105271" s="1">
        <v>99091.23</v>
      </c>
      <c r="K105271" t="s">
        <v>32686</v>
      </c>
    </row>
    <row r="105272" spans="2:11" hidden="1" x14ac:dyDescent="0.3">
      <c r="B105272">
        <v>105264</v>
      </c>
      <c r="C105272" t="s">
        <v>33923</v>
      </c>
      <c r="D105272" t="s">
        <v>382</v>
      </c>
      <c r="E105272" t="s">
        <v>19316</v>
      </c>
      <c r="F105272" s="4">
        <v>42856</v>
      </c>
      <c r="I105272" s="1">
        <v>58240</v>
      </c>
      <c r="J105272" s="1">
        <v>6437.48</v>
      </c>
      <c r="K105272" t="s">
        <v>32686</v>
      </c>
    </row>
    <row r="105273" spans="2:11" hidden="1" x14ac:dyDescent="0.3">
      <c r="B105273">
        <v>105265</v>
      </c>
      <c r="C105273" t="s">
        <v>33924</v>
      </c>
      <c r="D105273" t="s">
        <v>32704</v>
      </c>
      <c r="E105273" t="s">
        <v>19142</v>
      </c>
      <c r="F105273" s="4">
        <v>42878</v>
      </c>
      <c r="I105273" s="1">
        <v>48971</v>
      </c>
      <c r="J105273" s="1">
        <v>2636.76</v>
      </c>
      <c r="K105273" t="s">
        <v>32686</v>
      </c>
    </row>
    <row r="105274" spans="2:11" hidden="1" x14ac:dyDescent="0.3">
      <c r="B105274">
        <v>105266</v>
      </c>
      <c r="C105274" t="s">
        <v>2799</v>
      </c>
      <c r="D105274" t="s">
        <v>25632</v>
      </c>
      <c r="E105274" t="s">
        <v>20828</v>
      </c>
      <c r="F105274" s="4">
        <v>39678</v>
      </c>
      <c r="I105274" s="1">
        <v>65009</v>
      </c>
      <c r="J105274" s="1">
        <v>70639.45</v>
      </c>
      <c r="K105274" t="s">
        <v>32686</v>
      </c>
    </row>
    <row r="105275" spans="2:11" hidden="1" x14ac:dyDescent="0.3">
      <c r="B105275">
        <v>105267</v>
      </c>
      <c r="C105275" t="s">
        <v>2801</v>
      </c>
      <c r="D105275" t="s">
        <v>556</v>
      </c>
      <c r="E105275" t="s">
        <v>20853</v>
      </c>
      <c r="F105275" s="4">
        <v>38817</v>
      </c>
      <c r="I105275" s="1">
        <v>57278</v>
      </c>
      <c r="J105275" s="1">
        <v>54074.92</v>
      </c>
      <c r="K105275" t="s">
        <v>32686</v>
      </c>
    </row>
    <row r="105276" spans="2:11" hidden="1" x14ac:dyDescent="0.3">
      <c r="B105276">
        <v>105268</v>
      </c>
      <c r="C105276" t="s">
        <v>2802</v>
      </c>
      <c r="D105276" t="s">
        <v>36</v>
      </c>
      <c r="E105276" t="s">
        <v>32693</v>
      </c>
      <c r="F105276" s="4">
        <v>36324</v>
      </c>
      <c r="I105276" s="1">
        <v>47787</v>
      </c>
      <c r="J105276" s="1">
        <v>53285.45</v>
      </c>
      <c r="K105276" t="s">
        <v>32686</v>
      </c>
    </row>
    <row r="105277" spans="2:11" hidden="1" x14ac:dyDescent="0.3">
      <c r="B105277">
        <v>105269</v>
      </c>
      <c r="C105277" t="s">
        <v>23831</v>
      </c>
      <c r="D105277" t="s">
        <v>32697</v>
      </c>
      <c r="E105277" t="s">
        <v>19429</v>
      </c>
      <c r="F105277" s="4">
        <v>41241</v>
      </c>
      <c r="I105277" s="1">
        <v>49833</v>
      </c>
      <c r="J105277" s="1">
        <v>53877.62</v>
      </c>
      <c r="K105277" t="s">
        <v>32686</v>
      </c>
    </row>
    <row r="105278" spans="2:11" hidden="1" x14ac:dyDescent="0.3">
      <c r="B105278">
        <v>105270</v>
      </c>
      <c r="C105278" t="s">
        <v>2804</v>
      </c>
      <c r="D105278" t="s">
        <v>25764</v>
      </c>
      <c r="E105278" t="s">
        <v>20828</v>
      </c>
      <c r="F105278" s="4">
        <v>39678</v>
      </c>
      <c r="I105278" s="1">
        <v>66893</v>
      </c>
      <c r="J105278" s="1">
        <v>78166.47</v>
      </c>
      <c r="K105278" t="s">
        <v>32686</v>
      </c>
    </row>
    <row r="105279" spans="2:11" hidden="1" x14ac:dyDescent="0.3">
      <c r="B105279">
        <v>105271</v>
      </c>
      <c r="C105279" t="s">
        <v>2805</v>
      </c>
      <c r="D105279" t="s">
        <v>25686</v>
      </c>
      <c r="E105279" t="s">
        <v>20016</v>
      </c>
      <c r="F105279" s="4">
        <v>39034</v>
      </c>
      <c r="I105279" s="1">
        <v>90047</v>
      </c>
      <c r="J105279" s="1">
        <v>106718.42</v>
      </c>
      <c r="K105279" t="s">
        <v>32686</v>
      </c>
    </row>
    <row r="105280" spans="2:11" hidden="1" x14ac:dyDescent="0.3">
      <c r="B105280">
        <v>105272</v>
      </c>
      <c r="C105280" t="s">
        <v>33925</v>
      </c>
      <c r="D105280" t="s">
        <v>1195</v>
      </c>
      <c r="E105280" t="s">
        <v>20009</v>
      </c>
      <c r="F105280" s="4">
        <v>42875</v>
      </c>
      <c r="I105280" s="1">
        <v>33957</v>
      </c>
      <c r="J105280" s="1">
        <v>2560.84</v>
      </c>
      <c r="K105280" t="s">
        <v>32686</v>
      </c>
    </row>
    <row r="105281" spans="2:11" hidden="1" x14ac:dyDescent="0.3">
      <c r="B105281">
        <v>105273</v>
      </c>
      <c r="C105281" t="s">
        <v>2811</v>
      </c>
      <c r="D105281" t="s">
        <v>32697</v>
      </c>
      <c r="E105281" t="s">
        <v>19094</v>
      </c>
      <c r="F105281" s="4">
        <v>39624</v>
      </c>
      <c r="I105281" s="1">
        <v>70735</v>
      </c>
      <c r="J105281" s="1">
        <v>123758.87</v>
      </c>
      <c r="K105281" t="s">
        <v>32686</v>
      </c>
    </row>
    <row r="105282" spans="2:11" hidden="1" x14ac:dyDescent="0.3">
      <c r="B105282">
        <v>105274</v>
      </c>
      <c r="C105282" t="s">
        <v>33926</v>
      </c>
      <c r="D105282" t="s">
        <v>15831</v>
      </c>
      <c r="E105282" t="s">
        <v>19355</v>
      </c>
      <c r="F105282" s="4">
        <v>42964</v>
      </c>
      <c r="I105282" s="1">
        <v>5512</v>
      </c>
      <c r="K105282" t="s">
        <v>32686</v>
      </c>
    </row>
    <row r="105283" spans="2:11" hidden="1" x14ac:dyDescent="0.3">
      <c r="B105283">
        <v>105275</v>
      </c>
      <c r="C105283" t="s">
        <v>33927</v>
      </c>
      <c r="D105283" t="s">
        <v>705</v>
      </c>
      <c r="E105283" t="s">
        <v>20150</v>
      </c>
      <c r="F105283" s="4">
        <v>39975</v>
      </c>
      <c r="I105283" s="1">
        <v>28488</v>
      </c>
      <c r="J105283" s="1">
        <v>6467.86</v>
      </c>
      <c r="K105283" t="s">
        <v>32686</v>
      </c>
    </row>
    <row r="105284" spans="2:11" hidden="1" x14ac:dyDescent="0.3">
      <c r="B105284">
        <v>105276</v>
      </c>
      <c r="C105284" t="s">
        <v>2816</v>
      </c>
      <c r="D105284" t="s">
        <v>32697</v>
      </c>
      <c r="E105284" t="s">
        <v>19765</v>
      </c>
      <c r="F105284" s="4">
        <v>37404</v>
      </c>
      <c r="I105284" s="1">
        <v>76892</v>
      </c>
      <c r="J105284" s="1">
        <v>76018.94</v>
      </c>
      <c r="K105284" t="s">
        <v>32686</v>
      </c>
    </row>
    <row r="105285" spans="2:11" hidden="1" x14ac:dyDescent="0.3">
      <c r="B105285">
        <v>105277</v>
      </c>
      <c r="C105285" t="s">
        <v>2817</v>
      </c>
      <c r="D105285" t="s">
        <v>32725</v>
      </c>
      <c r="E105285" t="s">
        <v>20095</v>
      </c>
      <c r="F105285" s="4">
        <v>35892</v>
      </c>
      <c r="I105285" s="1">
        <v>81609</v>
      </c>
      <c r="J105285" s="1">
        <v>114599.52</v>
      </c>
      <c r="K105285" t="s">
        <v>32686</v>
      </c>
    </row>
    <row r="105286" spans="2:11" hidden="1" x14ac:dyDescent="0.3">
      <c r="B105286">
        <v>105278</v>
      </c>
      <c r="C105286" t="s">
        <v>32264</v>
      </c>
      <c r="D105286" t="s">
        <v>112</v>
      </c>
      <c r="E105286" t="s">
        <v>31426</v>
      </c>
      <c r="F105286" s="4">
        <v>42390</v>
      </c>
      <c r="I105286" s="1">
        <v>42350</v>
      </c>
      <c r="J105286" s="1">
        <v>40458.26</v>
      </c>
      <c r="K105286" t="s">
        <v>32686</v>
      </c>
    </row>
    <row r="105287" spans="2:11" hidden="1" x14ac:dyDescent="0.3">
      <c r="B105287">
        <v>105279</v>
      </c>
      <c r="C105287" t="s">
        <v>33928</v>
      </c>
      <c r="D105287" t="s">
        <v>366</v>
      </c>
      <c r="E105287" t="s">
        <v>19677</v>
      </c>
      <c r="F105287" s="4">
        <v>42893</v>
      </c>
      <c r="I105287" s="1">
        <v>36608</v>
      </c>
      <c r="J105287">
        <v>485.41</v>
      </c>
      <c r="K105287" t="s">
        <v>32686</v>
      </c>
    </row>
    <row r="105288" spans="2:11" hidden="1" x14ac:dyDescent="0.3">
      <c r="B105288">
        <v>105280</v>
      </c>
      <c r="C105288" t="s">
        <v>2818</v>
      </c>
      <c r="D105288" t="s">
        <v>32854</v>
      </c>
      <c r="E105288" t="s">
        <v>19590</v>
      </c>
      <c r="F105288" s="4">
        <v>39366</v>
      </c>
      <c r="I105288" s="1">
        <v>35378</v>
      </c>
      <c r="J105288" s="1">
        <v>45681.05</v>
      </c>
      <c r="K105288" t="s">
        <v>32686</v>
      </c>
    </row>
    <row r="105289" spans="2:11" hidden="1" x14ac:dyDescent="0.3">
      <c r="B105289">
        <v>105281</v>
      </c>
      <c r="C105289" t="s">
        <v>2820</v>
      </c>
      <c r="D105289" t="s">
        <v>25716</v>
      </c>
      <c r="E105289" t="s">
        <v>19178</v>
      </c>
      <c r="F105289" s="4">
        <v>33133</v>
      </c>
      <c r="I105289" s="1">
        <v>80313</v>
      </c>
      <c r="J105289" s="1">
        <v>80167.03</v>
      </c>
      <c r="K105289" t="s">
        <v>32686</v>
      </c>
    </row>
    <row r="105290" spans="2:11" hidden="1" x14ac:dyDescent="0.3">
      <c r="B105290">
        <v>105282</v>
      </c>
      <c r="C105290" t="s">
        <v>2821</v>
      </c>
      <c r="D105290" t="s">
        <v>25716</v>
      </c>
      <c r="E105290" t="s">
        <v>19183</v>
      </c>
      <c r="F105290" s="4">
        <v>39378</v>
      </c>
      <c r="I105290" s="1">
        <v>66489</v>
      </c>
      <c r="J105290" s="1">
        <v>72762.850000000006</v>
      </c>
      <c r="K105290" t="s">
        <v>32686</v>
      </c>
    </row>
    <row r="105291" spans="2:11" hidden="1" x14ac:dyDescent="0.3">
      <c r="B105291">
        <v>105283</v>
      </c>
      <c r="C105291" t="s">
        <v>33929</v>
      </c>
      <c r="D105291" t="s">
        <v>32704</v>
      </c>
      <c r="E105291" t="s">
        <v>19669</v>
      </c>
      <c r="F105291" s="4">
        <v>42667</v>
      </c>
      <c r="I105291" s="1">
        <v>48971</v>
      </c>
      <c r="J105291" s="1">
        <v>31228.12</v>
      </c>
      <c r="K105291" t="s">
        <v>32686</v>
      </c>
    </row>
    <row r="105292" spans="2:11" hidden="1" x14ac:dyDescent="0.3">
      <c r="B105292">
        <v>105284</v>
      </c>
      <c r="C105292" t="s">
        <v>33930</v>
      </c>
      <c r="D105292" t="s">
        <v>32755</v>
      </c>
      <c r="E105292" t="s">
        <v>19529</v>
      </c>
      <c r="F105292" s="4">
        <v>42863</v>
      </c>
      <c r="I105292" s="1">
        <v>31765</v>
      </c>
      <c r="J105292" s="1">
        <v>3602.12</v>
      </c>
      <c r="K105292" t="s">
        <v>32686</v>
      </c>
    </row>
    <row r="105293" spans="2:11" hidden="1" x14ac:dyDescent="0.3">
      <c r="B105293">
        <v>105285</v>
      </c>
      <c r="C105293" t="s">
        <v>2826</v>
      </c>
      <c r="D105293" t="s">
        <v>443</v>
      </c>
      <c r="E105293" t="s">
        <v>19281</v>
      </c>
      <c r="F105293" s="4">
        <v>38605</v>
      </c>
      <c r="I105293" s="1">
        <v>38488</v>
      </c>
      <c r="J105293" s="1">
        <v>42930.22</v>
      </c>
      <c r="K105293" t="s">
        <v>32686</v>
      </c>
    </row>
    <row r="105294" spans="2:11" hidden="1" x14ac:dyDescent="0.3">
      <c r="B105294">
        <v>105286</v>
      </c>
      <c r="C105294" t="s">
        <v>17863</v>
      </c>
      <c r="D105294" t="s">
        <v>25764</v>
      </c>
      <c r="E105294" t="s">
        <v>20077</v>
      </c>
      <c r="F105294" s="4">
        <v>40730</v>
      </c>
      <c r="I105294" s="1">
        <v>66893</v>
      </c>
      <c r="J105294" s="1">
        <v>67939.42</v>
      </c>
      <c r="K105294" t="s">
        <v>32686</v>
      </c>
    </row>
    <row r="105295" spans="2:11" hidden="1" x14ac:dyDescent="0.3">
      <c r="B105295">
        <v>105287</v>
      </c>
      <c r="C105295" t="s">
        <v>2827</v>
      </c>
      <c r="D105295" t="s">
        <v>32759</v>
      </c>
      <c r="E105295" t="s">
        <v>19046</v>
      </c>
      <c r="F105295" s="4">
        <v>38899</v>
      </c>
      <c r="I105295" s="1">
        <v>26680</v>
      </c>
      <c r="J105295" s="1">
        <v>26803.45</v>
      </c>
      <c r="K105295" t="s">
        <v>32686</v>
      </c>
    </row>
    <row r="105296" spans="2:11" hidden="1" x14ac:dyDescent="0.3">
      <c r="B105296">
        <v>105288</v>
      </c>
      <c r="C105296" t="s">
        <v>2828</v>
      </c>
      <c r="D105296" t="s">
        <v>671</v>
      </c>
      <c r="E105296" t="s">
        <v>19590</v>
      </c>
      <c r="F105296" s="4">
        <v>29745</v>
      </c>
      <c r="I105296" s="1">
        <v>72838</v>
      </c>
      <c r="J105296" s="1">
        <v>68939.16</v>
      </c>
      <c r="K105296" t="s">
        <v>32686</v>
      </c>
    </row>
    <row r="105297" spans="2:11" hidden="1" x14ac:dyDescent="0.3">
      <c r="B105297">
        <v>105289</v>
      </c>
      <c r="C105297" t="s">
        <v>2830</v>
      </c>
      <c r="D105297" t="s">
        <v>30020</v>
      </c>
      <c r="E105297" t="s">
        <v>19220</v>
      </c>
      <c r="F105297" s="4">
        <v>35521</v>
      </c>
      <c r="I105297" s="1">
        <v>78235</v>
      </c>
      <c r="J105297" s="1">
        <v>91349.82</v>
      </c>
      <c r="K105297" t="s">
        <v>32686</v>
      </c>
    </row>
    <row r="105298" spans="2:11" hidden="1" x14ac:dyDescent="0.3">
      <c r="B105298">
        <v>105290</v>
      </c>
      <c r="C105298" t="s">
        <v>33931</v>
      </c>
      <c r="D105298" t="s">
        <v>90</v>
      </c>
      <c r="E105298" t="s">
        <v>19103</v>
      </c>
      <c r="F105298" s="4">
        <v>42917</v>
      </c>
      <c r="I105298" s="1">
        <v>20800</v>
      </c>
      <c r="K105298" t="s">
        <v>32686</v>
      </c>
    </row>
    <row r="105299" spans="2:11" hidden="1" x14ac:dyDescent="0.3">
      <c r="B105299">
        <v>105291</v>
      </c>
      <c r="C105299" t="s">
        <v>33932</v>
      </c>
      <c r="D105299" t="s">
        <v>31420</v>
      </c>
      <c r="E105299" t="s">
        <v>19946</v>
      </c>
      <c r="F105299" s="4">
        <v>42821</v>
      </c>
      <c r="I105299" s="1">
        <v>30265</v>
      </c>
      <c r="J105299" s="1">
        <v>6730.83</v>
      </c>
      <c r="K105299" t="s">
        <v>32686</v>
      </c>
    </row>
    <row r="105300" spans="2:11" hidden="1" x14ac:dyDescent="0.3">
      <c r="B105300">
        <v>105292</v>
      </c>
      <c r="C105300" t="s">
        <v>32265</v>
      </c>
      <c r="D105300" t="s">
        <v>2016</v>
      </c>
      <c r="E105300" t="s">
        <v>19443</v>
      </c>
      <c r="F105300" s="4">
        <v>42226</v>
      </c>
      <c r="I105300" s="1">
        <v>44092</v>
      </c>
      <c r="J105300" s="1">
        <v>45087.12</v>
      </c>
      <c r="K105300" t="s">
        <v>32686</v>
      </c>
    </row>
    <row r="105301" spans="2:11" hidden="1" x14ac:dyDescent="0.3">
      <c r="B105301">
        <v>105293</v>
      </c>
      <c r="C105301" t="s">
        <v>17865</v>
      </c>
      <c r="D105301" t="s">
        <v>32759</v>
      </c>
      <c r="E105301" t="s">
        <v>19137</v>
      </c>
      <c r="F105301" s="4">
        <v>40115</v>
      </c>
      <c r="I105301" s="1">
        <v>26680</v>
      </c>
      <c r="J105301" s="1">
        <v>27028.85</v>
      </c>
      <c r="K105301" t="s">
        <v>32686</v>
      </c>
    </row>
    <row r="105302" spans="2:11" hidden="1" x14ac:dyDescent="0.3">
      <c r="B105302">
        <v>105294</v>
      </c>
      <c r="C105302" t="s">
        <v>2832</v>
      </c>
      <c r="D105302" t="s">
        <v>32697</v>
      </c>
      <c r="E105302" t="s">
        <v>19039</v>
      </c>
      <c r="F105302" s="4">
        <v>39617</v>
      </c>
      <c r="I105302" s="1">
        <v>70735</v>
      </c>
      <c r="J105302" s="1">
        <v>71601.89</v>
      </c>
      <c r="K105302" t="s">
        <v>32686</v>
      </c>
    </row>
    <row r="105303" spans="2:11" hidden="1" x14ac:dyDescent="0.3">
      <c r="B105303">
        <v>105295</v>
      </c>
      <c r="C105303" t="s">
        <v>2834</v>
      </c>
      <c r="D105303" t="s">
        <v>32696</v>
      </c>
      <c r="E105303" t="s">
        <v>19402</v>
      </c>
      <c r="F105303" s="4">
        <v>30823</v>
      </c>
      <c r="I105303" s="1">
        <v>35006</v>
      </c>
      <c r="J105303" s="1">
        <v>34019.71</v>
      </c>
      <c r="K105303" t="s">
        <v>32686</v>
      </c>
    </row>
    <row r="105304" spans="2:11" hidden="1" x14ac:dyDescent="0.3">
      <c r="B105304">
        <v>105296</v>
      </c>
      <c r="C105304" t="s">
        <v>30969</v>
      </c>
      <c r="D105304" t="s">
        <v>32738</v>
      </c>
      <c r="E105304" t="s">
        <v>19267</v>
      </c>
      <c r="F105304" s="4">
        <v>41939</v>
      </c>
      <c r="I105304" s="1">
        <v>33803</v>
      </c>
      <c r="J105304" s="1">
        <v>33864.82</v>
      </c>
      <c r="K105304" t="s">
        <v>32686</v>
      </c>
    </row>
    <row r="105305" spans="2:11" hidden="1" x14ac:dyDescent="0.3">
      <c r="B105305">
        <v>105297</v>
      </c>
      <c r="C105305" t="s">
        <v>2835</v>
      </c>
      <c r="D105305" t="s">
        <v>32835</v>
      </c>
      <c r="E105305" t="s">
        <v>19267</v>
      </c>
      <c r="F105305" s="4">
        <v>34982</v>
      </c>
      <c r="I105305" s="1">
        <v>48414</v>
      </c>
      <c r="J105305" s="1">
        <v>55784.06</v>
      </c>
      <c r="K105305" t="s">
        <v>32686</v>
      </c>
    </row>
    <row r="105306" spans="2:11" hidden="1" x14ac:dyDescent="0.3">
      <c r="B105306">
        <v>105298</v>
      </c>
      <c r="C105306" t="s">
        <v>33933</v>
      </c>
      <c r="D105306" t="s">
        <v>32704</v>
      </c>
      <c r="E105306" t="s">
        <v>19142</v>
      </c>
      <c r="F105306" s="4">
        <v>42811</v>
      </c>
      <c r="I105306" s="1">
        <v>48971</v>
      </c>
      <c r="J105306" s="1">
        <v>11787.41</v>
      </c>
      <c r="K105306" t="s">
        <v>32686</v>
      </c>
    </row>
    <row r="105307" spans="2:11" hidden="1" x14ac:dyDescent="0.3">
      <c r="B105307">
        <v>105299</v>
      </c>
      <c r="C105307" t="s">
        <v>2838</v>
      </c>
      <c r="D105307" t="s">
        <v>32725</v>
      </c>
      <c r="E105307" t="s">
        <v>20012</v>
      </c>
      <c r="F105307" s="4">
        <v>39693</v>
      </c>
      <c r="I105307" s="1">
        <v>72438</v>
      </c>
      <c r="J105307" s="1">
        <v>101724.92</v>
      </c>
      <c r="K105307" t="s">
        <v>32686</v>
      </c>
    </row>
    <row r="105308" spans="2:11" hidden="1" x14ac:dyDescent="0.3">
      <c r="B105308">
        <v>105300</v>
      </c>
      <c r="C105308" t="s">
        <v>23839</v>
      </c>
      <c r="D105308" t="s">
        <v>32725</v>
      </c>
      <c r="E105308" t="s">
        <v>19852</v>
      </c>
      <c r="F105308" s="4">
        <v>41086</v>
      </c>
      <c r="I105308" s="1">
        <v>67719</v>
      </c>
      <c r="J105308" s="1">
        <v>66402.78</v>
      </c>
      <c r="K105308" t="s">
        <v>32686</v>
      </c>
    </row>
    <row r="105309" spans="2:11" hidden="1" x14ac:dyDescent="0.3">
      <c r="B105309">
        <v>105301</v>
      </c>
      <c r="C105309" t="s">
        <v>2839</v>
      </c>
      <c r="D105309" t="s">
        <v>95</v>
      </c>
      <c r="E105309" t="s">
        <v>19075</v>
      </c>
      <c r="F105309" s="4">
        <v>38365</v>
      </c>
      <c r="I105309" s="1">
        <v>55056</v>
      </c>
      <c r="J105309" s="1">
        <v>55604.71</v>
      </c>
      <c r="K105309" t="s">
        <v>32686</v>
      </c>
    </row>
    <row r="105310" spans="2:11" hidden="1" x14ac:dyDescent="0.3">
      <c r="B105310">
        <v>105302</v>
      </c>
      <c r="C105310" t="s">
        <v>23840</v>
      </c>
      <c r="D105310" t="s">
        <v>32696</v>
      </c>
      <c r="E105310" t="s">
        <v>19307</v>
      </c>
      <c r="F105310" s="4">
        <v>39256</v>
      </c>
      <c r="I105310" s="1">
        <v>30430</v>
      </c>
      <c r="J105310" s="1">
        <v>31053.61</v>
      </c>
      <c r="K105310" t="s">
        <v>32686</v>
      </c>
    </row>
    <row r="105311" spans="2:11" hidden="1" x14ac:dyDescent="0.3">
      <c r="B105311">
        <v>105303</v>
      </c>
      <c r="C105311" t="s">
        <v>17868</v>
      </c>
      <c r="D105311" t="s">
        <v>797</v>
      </c>
      <c r="E105311" t="s">
        <v>22011</v>
      </c>
      <c r="F105311" s="4">
        <v>34407</v>
      </c>
      <c r="I105311" s="1">
        <v>68500</v>
      </c>
      <c r="J105311" s="1">
        <v>67581.69</v>
      </c>
      <c r="K105311" t="s">
        <v>32686</v>
      </c>
    </row>
    <row r="105312" spans="2:11" hidden="1" x14ac:dyDescent="0.3">
      <c r="B105312">
        <v>105304</v>
      </c>
      <c r="C105312" t="s">
        <v>30970</v>
      </c>
      <c r="D105312" t="s">
        <v>139</v>
      </c>
      <c r="E105312" t="s">
        <v>19103</v>
      </c>
      <c r="F105312" s="4">
        <v>42171</v>
      </c>
      <c r="I105312" s="1">
        <v>29120</v>
      </c>
      <c r="J105312" s="1">
        <v>11198</v>
      </c>
      <c r="K105312" t="s">
        <v>32686</v>
      </c>
    </row>
    <row r="105313" spans="2:11" hidden="1" x14ac:dyDescent="0.3">
      <c r="B105313">
        <v>105305</v>
      </c>
      <c r="C105313" t="s">
        <v>28469</v>
      </c>
      <c r="D105313" t="s">
        <v>139</v>
      </c>
      <c r="E105313" t="s">
        <v>19103</v>
      </c>
      <c r="F105313" s="4">
        <v>41809</v>
      </c>
      <c r="I105313" s="1">
        <v>24960</v>
      </c>
      <c r="K105313" t="s">
        <v>32686</v>
      </c>
    </row>
    <row r="105314" spans="2:11" hidden="1" x14ac:dyDescent="0.3">
      <c r="B105314">
        <v>105306</v>
      </c>
      <c r="C105314" t="s">
        <v>2840</v>
      </c>
      <c r="D105314" t="s">
        <v>32697</v>
      </c>
      <c r="E105314" t="s">
        <v>19412</v>
      </c>
      <c r="F105314" s="4">
        <v>39904</v>
      </c>
      <c r="I105314" s="1">
        <v>70051</v>
      </c>
      <c r="J105314" s="1">
        <v>76679.95</v>
      </c>
      <c r="K105314" t="s">
        <v>32686</v>
      </c>
    </row>
    <row r="105315" spans="2:11" hidden="1" x14ac:dyDescent="0.3">
      <c r="B105315">
        <v>105307</v>
      </c>
      <c r="C105315" t="s">
        <v>2843</v>
      </c>
      <c r="D105315" t="s">
        <v>26589</v>
      </c>
      <c r="E105315" t="s">
        <v>19111</v>
      </c>
      <c r="F105315" s="4">
        <v>33133</v>
      </c>
      <c r="I105315" s="1">
        <v>95486</v>
      </c>
      <c r="J105315" s="1">
        <v>98387.6</v>
      </c>
      <c r="K105315" t="s">
        <v>32686</v>
      </c>
    </row>
    <row r="105316" spans="2:11" hidden="1" x14ac:dyDescent="0.3">
      <c r="B105316">
        <v>105308</v>
      </c>
      <c r="C105316" t="s">
        <v>2844</v>
      </c>
      <c r="D105316" t="s">
        <v>32697</v>
      </c>
      <c r="E105316" t="s">
        <v>19100</v>
      </c>
      <c r="F105316" s="4">
        <v>35268</v>
      </c>
      <c r="I105316" s="1">
        <v>81784</v>
      </c>
      <c r="J105316" s="1">
        <v>113648.11</v>
      </c>
      <c r="K105316" t="s">
        <v>32686</v>
      </c>
    </row>
    <row r="105317" spans="2:11" hidden="1" x14ac:dyDescent="0.3">
      <c r="B105317">
        <v>105309</v>
      </c>
      <c r="C105317" t="s">
        <v>2845</v>
      </c>
      <c r="D105317" t="s">
        <v>25768</v>
      </c>
      <c r="E105317" t="s">
        <v>20281</v>
      </c>
      <c r="F105317" s="4">
        <v>34043</v>
      </c>
      <c r="I105317" s="1">
        <v>87455</v>
      </c>
      <c r="J105317" s="1">
        <v>101515.64</v>
      </c>
      <c r="K105317" t="s">
        <v>32686</v>
      </c>
    </row>
    <row r="105318" spans="2:11" hidden="1" x14ac:dyDescent="0.3">
      <c r="B105318">
        <v>105310</v>
      </c>
      <c r="C105318" t="s">
        <v>2846</v>
      </c>
      <c r="D105318" t="s">
        <v>45</v>
      </c>
      <c r="E105318" t="s">
        <v>23284</v>
      </c>
      <c r="F105318" s="4">
        <v>31901</v>
      </c>
      <c r="I105318" s="1">
        <v>49790</v>
      </c>
      <c r="J105318" s="1">
        <v>48432.43</v>
      </c>
      <c r="K105318" t="s">
        <v>32686</v>
      </c>
    </row>
    <row r="105319" spans="2:11" hidden="1" x14ac:dyDescent="0.3">
      <c r="B105319">
        <v>105311</v>
      </c>
      <c r="C105319" t="s">
        <v>30972</v>
      </c>
      <c r="D105319" t="s">
        <v>382</v>
      </c>
      <c r="E105319" t="s">
        <v>21852</v>
      </c>
      <c r="F105319" s="4">
        <v>42552</v>
      </c>
      <c r="I105319" s="1">
        <v>47840</v>
      </c>
      <c r="J105319" s="1">
        <v>31924</v>
      </c>
      <c r="K105319" t="s">
        <v>32686</v>
      </c>
    </row>
    <row r="105320" spans="2:11" hidden="1" x14ac:dyDescent="0.3">
      <c r="B105320">
        <v>105312</v>
      </c>
      <c r="C105320" t="s">
        <v>30972</v>
      </c>
      <c r="D105320" t="s">
        <v>487</v>
      </c>
      <c r="E105320" t="s">
        <v>19466</v>
      </c>
      <c r="F105320" s="4">
        <v>41969</v>
      </c>
      <c r="I105320" s="1">
        <v>29999</v>
      </c>
      <c r="J105320" s="1">
        <v>29220.19</v>
      </c>
      <c r="K105320" t="s">
        <v>32686</v>
      </c>
    </row>
    <row r="105321" spans="2:11" hidden="1" x14ac:dyDescent="0.3">
      <c r="B105321">
        <v>105313</v>
      </c>
      <c r="C105321" t="s">
        <v>28473</v>
      </c>
      <c r="D105321" t="s">
        <v>1129</v>
      </c>
      <c r="E105321" t="s">
        <v>18994</v>
      </c>
      <c r="F105321" s="4">
        <v>41759</v>
      </c>
      <c r="I105321" s="1">
        <v>63240</v>
      </c>
      <c r="J105321" s="1">
        <v>45960.54</v>
      </c>
      <c r="K105321" t="s">
        <v>32686</v>
      </c>
    </row>
    <row r="105322" spans="2:11" hidden="1" x14ac:dyDescent="0.3">
      <c r="B105322">
        <v>105314</v>
      </c>
      <c r="C105322" t="s">
        <v>2848</v>
      </c>
      <c r="D105322" t="s">
        <v>25632</v>
      </c>
      <c r="E105322" t="s">
        <v>20541</v>
      </c>
      <c r="F105322" s="4">
        <v>40562</v>
      </c>
      <c r="I105322" s="1">
        <v>65009</v>
      </c>
      <c r="J105322" s="1">
        <v>64865.15</v>
      </c>
      <c r="K105322" t="s">
        <v>32686</v>
      </c>
    </row>
    <row r="105323" spans="2:11" hidden="1" x14ac:dyDescent="0.3">
      <c r="B105323">
        <v>105315</v>
      </c>
      <c r="C105323" t="s">
        <v>17870</v>
      </c>
      <c r="D105323" t="s">
        <v>1033</v>
      </c>
      <c r="E105323" t="s">
        <v>19525</v>
      </c>
      <c r="F105323" s="4">
        <v>41017</v>
      </c>
      <c r="I105323" s="1">
        <v>72400</v>
      </c>
      <c r="J105323" s="1">
        <v>71536.52</v>
      </c>
      <c r="K105323" t="s">
        <v>32686</v>
      </c>
    </row>
    <row r="105324" spans="2:11" hidden="1" x14ac:dyDescent="0.3">
      <c r="B105324">
        <v>105316</v>
      </c>
      <c r="C105324" t="s">
        <v>2849</v>
      </c>
      <c r="D105324" t="s">
        <v>747</v>
      </c>
      <c r="E105324" t="s">
        <v>21257</v>
      </c>
      <c r="F105324" s="4">
        <v>34876</v>
      </c>
      <c r="I105324" s="1">
        <v>96108</v>
      </c>
      <c r="J105324" s="1">
        <v>154542.9</v>
      </c>
      <c r="K105324" t="s">
        <v>32686</v>
      </c>
    </row>
    <row r="105325" spans="2:11" hidden="1" x14ac:dyDescent="0.3">
      <c r="B105325">
        <v>105317</v>
      </c>
      <c r="C105325" t="s">
        <v>30973</v>
      </c>
      <c r="D105325" t="s">
        <v>30108</v>
      </c>
      <c r="E105325" t="s">
        <v>19031</v>
      </c>
      <c r="F105325" s="4">
        <v>42158</v>
      </c>
      <c r="I105325" s="1">
        <v>36263</v>
      </c>
      <c r="J105325" s="1">
        <v>39179.83</v>
      </c>
      <c r="K105325" t="s">
        <v>32686</v>
      </c>
    </row>
    <row r="105326" spans="2:11" hidden="1" x14ac:dyDescent="0.3">
      <c r="B105326">
        <v>105318</v>
      </c>
      <c r="C105326" t="s">
        <v>32266</v>
      </c>
      <c r="D105326" t="s">
        <v>31420</v>
      </c>
      <c r="E105326" t="s">
        <v>20046</v>
      </c>
      <c r="F105326" s="4">
        <v>42425</v>
      </c>
      <c r="I105326" s="1">
        <v>30265</v>
      </c>
      <c r="J105326" s="1">
        <v>27979.45</v>
      </c>
      <c r="K105326" t="s">
        <v>32686</v>
      </c>
    </row>
    <row r="105327" spans="2:11" hidden="1" x14ac:dyDescent="0.3">
      <c r="B105327">
        <v>105319</v>
      </c>
      <c r="C105327" t="s">
        <v>2850</v>
      </c>
      <c r="D105327" t="s">
        <v>32696</v>
      </c>
      <c r="E105327" t="s">
        <v>20640</v>
      </c>
      <c r="F105327" s="4">
        <v>38292</v>
      </c>
      <c r="I105327" s="1">
        <v>31345</v>
      </c>
      <c r="J105327" s="1">
        <v>34284.97</v>
      </c>
      <c r="K105327" t="s">
        <v>32686</v>
      </c>
    </row>
    <row r="105328" spans="2:11" hidden="1" x14ac:dyDescent="0.3">
      <c r="B105328">
        <v>105320</v>
      </c>
      <c r="C105328" t="s">
        <v>33934</v>
      </c>
      <c r="D105328" t="s">
        <v>1240</v>
      </c>
      <c r="E105328" t="s">
        <v>19218</v>
      </c>
      <c r="F105328" s="4">
        <v>42943</v>
      </c>
      <c r="I105328" s="1">
        <v>32864</v>
      </c>
      <c r="K105328" t="s">
        <v>32686</v>
      </c>
    </row>
    <row r="105329" spans="2:11" hidden="1" x14ac:dyDescent="0.3">
      <c r="B105329">
        <v>105321</v>
      </c>
      <c r="C105329" t="s">
        <v>2851</v>
      </c>
      <c r="D105329" t="s">
        <v>32697</v>
      </c>
      <c r="E105329" t="s">
        <v>19191</v>
      </c>
      <c r="F105329" s="4">
        <v>34106</v>
      </c>
      <c r="I105329" s="1">
        <v>83184</v>
      </c>
      <c r="J105329" s="1">
        <v>81025.600000000006</v>
      </c>
      <c r="K105329" t="s">
        <v>32686</v>
      </c>
    </row>
    <row r="105330" spans="2:11" hidden="1" x14ac:dyDescent="0.3">
      <c r="B105330">
        <v>105322</v>
      </c>
      <c r="C105330" t="s">
        <v>17873</v>
      </c>
      <c r="D105330" t="s">
        <v>12771</v>
      </c>
      <c r="E105330" t="s">
        <v>19577</v>
      </c>
      <c r="F105330" s="4">
        <v>38140</v>
      </c>
      <c r="I105330" s="1">
        <v>68300</v>
      </c>
      <c r="J105330" s="1">
        <v>66293.440000000002</v>
      </c>
      <c r="K105330" t="s">
        <v>32686</v>
      </c>
    </row>
    <row r="105331" spans="2:11" hidden="1" x14ac:dyDescent="0.3">
      <c r="B105331">
        <v>105323</v>
      </c>
      <c r="C105331" t="s">
        <v>17875</v>
      </c>
      <c r="D105331" t="s">
        <v>32743</v>
      </c>
      <c r="E105331" t="s">
        <v>19321</v>
      </c>
      <c r="F105331" s="4">
        <v>40896</v>
      </c>
      <c r="I105331" s="1">
        <v>32635</v>
      </c>
      <c r="J105331" s="1">
        <v>35179.86</v>
      </c>
      <c r="K105331" t="s">
        <v>32686</v>
      </c>
    </row>
    <row r="105332" spans="2:11" hidden="1" x14ac:dyDescent="0.3">
      <c r="B105332">
        <v>105324</v>
      </c>
      <c r="C105332" t="s">
        <v>2853</v>
      </c>
      <c r="D105332" t="s">
        <v>946</v>
      </c>
      <c r="E105332" t="s">
        <v>19272</v>
      </c>
      <c r="F105332" s="4">
        <v>31789</v>
      </c>
      <c r="I105332" s="1">
        <v>56295</v>
      </c>
      <c r="J105332" s="1">
        <v>63501.37</v>
      </c>
      <c r="K105332" t="s">
        <v>32686</v>
      </c>
    </row>
    <row r="105333" spans="2:11" hidden="1" x14ac:dyDescent="0.3">
      <c r="B105333">
        <v>105325</v>
      </c>
      <c r="C105333" t="s">
        <v>30975</v>
      </c>
      <c r="D105333" t="s">
        <v>860</v>
      </c>
      <c r="E105333" t="s">
        <v>20076</v>
      </c>
      <c r="F105333" s="4">
        <v>39027</v>
      </c>
      <c r="I105333" s="1">
        <v>94700</v>
      </c>
      <c r="J105333" s="1">
        <v>92864.14</v>
      </c>
      <c r="K105333" t="s">
        <v>32686</v>
      </c>
    </row>
    <row r="105334" spans="2:11" hidden="1" x14ac:dyDescent="0.3">
      <c r="B105334">
        <v>105326</v>
      </c>
      <c r="C105334" t="s">
        <v>2854</v>
      </c>
      <c r="D105334" t="s">
        <v>32725</v>
      </c>
      <c r="E105334" t="s">
        <v>19105</v>
      </c>
      <c r="F105334" s="4">
        <v>37964</v>
      </c>
      <c r="I105334" s="1">
        <v>75225</v>
      </c>
      <c r="J105334" s="1">
        <v>95375.33</v>
      </c>
      <c r="K105334" t="s">
        <v>32686</v>
      </c>
    </row>
    <row r="105335" spans="2:11" hidden="1" x14ac:dyDescent="0.3">
      <c r="B105335">
        <v>105327</v>
      </c>
      <c r="C105335" t="s">
        <v>2855</v>
      </c>
      <c r="D105335" t="s">
        <v>31420</v>
      </c>
      <c r="E105335" t="s">
        <v>22265</v>
      </c>
      <c r="F105335" s="4">
        <v>32002</v>
      </c>
      <c r="I105335" s="1">
        <v>40137</v>
      </c>
      <c r="J105335" s="1">
        <v>37775.629999999997</v>
      </c>
      <c r="K105335" t="s">
        <v>32686</v>
      </c>
    </row>
    <row r="105336" spans="2:11" hidden="1" x14ac:dyDescent="0.3">
      <c r="B105336">
        <v>105328</v>
      </c>
      <c r="C105336" t="s">
        <v>17878</v>
      </c>
      <c r="D105336" t="s">
        <v>242</v>
      </c>
      <c r="E105336" t="s">
        <v>19201</v>
      </c>
      <c r="F105336" s="4">
        <v>40836</v>
      </c>
      <c r="I105336" s="1">
        <v>41604</v>
      </c>
      <c r="J105336" s="1">
        <v>40094.370000000003</v>
      </c>
      <c r="K105336" t="s">
        <v>32686</v>
      </c>
    </row>
    <row r="105337" spans="2:11" hidden="1" x14ac:dyDescent="0.3">
      <c r="B105337">
        <v>105329</v>
      </c>
      <c r="C105337" t="s">
        <v>33935</v>
      </c>
      <c r="D105337" t="s">
        <v>2593</v>
      </c>
      <c r="E105337" t="s">
        <v>19796</v>
      </c>
      <c r="F105337" s="4">
        <v>42709</v>
      </c>
      <c r="I105337" s="1">
        <v>26371</v>
      </c>
      <c r="J105337" s="1">
        <v>18762.13</v>
      </c>
      <c r="K105337" t="s">
        <v>32686</v>
      </c>
    </row>
    <row r="105338" spans="2:11" hidden="1" x14ac:dyDescent="0.3">
      <c r="B105338">
        <v>105330</v>
      </c>
      <c r="C105338" t="s">
        <v>2859</v>
      </c>
      <c r="D105338" t="s">
        <v>32815</v>
      </c>
      <c r="E105338" t="s">
        <v>19338</v>
      </c>
      <c r="F105338" s="4">
        <v>29223</v>
      </c>
      <c r="I105338" s="1">
        <v>110618</v>
      </c>
      <c r="J105338" s="1">
        <v>182546.5</v>
      </c>
      <c r="K105338" t="s">
        <v>32686</v>
      </c>
    </row>
    <row r="105339" spans="2:11" hidden="1" x14ac:dyDescent="0.3">
      <c r="B105339">
        <v>105331</v>
      </c>
      <c r="C105339" t="s">
        <v>33936</v>
      </c>
      <c r="D105339" t="s">
        <v>31384</v>
      </c>
      <c r="E105339" t="s">
        <v>19586</v>
      </c>
      <c r="F105339" s="4">
        <v>42569</v>
      </c>
      <c r="I105339" s="1">
        <v>66200</v>
      </c>
      <c r="J105339" s="1">
        <v>49999.97</v>
      </c>
      <c r="K105339" t="s">
        <v>32686</v>
      </c>
    </row>
    <row r="105340" spans="2:11" hidden="1" x14ac:dyDescent="0.3">
      <c r="B105340">
        <v>105332</v>
      </c>
      <c r="C105340" t="s">
        <v>30976</v>
      </c>
      <c r="D105340" t="s">
        <v>525</v>
      </c>
      <c r="E105340" t="s">
        <v>20655</v>
      </c>
      <c r="F105340" s="4">
        <v>36391</v>
      </c>
      <c r="I105340" s="1">
        <v>45893</v>
      </c>
      <c r="J105340" s="1">
        <v>59648.63</v>
      </c>
      <c r="K105340" t="s">
        <v>32686</v>
      </c>
    </row>
    <row r="105341" spans="2:11" hidden="1" x14ac:dyDescent="0.3">
      <c r="B105341">
        <v>105333</v>
      </c>
      <c r="C105341" t="s">
        <v>2860</v>
      </c>
      <c r="D105341" t="s">
        <v>16</v>
      </c>
      <c r="E105341" t="s">
        <v>19002</v>
      </c>
      <c r="F105341" s="4">
        <v>39639</v>
      </c>
      <c r="I105341" s="1">
        <v>66800</v>
      </c>
      <c r="J105341" s="1">
        <v>66386.34</v>
      </c>
      <c r="K105341" t="s">
        <v>32686</v>
      </c>
    </row>
    <row r="105342" spans="2:11" hidden="1" x14ac:dyDescent="0.3">
      <c r="B105342">
        <v>105334</v>
      </c>
      <c r="C105342" t="s">
        <v>23854</v>
      </c>
      <c r="D105342" t="s">
        <v>32699</v>
      </c>
      <c r="E105342" t="s">
        <v>21900</v>
      </c>
      <c r="F105342" s="4">
        <v>41291</v>
      </c>
      <c r="I105342" s="1">
        <v>58386</v>
      </c>
      <c r="J105342" s="1">
        <v>55314.36</v>
      </c>
      <c r="K105342" t="s">
        <v>32686</v>
      </c>
    </row>
    <row r="105343" spans="2:11" hidden="1" x14ac:dyDescent="0.3">
      <c r="B105343">
        <v>105335</v>
      </c>
      <c r="C105343" t="s">
        <v>2863</v>
      </c>
      <c r="D105343" t="s">
        <v>17881</v>
      </c>
      <c r="E105343" t="s">
        <v>19177</v>
      </c>
      <c r="F105343" s="4">
        <v>36801</v>
      </c>
      <c r="I105343" s="1">
        <v>63700</v>
      </c>
      <c r="J105343" s="1">
        <v>61483.17</v>
      </c>
      <c r="K105343" t="s">
        <v>32686</v>
      </c>
    </row>
    <row r="105344" spans="2:11" hidden="1" x14ac:dyDescent="0.3">
      <c r="B105344">
        <v>105336</v>
      </c>
      <c r="C105344" t="s">
        <v>2866</v>
      </c>
      <c r="D105344" t="s">
        <v>11930</v>
      </c>
      <c r="E105344" t="s">
        <v>19578</v>
      </c>
      <c r="F105344" s="4">
        <v>38628</v>
      </c>
      <c r="I105344" s="1">
        <v>60900</v>
      </c>
      <c r="J105344" s="1">
        <v>59957.62</v>
      </c>
      <c r="K105344" t="s">
        <v>32686</v>
      </c>
    </row>
    <row r="105345" spans="2:11" hidden="1" x14ac:dyDescent="0.3">
      <c r="B105345">
        <v>105337</v>
      </c>
      <c r="C105345" t="s">
        <v>2867</v>
      </c>
      <c r="D105345" t="s">
        <v>1418</v>
      </c>
      <c r="E105345" t="s">
        <v>19624</v>
      </c>
      <c r="F105345" s="4">
        <v>38663</v>
      </c>
      <c r="I105345" s="1">
        <v>65238</v>
      </c>
      <c r="J105345" s="1">
        <v>66386.880000000005</v>
      </c>
      <c r="K105345" t="s">
        <v>32686</v>
      </c>
    </row>
    <row r="105346" spans="2:11" hidden="1" x14ac:dyDescent="0.3">
      <c r="B105346">
        <v>105338</v>
      </c>
      <c r="C105346" t="s">
        <v>30978</v>
      </c>
      <c r="D105346" t="s">
        <v>6650</v>
      </c>
      <c r="E105346" t="s">
        <v>19072</v>
      </c>
      <c r="F105346" s="4">
        <v>42150</v>
      </c>
      <c r="I105346" s="1">
        <v>67300</v>
      </c>
      <c r="J105346" s="1">
        <v>66744.210000000006</v>
      </c>
      <c r="K105346" t="s">
        <v>32686</v>
      </c>
    </row>
    <row r="105347" spans="2:11" hidden="1" x14ac:dyDescent="0.3">
      <c r="B105347">
        <v>105339</v>
      </c>
      <c r="C105347" t="s">
        <v>30979</v>
      </c>
      <c r="D105347" t="s">
        <v>25837</v>
      </c>
      <c r="E105347" t="s">
        <v>19696</v>
      </c>
      <c r="F105347" s="4">
        <v>41967</v>
      </c>
      <c r="I105347" s="1">
        <v>62500</v>
      </c>
      <c r="J105347" s="1">
        <v>62164.800000000003</v>
      </c>
      <c r="K105347" t="s">
        <v>32686</v>
      </c>
    </row>
    <row r="105348" spans="2:11" hidden="1" x14ac:dyDescent="0.3">
      <c r="B105348">
        <v>105340</v>
      </c>
      <c r="C105348" t="s">
        <v>2869</v>
      </c>
      <c r="D105348" t="s">
        <v>32725</v>
      </c>
      <c r="E105348" t="s">
        <v>19439</v>
      </c>
      <c r="F105348" s="4">
        <v>35272</v>
      </c>
      <c r="I105348" s="1">
        <v>83044</v>
      </c>
      <c r="J105348" s="1">
        <v>81277.210000000006</v>
      </c>
      <c r="K105348" t="s">
        <v>32686</v>
      </c>
    </row>
    <row r="105349" spans="2:11" hidden="1" x14ac:dyDescent="0.3">
      <c r="B105349">
        <v>105341</v>
      </c>
      <c r="C105349" t="s">
        <v>2871</v>
      </c>
      <c r="D105349" t="s">
        <v>32741</v>
      </c>
      <c r="E105349" t="s">
        <v>19151</v>
      </c>
      <c r="F105349" s="4">
        <v>29837</v>
      </c>
      <c r="I105349" s="1">
        <v>54538</v>
      </c>
      <c r="J105349" s="1">
        <v>77920.009999999995</v>
      </c>
      <c r="K105349" t="s">
        <v>32686</v>
      </c>
    </row>
    <row r="105350" spans="2:11" hidden="1" x14ac:dyDescent="0.3">
      <c r="B105350">
        <v>105342</v>
      </c>
      <c r="C105350" t="s">
        <v>2872</v>
      </c>
      <c r="D105350" t="s">
        <v>31420</v>
      </c>
      <c r="E105350" t="s">
        <v>19599</v>
      </c>
      <c r="F105350" s="4">
        <v>39916</v>
      </c>
      <c r="I105350" s="1">
        <v>34902</v>
      </c>
      <c r="J105350" s="1">
        <v>27985.63</v>
      </c>
      <c r="K105350" t="s">
        <v>32686</v>
      </c>
    </row>
    <row r="105351" spans="2:11" hidden="1" x14ac:dyDescent="0.3">
      <c r="B105351">
        <v>105343</v>
      </c>
      <c r="C105351" t="s">
        <v>2873</v>
      </c>
      <c r="D105351" t="s">
        <v>32689</v>
      </c>
      <c r="E105351" t="s">
        <v>21127</v>
      </c>
      <c r="F105351" s="4">
        <v>34200</v>
      </c>
      <c r="I105351" s="1">
        <v>96449</v>
      </c>
      <c r="J105351" s="1">
        <v>110163.58</v>
      </c>
      <c r="K105351" t="s">
        <v>32686</v>
      </c>
    </row>
    <row r="105352" spans="2:11" hidden="1" x14ac:dyDescent="0.3">
      <c r="B105352">
        <v>105344</v>
      </c>
      <c r="C105352" t="s">
        <v>28483</v>
      </c>
      <c r="D105352" t="s">
        <v>31</v>
      </c>
      <c r="E105352" t="s">
        <v>19011</v>
      </c>
      <c r="F105352" s="4">
        <v>41669</v>
      </c>
      <c r="I105352" s="1">
        <v>42602</v>
      </c>
      <c r="J105352" s="1">
        <v>38880.449999999997</v>
      </c>
      <c r="K105352" t="s">
        <v>32686</v>
      </c>
    </row>
    <row r="105353" spans="2:11" hidden="1" x14ac:dyDescent="0.3">
      <c r="B105353">
        <v>105345</v>
      </c>
      <c r="C105353" t="s">
        <v>2875</v>
      </c>
      <c r="D105353" t="s">
        <v>32697</v>
      </c>
      <c r="E105353" t="s">
        <v>19485</v>
      </c>
      <c r="F105353" s="4">
        <v>31775</v>
      </c>
      <c r="I105353" s="1">
        <v>83881</v>
      </c>
      <c r="J105353" s="1">
        <v>84433.08</v>
      </c>
      <c r="K105353" t="s">
        <v>32686</v>
      </c>
    </row>
    <row r="105354" spans="2:11" hidden="1" x14ac:dyDescent="0.3">
      <c r="B105354">
        <v>105346</v>
      </c>
      <c r="C105354" t="s">
        <v>2876</v>
      </c>
      <c r="D105354" t="s">
        <v>32758</v>
      </c>
      <c r="E105354" t="s">
        <v>19541</v>
      </c>
      <c r="F105354" s="4">
        <v>39114</v>
      </c>
      <c r="I105354" s="1">
        <v>35547</v>
      </c>
      <c r="J105354" s="1">
        <v>42050.58</v>
      </c>
      <c r="K105354" t="s">
        <v>32686</v>
      </c>
    </row>
    <row r="105355" spans="2:11" hidden="1" x14ac:dyDescent="0.3">
      <c r="B105355">
        <v>105347</v>
      </c>
      <c r="C105355" t="s">
        <v>2878</v>
      </c>
      <c r="D105355" t="s">
        <v>71</v>
      </c>
      <c r="E105355" t="s">
        <v>19045</v>
      </c>
      <c r="F105355" s="4">
        <v>39352</v>
      </c>
      <c r="I105355" s="1">
        <v>10657</v>
      </c>
      <c r="J105355" s="1">
        <v>10262.74</v>
      </c>
      <c r="K105355" t="s">
        <v>32686</v>
      </c>
    </row>
    <row r="105356" spans="2:11" hidden="1" x14ac:dyDescent="0.3">
      <c r="B105356">
        <v>105348</v>
      </c>
      <c r="C105356" t="s">
        <v>2879</v>
      </c>
      <c r="D105356" t="s">
        <v>32697</v>
      </c>
      <c r="E105356" t="s">
        <v>19853</v>
      </c>
      <c r="F105356" s="4">
        <v>39225</v>
      </c>
      <c r="I105356" s="1">
        <v>70051</v>
      </c>
      <c r="J105356" s="1">
        <v>74130.44</v>
      </c>
      <c r="K105356" t="s">
        <v>32686</v>
      </c>
    </row>
    <row r="105357" spans="2:11" hidden="1" x14ac:dyDescent="0.3">
      <c r="B105357">
        <v>105349</v>
      </c>
      <c r="C105357" t="s">
        <v>2881</v>
      </c>
      <c r="D105357" t="s">
        <v>32697</v>
      </c>
      <c r="E105357" t="s">
        <v>19308</v>
      </c>
      <c r="F105357" s="4">
        <v>34638</v>
      </c>
      <c r="I105357" s="1">
        <v>81784</v>
      </c>
      <c r="J105357" s="1">
        <v>123292.09</v>
      </c>
      <c r="K105357" t="s">
        <v>32686</v>
      </c>
    </row>
    <row r="105358" spans="2:11" hidden="1" x14ac:dyDescent="0.3">
      <c r="B105358">
        <v>105350</v>
      </c>
      <c r="C105358" t="s">
        <v>23858</v>
      </c>
      <c r="D105358" t="s">
        <v>897</v>
      </c>
      <c r="E105358" t="s">
        <v>21741</v>
      </c>
      <c r="F105358" s="4">
        <v>41127</v>
      </c>
      <c r="I105358" s="1">
        <v>74000</v>
      </c>
      <c r="J105358" s="1">
        <v>72252.56</v>
      </c>
      <c r="K105358" t="s">
        <v>32686</v>
      </c>
    </row>
    <row r="105359" spans="2:11" hidden="1" x14ac:dyDescent="0.3">
      <c r="B105359">
        <v>105351</v>
      </c>
      <c r="C105359" t="s">
        <v>2882</v>
      </c>
      <c r="D105359" t="s">
        <v>33077</v>
      </c>
      <c r="E105359" t="s">
        <v>19420</v>
      </c>
      <c r="F105359" s="4">
        <v>37347</v>
      </c>
      <c r="I105359" s="1">
        <v>48296</v>
      </c>
      <c r="J105359" s="1">
        <v>58355.92</v>
      </c>
      <c r="K105359" t="s">
        <v>32686</v>
      </c>
    </row>
    <row r="105360" spans="2:11" hidden="1" x14ac:dyDescent="0.3">
      <c r="B105360">
        <v>105352</v>
      </c>
      <c r="C105360" t="s">
        <v>2884</v>
      </c>
      <c r="D105360" t="s">
        <v>186</v>
      </c>
      <c r="E105360" t="s">
        <v>19083</v>
      </c>
      <c r="F105360" s="4">
        <v>30193</v>
      </c>
      <c r="I105360" s="1">
        <v>85600</v>
      </c>
      <c r="J105360" s="1">
        <v>85609.06</v>
      </c>
      <c r="K105360" t="s">
        <v>32686</v>
      </c>
    </row>
    <row r="105361" spans="2:11" hidden="1" x14ac:dyDescent="0.3">
      <c r="B105361">
        <v>105353</v>
      </c>
      <c r="C105361" t="s">
        <v>2885</v>
      </c>
      <c r="D105361" t="s">
        <v>32696</v>
      </c>
      <c r="E105361" t="s">
        <v>20970</v>
      </c>
      <c r="F105361" s="4">
        <v>35894</v>
      </c>
      <c r="I105361" s="1">
        <v>32260</v>
      </c>
      <c r="J105361" s="1">
        <v>33566.910000000003</v>
      </c>
      <c r="K105361" t="s">
        <v>32686</v>
      </c>
    </row>
    <row r="105362" spans="2:11" hidden="1" x14ac:dyDescent="0.3">
      <c r="B105362">
        <v>105354</v>
      </c>
      <c r="C105362" t="s">
        <v>2887</v>
      </c>
      <c r="D105362" t="s">
        <v>71</v>
      </c>
      <c r="E105362" t="s">
        <v>19045</v>
      </c>
      <c r="F105362" s="4">
        <v>34120</v>
      </c>
      <c r="I105362" s="1">
        <v>11496</v>
      </c>
      <c r="J105362" s="1">
        <v>11262.53</v>
      </c>
      <c r="K105362" t="s">
        <v>32686</v>
      </c>
    </row>
    <row r="105363" spans="2:11" hidden="1" x14ac:dyDescent="0.3">
      <c r="B105363">
        <v>105355</v>
      </c>
      <c r="C105363" t="s">
        <v>2889</v>
      </c>
      <c r="D105363" t="s">
        <v>25632</v>
      </c>
      <c r="E105363" t="s">
        <v>20010</v>
      </c>
      <c r="F105363" s="4">
        <v>35303</v>
      </c>
      <c r="I105363" s="1">
        <v>74021</v>
      </c>
      <c r="J105363" s="1">
        <v>82603.8</v>
      </c>
      <c r="K105363" t="s">
        <v>32686</v>
      </c>
    </row>
    <row r="105364" spans="2:11" hidden="1" x14ac:dyDescent="0.3">
      <c r="B105364">
        <v>105356</v>
      </c>
      <c r="C105364" t="s">
        <v>2890</v>
      </c>
      <c r="D105364" t="s">
        <v>32697</v>
      </c>
      <c r="E105364" t="s">
        <v>20708</v>
      </c>
      <c r="F105364" s="4">
        <v>36270</v>
      </c>
      <c r="I105364" s="1">
        <v>78988</v>
      </c>
      <c r="J105364" s="1">
        <v>98052.6</v>
      </c>
      <c r="K105364" t="s">
        <v>32686</v>
      </c>
    </row>
    <row r="105365" spans="2:11" hidden="1" x14ac:dyDescent="0.3">
      <c r="B105365">
        <v>105357</v>
      </c>
      <c r="C105365" t="s">
        <v>2891</v>
      </c>
      <c r="D105365" t="s">
        <v>32724</v>
      </c>
      <c r="E105365" t="s">
        <v>20064</v>
      </c>
      <c r="F105365" s="4">
        <v>32020</v>
      </c>
      <c r="I105365" s="1">
        <v>50404</v>
      </c>
      <c r="J105365" s="1">
        <v>55961.08</v>
      </c>
      <c r="K105365" t="s">
        <v>32686</v>
      </c>
    </row>
    <row r="105366" spans="2:11" hidden="1" x14ac:dyDescent="0.3">
      <c r="B105366">
        <v>105358</v>
      </c>
      <c r="C105366" t="s">
        <v>17882</v>
      </c>
      <c r="D105366" t="s">
        <v>25764</v>
      </c>
      <c r="E105366" t="s">
        <v>20025</v>
      </c>
      <c r="F105366" s="4">
        <v>40730</v>
      </c>
      <c r="I105366" s="1">
        <v>66893</v>
      </c>
      <c r="J105366" s="1">
        <v>73787.91</v>
      </c>
      <c r="K105366" t="s">
        <v>32686</v>
      </c>
    </row>
    <row r="105367" spans="2:11" hidden="1" x14ac:dyDescent="0.3">
      <c r="B105367">
        <v>105359</v>
      </c>
      <c r="C105367" t="s">
        <v>2893</v>
      </c>
      <c r="D105367" t="s">
        <v>31448</v>
      </c>
      <c r="E105367" t="s">
        <v>19111</v>
      </c>
      <c r="F105367" s="4">
        <v>38642</v>
      </c>
      <c r="I105367" s="1">
        <v>33352</v>
      </c>
      <c r="J105367" s="1">
        <v>32949.39</v>
      </c>
      <c r="K105367" t="s">
        <v>32686</v>
      </c>
    </row>
    <row r="105368" spans="2:11" hidden="1" x14ac:dyDescent="0.3">
      <c r="B105368">
        <v>105360</v>
      </c>
      <c r="C105368" t="s">
        <v>2895</v>
      </c>
      <c r="D105368" t="s">
        <v>32815</v>
      </c>
      <c r="E105368" t="s">
        <v>21568</v>
      </c>
      <c r="F105368" s="4">
        <v>34890</v>
      </c>
      <c r="I105368" s="1">
        <v>107818</v>
      </c>
      <c r="J105368" s="1">
        <v>143597.51999999999</v>
      </c>
      <c r="K105368" t="s">
        <v>32686</v>
      </c>
    </row>
    <row r="105369" spans="2:11" hidden="1" x14ac:dyDescent="0.3">
      <c r="B105369">
        <v>105361</v>
      </c>
      <c r="C105369" t="s">
        <v>17883</v>
      </c>
      <c r="D105369" t="s">
        <v>4561</v>
      </c>
      <c r="E105369" t="s">
        <v>19107</v>
      </c>
      <c r="F105369" s="4">
        <v>40833</v>
      </c>
      <c r="I105369" s="1">
        <v>71900</v>
      </c>
      <c r="J105369" s="1">
        <v>71147.81</v>
      </c>
      <c r="K105369" t="s">
        <v>32686</v>
      </c>
    </row>
    <row r="105370" spans="2:11" hidden="1" x14ac:dyDescent="0.3">
      <c r="B105370">
        <v>105362</v>
      </c>
      <c r="C105370" t="s">
        <v>2896</v>
      </c>
      <c r="D105370" t="s">
        <v>32697</v>
      </c>
      <c r="E105370" t="s">
        <v>19338</v>
      </c>
      <c r="F105370" s="4">
        <v>35332</v>
      </c>
      <c r="I105370" s="1">
        <v>81086</v>
      </c>
      <c r="J105370" s="1">
        <v>144571.99</v>
      </c>
      <c r="K105370" t="s">
        <v>32686</v>
      </c>
    </row>
    <row r="105371" spans="2:11" hidden="1" x14ac:dyDescent="0.3">
      <c r="B105371">
        <v>105363</v>
      </c>
      <c r="C105371" t="s">
        <v>2897</v>
      </c>
      <c r="D105371" t="s">
        <v>556</v>
      </c>
      <c r="E105371" t="s">
        <v>21182</v>
      </c>
      <c r="F105371" s="4">
        <v>29108</v>
      </c>
      <c r="I105371" s="1">
        <v>63950</v>
      </c>
      <c r="J105371" s="1">
        <v>60288.4</v>
      </c>
      <c r="K105371" t="s">
        <v>32686</v>
      </c>
    </row>
    <row r="105372" spans="2:11" hidden="1" x14ac:dyDescent="0.3">
      <c r="B105372">
        <v>105364</v>
      </c>
      <c r="C105372" t="s">
        <v>2899</v>
      </c>
      <c r="D105372" t="s">
        <v>32725</v>
      </c>
      <c r="E105372" t="s">
        <v>20847</v>
      </c>
      <c r="F105372" s="4">
        <v>38957</v>
      </c>
      <c r="I105372" s="1">
        <v>79462</v>
      </c>
      <c r="J105372" s="1">
        <v>95298.31</v>
      </c>
      <c r="K105372" t="s">
        <v>32686</v>
      </c>
    </row>
    <row r="105373" spans="2:11" hidden="1" x14ac:dyDescent="0.3">
      <c r="B105373">
        <v>105365</v>
      </c>
      <c r="C105373" t="s">
        <v>33937</v>
      </c>
      <c r="D105373" t="s">
        <v>428</v>
      </c>
      <c r="E105373" t="s">
        <v>21741</v>
      </c>
      <c r="F105373" s="4">
        <v>42723</v>
      </c>
      <c r="I105373" s="1">
        <v>33451</v>
      </c>
      <c r="J105373" s="1">
        <v>15597.11</v>
      </c>
      <c r="K105373" t="s">
        <v>32686</v>
      </c>
    </row>
    <row r="105374" spans="2:11" hidden="1" x14ac:dyDescent="0.3">
      <c r="B105374">
        <v>105366</v>
      </c>
      <c r="C105374" t="s">
        <v>2902</v>
      </c>
      <c r="D105374" t="s">
        <v>33267</v>
      </c>
      <c r="E105374" t="s">
        <v>19540</v>
      </c>
      <c r="F105374" s="4">
        <v>37466</v>
      </c>
      <c r="I105374" s="1">
        <v>72420</v>
      </c>
      <c r="J105374" s="1">
        <v>71270.990000000005</v>
      </c>
      <c r="K105374" t="s">
        <v>32686</v>
      </c>
    </row>
    <row r="105375" spans="2:11" hidden="1" x14ac:dyDescent="0.3">
      <c r="B105375">
        <v>105367</v>
      </c>
      <c r="C105375" t="s">
        <v>2903</v>
      </c>
      <c r="D105375" t="s">
        <v>25768</v>
      </c>
      <c r="E105375" t="s">
        <v>19181</v>
      </c>
      <c r="F105375" s="4">
        <v>34387</v>
      </c>
      <c r="I105375" s="1">
        <v>87455</v>
      </c>
      <c r="J105375" s="1">
        <v>89086.23</v>
      </c>
      <c r="K105375" t="s">
        <v>32686</v>
      </c>
    </row>
    <row r="105376" spans="2:11" hidden="1" x14ac:dyDescent="0.3">
      <c r="B105376">
        <v>105368</v>
      </c>
      <c r="C105376" t="s">
        <v>33938</v>
      </c>
      <c r="D105376" t="s">
        <v>98</v>
      </c>
      <c r="E105376" t="s">
        <v>19066</v>
      </c>
      <c r="F105376" s="4">
        <v>42933</v>
      </c>
      <c r="I105376" s="1">
        <v>29120</v>
      </c>
      <c r="K105376" t="s">
        <v>32686</v>
      </c>
    </row>
    <row r="105377" spans="2:11" hidden="1" x14ac:dyDescent="0.3">
      <c r="B105377">
        <v>105369</v>
      </c>
      <c r="C105377" t="s">
        <v>33939</v>
      </c>
      <c r="D105377" t="s">
        <v>25702</v>
      </c>
      <c r="E105377" t="s">
        <v>20165</v>
      </c>
      <c r="F105377" s="4">
        <v>42802</v>
      </c>
      <c r="I105377" s="1">
        <v>37320</v>
      </c>
      <c r="J105377" s="1">
        <v>10023.969999999999</v>
      </c>
      <c r="K105377" t="s">
        <v>32686</v>
      </c>
    </row>
    <row r="105378" spans="2:11" hidden="1" x14ac:dyDescent="0.3">
      <c r="B105378">
        <v>105370</v>
      </c>
      <c r="C105378" t="s">
        <v>2905</v>
      </c>
      <c r="D105378" t="s">
        <v>38</v>
      </c>
      <c r="E105378" t="s">
        <v>19177</v>
      </c>
      <c r="F105378" s="4">
        <v>37123</v>
      </c>
      <c r="I105378" s="1">
        <v>66400</v>
      </c>
      <c r="J105378" s="1">
        <v>62069.88</v>
      </c>
      <c r="K105378" t="s">
        <v>32686</v>
      </c>
    </row>
    <row r="105379" spans="2:11" hidden="1" x14ac:dyDescent="0.3">
      <c r="B105379">
        <v>105371</v>
      </c>
      <c r="C105379" t="s">
        <v>2907</v>
      </c>
      <c r="D105379" t="s">
        <v>25672</v>
      </c>
      <c r="E105379" t="s">
        <v>19442</v>
      </c>
      <c r="F105379" s="4">
        <v>34043</v>
      </c>
      <c r="I105379" s="1">
        <v>74021</v>
      </c>
      <c r="J105379" s="1">
        <v>74830.320000000007</v>
      </c>
      <c r="K105379" t="s">
        <v>32686</v>
      </c>
    </row>
    <row r="105380" spans="2:11" hidden="1" x14ac:dyDescent="0.3">
      <c r="B105380">
        <v>105372</v>
      </c>
      <c r="C105380" t="s">
        <v>2908</v>
      </c>
      <c r="D105380" t="s">
        <v>2909</v>
      </c>
      <c r="E105380" t="s">
        <v>19042</v>
      </c>
      <c r="F105380" s="4">
        <v>31415</v>
      </c>
      <c r="I105380" s="1">
        <v>58730</v>
      </c>
      <c r="J105380" s="1">
        <v>56887.29</v>
      </c>
      <c r="K105380" t="s">
        <v>32686</v>
      </c>
    </row>
    <row r="105381" spans="2:11" hidden="1" x14ac:dyDescent="0.3">
      <c r="B105381">
        <v>105373</v>
      </c>
      <c r="C105381" t="s">
        <v>33940</v>
      </c>
      <c r="D105381" t="s">
        <v>33005</v>
      </c>
      <c r="E105381" t="s">
        <v>19200</v>
      </c>
      <c r="F105381" s="4">
        <v>42877</v>
      </c>
      <c r="I105381" s="1">
        <v>44014</v>
      </c>
      <c r="J105381" s="1">
        <v>3668.11</v>
      </c>
      <c r="K105381" t="s">
        <v>32686</v>
      </c>
    </row>
    <row r="105382" spans="2:11" hidden="1" x14ac:dyDescent="0.3">
      <c r="B105382">
        <v>105374</v>
      </c>
      <c r="C105382" t="s">
        <v>33941</v>
      </c>
      <c r="D105382" t="s">
        <v>90</v>
      </c>
      <c r="E105382" t="s">
        <v>19103</v>
      </c>
      <c r="F105382" s="4">
        <v>42856</v>
      </c>
      <c r="I105382" s="1">
        <v>19760</v>
      </c>
      <c r="K105382" t="s">
        <v>32686</v>
      </c>
    </row>
    <row r="105383" spans="2:11" hidden="1" x14ac:dyDescent="0.3">
      <c r="B105383">
        <v>105375</v>
      </c>
      <c r="C105383" t="s">
        <v>2911</v>
      </c>
      <c r="D105383" t="s">
        <v>33942</v>
      </c>
      <c r="E105383" t="s">
        <v>19961</v>
      </c>
      <c r="F105383" s="4">
        <v>33497</v>
      </c>
      <c r="I105383" s="1">
        <v>34164</v>
      </c>
      <c r="J105383" s="1">
        <v>33860.550000000003</v>
      </c>
      <c r="K105383" t="s">
        <v>32686</v>
      </c>
    </row>
    <row r="105384" spans="2:11" hidden="1" x14ac:dyDescent="0.3">
      <c r="B105384">
        <v>105376</v>
      </c>
      <c r="C105384" t="s">
        <v>30984</v>
      </c>
      <c r="D105384" t="s">
        <v>25632</v>
      </c>
      <c r="E105384" t="s">
        <v>20077</v>
      </c>
      <c r="F105384" s="4">
        <v>41927</v>
      </c>
      <c r="I105384" s="1">
        <v>47950</v>
      </c>
      <c r="J105384" s="1">
        <v>53071.29</v>
      </c>
      <c r="K105384" t="s">
        <v>32686</v>
      </c>
    </row>
    <row r="105385" spans="2:11" hidden="1" x14ac:dyDescent="0.3">
      <c r="B105385">
        <v>105377</v>
      </c>
      <c r="C105385" t="s">
        <v>17886</v>
      </c>
      <c r="D105385" t="s">
        <v>32699</v>
      </c>
      <c r="E105385" t="s">
        <v>21900</v>
      </c>
      <c r="F105385" s="4">
        <v>40983</v>
      </c>
      <c r="I105385" s="1">
        <v>58386</v>
      </c>
      <c r="J105385" s="1">
        <v>59573.63</v>
      </c>
      <c r="K105385" t="s">
        <v>32686</v>
      </c>
    </row>
    <row r="105386" spans="2:11" hidden="1" x14ac:dyDescent="0.3">
      <c r="B105386">
        <v>105378</v>
      </c>
      <c r="C105386" t="s">
        <v>33943</v>
      </c>
      <c r="D105386" t="s">
        <v>907</v>
      </c>
      <c r="E105386" t="s">
        <v>20436</v>
      </c>
      <c r="F105386" s="4">
        <v>42975</v>
      </c>
      <c r="I105386" s="1">
        <v>43887</v>
      </c>
      <c r="K105386" t="s">
        <v>32686</v>
      </c>
    </row>
    <row r="105387" spans="2:11" hidden="1" x14ac:dyDescent="0.3">
      <c r="B105387">
        <v>105379</v>
      </c>
      <c r="C105387" t="s">
        <v>2916</v>
      </c>
      <c r="D105387" t="s">
        <v>26695</v>
      </c>
      <c r="E105387" t="s">
        <v>20165</v>
      </c>
      <c r="F105387" s="4">
        <v>39428</v>
      </c>
      <c r="I105387" s="1">
        <v>68664</v>
      </c>
      <c r="J105387" s="1">
        <v>86162.9</v>
      </c>
      <c r="K105387" t="s">
        <v>32686</v>
      </c>
    </row>
    <row r="105388" spans="2:11" hidden="1" x14ac:dyDescent="0.3">
      <c r="B105388">
        <v>105380</v>
      </c>
      <c r="C105388" t="s">
        <v>28496</v>
      </c>
      <c r="D105388" t="s">
        <v>45</v>
      </c>
      <c r="E105388" t="s">
        <v>19157</v>
      </c>
      <c r="F105388" s="4">
        <v>41505</v>
      </c>
      <c r="I105388" s="1">
        <v>36275</v>
      </c>
      <c r="J105388" s="1">
        <v>36997.910000000003</v>
      </c>
      <c r="K105388" t="s">
        <v>32686</v>
      </c>
    </row>
    <row r="105389" spans="2:11" hidden="1" x14ac:dyDescent="0.3">
      <c r="B105389">
        <v>105381</v>
      </c>
      <c r="C105389" t="s">
        <v>2918</v>
      </c>
      <c r="D105389" t="s">
        <v>25764</v>
      </c>
      <c r="E105389" t="s">
        <v>19181</v>
      </c>
      <c r="F105389" s="4">
        <v>40632</v>
      </c>
      <c r="I105389" s="1">
        <v>66893</v>
      </c>
      <c r="J105389" s="1">
        <v>69542.83</v>
      </c>
      <c r="K105389" t="s">
        <v>32686</v>
      </c>
    </row>
    <row r="105390" spans="2:11" hidden="1" x14ac:dyDescent="0.3">
      <c r="B105390">
        <v>105382</v>
      </c>
      <c r="C105390" t="s">
        <v>28497</v>
      </c>
      <c r="D105390" t="s">
        <v>31448</v>
      </c>
      <c r="E105390" t="s">
        <v>19027</v>
      </c>
      <c r="F105390" s="4">
        <v>41688</v>
      </c>
      <c r="I105390" s="1">
        <v>28488</v>
      </c>
      <c r="J105390" s="1">
        <v>26202.13</v>
      </c>
      <c r="K105390" t="s">
        <v>32686</v>
      </c>
    </row>
    <row r="105391" spans="2:11" hidden="1" x14ac:dyDescent="0.3">
      <c r="B105391">
        <v>105383</v>
      </c>
      <c r="C105391" t="s">
        <v>2919</v>
      </c>
      <c r="D105391" t="s">
        <v>32714</v>
      </c>
      <c r="E105391" t="s">
        <v>19106</v>
      </c>
      <c r="F105391" s="4">
        <v>31299</v>
      </c>
      <c r="I105391" s="1">
        <v>36192</v>
      </c>
      <c r="J105391" s="1">
        <v>43951.39</v>
      </c>
      <c r="K105391" t="s">
        <v>32686</v>
      </c>
    </row>
    <row r="105392" spans="2:11" hidden="1" x14ac:dyDescent="0.3">
      <c r="B105392">
        <v>105384</v>
      </c>
      <c r="C105392" t="s">
        <v>2920</v>
      </c>
      <c r="D105392" t="s">
        <v>25632</v>
      </c>
      <c r="E105392" t="s">
        <v>19184</v>
      </c>
      <c r="F105392" s="4">
        <v>38042</v>
      </c>
      <c r="I105392" s="1">
        <v>67262</v>
      </c>
      <c r="J105392" s="1">
        <v>73400.13</v>
      </c>
      <c r="K105392" t="s">
        <v>32686</v>
      </c>
    </row>
    <row r="105393" spans="2:11" hidden="1" x14ac:dyDescent="0.3">
      <c r="B105393">
        <v>105385</v>
      </c>
      <c r="C105393" t="s">
        <v>2923</v>
      </c>
      <c r="D105393" t="s">
        <v>32758</v>
      </c>
      <c r="E105393" t="s">
        <v>19541</v>
      </c>
      <c r="F105393" s="4">
        <v>38292</v>
      </c>
      <c r="I105393" s="1">
        <v>36608</v>
      </c>
      <c r="J105393" s="1">
        <v>45636.94</v>
      </c>
      <c r="K105393" t="s">
        <v>32686</v>
      </c>
    </row>
    <row r="105394" spans="2:11" hidden="1" x14ac:dyDescent="0.3">
      <c r="B105394">
        <v>105386</v>
      </c>
      <c r="C105394" t="s">
        <v>2924</v>
      </c>
      <c r="D105394" t="s">
        <v>112</v>
      </c>
      <c r="E105394" t="s">
        <v>31426</v>
      </c>
      <c r="F105394" s="4">
        <v>39107</v>
      </c>
      <c r="I105394" s="1">
        <v>50419</v>
      </c>
      <c r="J105394" s="1">
        <v>49060.25</v>
      </c>
      <c r="K105394" t="s">
        <v>32686</v>
      </c>
    </row>
    <row r="105395" spans="2:11" hidden="1" x14ac:dyDescent="0.3">
      <c r="B105395">
        <v>105387</v>
      </c>
      <c r="C105395" t="s">
        <v>28499</v>
      </c>
      <c r="D105395" t="s">
        <v>32697</v>
      </c>
      <c r="E105395" t="s">
        <v>19191</v>
      </c>
      <c r="F105395" s="4">
        <v>41717</v>
      </c>
      <c r="I105395" s="1">
        <v>58963</v>
      </c>
      <c r="J105395" s="1">
        <v>79480.740000000005</v>
      </c>
      <c r="K105395" t="s">
        <v>32686</v>
      </c>
    </row>
    <row r="105396" spans="2:11" hidden="1" x14ac:dyDescent="0.3">
      <c r="B105396">
        <v>105388</v>
      </c>
      <c r="C105396" t="s">
        <v>2926</v>
      </c>
      <c r="D105396" t="s">
        <v>32725</v>
      </c>
      <c r="E105396" t="s">
        <v>19024</v>
      </c>
      <c r="F105396" s="4">
        <v>28114</v>
      </c>
      <c r="I105396" s="1">
        <v>85906</v>
      </c>
      <c r="J105396" s="1">
        <v>83742.17</v>
      </c>
      <c r="K105396" t="s">
        <v>32686</v>
      </c>
    </row>
    <row r="105397" spans="2:11" hidden="1" x14ac:dyDescent="0.3">
      <c r="B105397">
        <v>105389</v>
      </c>
      <c r="C105397" t="s">
        <v>2928</v>
      </c>
      <c r="D105397" t="s">
        <v>32697</v>
      </c>
      <c r="E105397" t="s">
        <v>19054</v>
      </c>
      <c r="F105397" s="4">
        <v>33795</v>
      </c>
      <c r="I105397" s="1">
        <v>83881</v>
      </c>
      <c r="J105397" s="1">
        <v>113743.79</v>
      </c>
      <c r="K105397" t="s">
        <v>32686</v>
      </c>
    </row>
    <row r="105398" spans="2:11" hidden="1" x14ac:dyDescent="0.3">
      <c r="B105398">
        <v>105390</v>
      </c>
      <c r="C105398" t="s">
        <v>33944</v>
      </c>
      <c r="D105398" t="s">
        <v>30108</v>
      </c>
      <c r="E105398" t="s">
        <v>20165</v>
      </c>
      <c r="F105398" s="4">
        <v>42928</v>
      </c>
      <c r="I105398" s="1">
        <v>32966</v>
      </c>
      <c r="K105398" t="s">
        <v>32686</v>
      </c>
    </row>
    <row r="105399" spans="2:11" hidden="1" x14ac:dyDescent="0.3">
      <c r="B105399">
        <v>105391</v>
      </c>
      <c r="C105399" t="s">
        <v>28500</v>
      </c>
      <c r="D105399" t="s">
        <v>32697</v>
      </c>
      <c r="E105399" t="s">
        <v>19884</v>
      </c>
      <c r="F105399" s="4">
        <v>41674</v>
      </c>
      <c r="I105399" s="1">
        <v>58963</v>
      </c>
      <c r="J105399" s="1">
        <v>73905.47</v>
      </c>
      <c r="K105399" t="s">
        <v>32686</v>
      </c>
    </row>
    <row r="105400" spans="2:11" hidden="1" x14ac:dyDescent="0.3">
      <c r="B105400">
        <v>105392</v>
      </c>
      <c r="C105400" t="s">
        <v>2930</v>
      </c>
      <c r="D105400" t="s">
        <v>32696</v>
      </c>
      <c r="E105400" t="s">
        <v>19402</v>
      </c>
      <c r="F105400" s="4">
        <v>38621</v>
      </c>
      <c r="I105400" s="1">
        <v>31345</v>
      </c>
      <c r="J105400" s="1">
        <v>32477.84</v>
      </c>
      <c r="K105400" t="s">
        <v>32686</v>
      </c>
    </row>
    <row r="105401" spans="2:11" hidden="1" x14ac:dyDescent="0.3">
      <c r="B105401">
        <v>105393</v>
      </c>
      <c r="C105401" t="s">
        <v>2931</v>
      </c>
      <c r="D105401" t="s">
        <v>32697</v>
      </c>
      <c r="E105401" t="s">
        <v>19006</v>
      </c>
      <c r="F105401" s="4">
        <v>34835</v>
      </c>
      <c r="I105401" s="1">
        <v>81784</v>
      </c>
      <c r="J105401" s="1">
        <v>152892.79</v>
      </c>
      <c r="K105401" t="s">
        <v>32686</v>
      </c>
    </row>
    <row r="105402" spans="2:11" hidden="1" x14ac:dyDescent="0.3">
      <c r="B105402">
        <v>105394</v>
      </c>
      <c r="C105402" t="s">
        <v>2933</v>
      </c>
      <c r="D105402" t="s">
        <v>382</v>
      </c>
      <c r="E105402" t="s">
        <v>19401</v>
      </c>
      <c r="F105402" s="4">
        <v>40189</v>
      </c>
      <c r="I105402" s="1">
        <v>83200</v>
      </c>
      <c r="J105402" s="1">
        <v>11701.2</v>
      </c>
      <c r="K105402" t="s">
        <v>32686</v>
      </c>
    </row>
    <row r="105403" spans="2:11" hidden="1" x14ac:dyDescent="0.3">
      <c r="B105403">
        <v>105395</v>
      </c>
      <c r="C105403" t="s">
        <v>2934</v>
      </c>
      <c r="D105403" t="s">
        <v>19902</v>
      </c>
      <c r="E105403" t="s">
        <v>19193</v>
      </c>
      <c r="F105403" s="4">
        <v>27323</v>
      </c>
      <c r="I105403" s="1">
        <v>59894</v>
      </c>
      <c r="J105403" s="1">
        <v>54545.73</v>
      </c>
      <c r="K105403" t="s">
        <v>32686</v>
      </c>
    </row>
    <row r="105404" spans="2:11" hidden="1" x14ac:dyDescent="0.3">
      <c r="B105404">
        <v>105396</v>
      </c>
      <c r="C105404" t="s">
        <v>33945</v>
      </c>
      <c r="D105404" t="s">
        <v>30108</v>
      </c>
      <c r="E105404" t="s">
        <v>19087</v>
      </c>
      <c r="F105404" s="4">
        <v>42662</v>
      </c>
      <c r="I105404" s="1">
        <v>32966</v>
      </c>
      <c r="J105404" s="1">
        <v>22443.64</v>
      </c>
      <c r="K105404" t="s">
        <v>32686</v>
      </c>
    </row>
    <row r="105405" spans="2:11" hidden="1" x14ac:dyDescent="0.3">
      <c r="B105405">
        <v>105397</v>
      </c>
      <c r="C105405" t="s">
        <v>33946</v>
      </c>
      <c r="D105405" t="s">
        <v>32713</v>
      </c>
      <c r="E105405" t="s">
        <v>19103</v>
      </c>
      <c r="F105405" s="4">
        <v>42882</v>
      </c>
      <c r="I105405" s="1">
        <v>19240</v>
      </c>
      <c r="K105405" t="s">
        <v>32686</v>
      </c>
    </row>
    <row r="105406" spans="2:11" hidden="1" x14ac:dyDescent="0.3">
      <c r="B105406">
        <v>105398</v>
      </c>
      <c r="C105406" t="s">
        <v>2935</v>
      </c>
      <c r="D105406" t="s">
        <v>32828</v>
      </c>
      <c r="E105406" t="s">
        <v>20274</v>
      </c>
      <c r="F105406" s="4">
        <v>35401</v>
      </c>
      <c r="I105406" s="1">
        <v>34840</v>
      </c>
      <c r="J105406" s="1">
        <v>39921.64</v>
      </c>
      <c r="K105406" t="s">
        <v>32686</v>
      </c>
    </row>
    <row r="105407" spans="2:11" hidden="1" x14ac:dyDescent="0.3">
      <c r="B105407">
        <v>105399</v>
      </c>
      <c r="C105407" t="s">
        <v>2936</v>
      </c>
      <c r="D105407" t="s">
        <v>25664</v>
      </c>
      <c r="E105407" t="s">
        <v>19375</v>
      </c>
      <c r="F105407" s="4">
        <v>39034</v>
      </c>
      <c r="I105407" s="1">
        <v>69145</v>
      </c>
      <c r="J105407" s="1">
        <v>71955.839999999997</v>
      </c>
      <c r="K105407" t="s">
        <v>32686</v>
      </c>
    </row>
    <row r="105408" spans="2:11" hidden="1" x14ac:dyDescent="0.3">
      <c r="B105408">
        <v>105400</v>
      </c>
      <c r="C105408" t="s">
        <v>2937</v>
      </c>
      <c r="D105408" t="s">
        <v>26944</v>
      </c>
      <c r="E105408" t="s">
        <v>19858</v>
      </c>
      <c r="F105408" s="4">
        <v>34751</v>
      </c>
      <c r="I105408" s="1">
        <v>78235</v>
      </c>
      <c r="J105408" s="1">
        <v>91001.51</v>
      </c>
      <c r="K105408" t="s">
        <v>32686</v>
      </c>
    </row>
    <row r="105409" spans="2:11" hidden="1" x14ac:dyDescent="0.3">
      <c r="B105409">
        <v>105401</v>
      </c>
      <c r="C105409" t="s">
        <v>33947</v>
      </c>
      <c r="D105409" t="s">
        <v>32713</v>
      </c>
      <c r="E105409" t="s">
        <v>19103</v>
      </c>
      <c r="F105409" s="4">
        <v>42887</v>
      </c>
      <c r="I105409" s="1">
        <v>19240</v>
      </c>
      <c r="J105409" s="1">
        <v>3505.77</v>
      </c>
      <c r="K105409" t="s">
        <v>32686</v>
      </c>
    </row>
    <row r="105410" spans="2:11" hidden="1" x14ac:dyDescent="0.3">
      <c r="B105410">
        <v>105402</v>
      </c>
      <c r="C105410" t="s">
        <v>23879</v>
      </c>
      <c r="D105410" t="s">
        <v>32743</v>
      </c>
      <c r="E105410" t="s">
        <v>19110</v>
      </c>
      <c r="F105410" s="4">
        <v>37830</v>
      </c>
      <c r="I105410" s="1">
        <v>31221</v>
      </c>
      <c r="J105410" s="1">
        <v>33105.519999999997</v>
      </c>
      <c r="K105410" t="s">
        <v>32686</v>
      </c>
    </row>
    <row r="105411" spans="2:11" hidden="1" x14ac:dyDescent="0.3">
      <c r="B105411">
        <v>105403</v>
      </c>
      <c r="C105411" t="s">
        <v>2939</v>
      </c>
      <c r="D105411" t="s">
        <v>32696</v>
      </c>
      <c r="E105411" t="s">
        <v>19899</v>
      </c>
      <c r="F105411" s="4">
        <v>39545</v>
      </c>
      <c r="I105411" s="1">
        <v>30430</v>
      </c>
      <c r="J105411" s="1">
        <v>30629.61</v>
      </c>
      <c r="K105411" t="s">
        <v>32686</v>
      </c>
    </row>
    <row r="105412" spans="2:11" hidden="1" x14ac:dyDescent="0.3">
      <c r="B105412">
        <v>105404</v>
      </c>
      <c r="C105412" t="s">
        <v>30987</v>
      </c>
      <c r="D105412" t="s">
        <v>770</v>
      </c>
      <c r="E105412" t="s">
        <v>20269</v>
      </c>
      <c r="F105412" s="4">
        <v>42047</v>
      </c>
      <c r="I105412" s="1">
        <v>31910</v>
      </c>
      <c r="J105412" s="1">
        <v>34218.97</v>
      </c>
      <c r="K105412" t="s">
        <v>32686</v>
      </c>
    </row>
    <row r="105413" spans="2:11" hidden="1" x14ac:dyDescent="0.3">
      <c r="B105413">
        <v>105405</v>
      </c>
      <c r="C105413" t="s">
        <v>2942</v>
      </c>
      <c r="D105413" t="s">
        <v>32696</v>
      </c>
      <c r="E105413" t="s">
        <v>19472</v>
      </c>
      <c r="F105413" s="4">
        <v>39181</v>
      </c>
      <c r="I105413" s="1">
        <v>31345</v>
      </c>
      <c r="J105413" s="1">
        <v>35755.370000000003</v>
      </c>
      <c r="K105413" t="s">
        <v>32686</v>
      </c>
    </row>
    <row r="105414" spans="2:11" hidden="1" x14ac:dyDescent="0.3">
      <c r="B105414">
        <v>105406</v>
      </c>
      <c r="C105414" t="s">
        <v>2944</v>
      </c>
      <c r="D105414" t="s">
        <v>32755</v>
      </c>
      <c r="E105414" t="s">
        <v>19267</v>
      </c>
      <c r="F105414" s="4">
        <v>36953</v>
      </c>
      <c r="I105414" s="1">
        <v>35106</v>
      </c>
      <c r="J105414" s="1">
        <v>35387.760000000002</v>
      </c>
      <c r="K105414" t="s">
        <v>32686</v>
      </c>
    </row>
    <row r="105415" spans="2:11" hidden="1" x14ac:dyDescent="0.3">
      <c r="B105415">
        <v>105407</v>
      </c>
      <c r="C105415" t="s">
        <v>2945</v>
      </c>
      <c r="D105415" t="s">
        <v>913</v>
      </c>
      <c r="E105415" t="s">
        <v>19765</v>
      </c>
      <c r="F105415" s="4">
        <v>33213</v>
      </c>
      <c r="I105415" s="1">
        <v>111880</v>
      </c>
      <c r="J105415" s="1">
        <v>150637.51</v>
      </c>
      <c r="K105415" t="s">
        <v>32686</v>
      </c>
    </row>
    <row r="105416" spans="2:11" hidden="1" x14ac:dyDescent="0.3">
      <c r="B105416">
        <v>105408</v>
      </c>
      <c r="C105416" t="s">
        <v>2947</v>
      </c>
      <c r="D105416" t="s">
        <v>32696</v>
      </c>
      <c r="E105416" t="s">
        <v>19505</v>
      </c>
      <c r="F105416" s="4">
        <v>39307</v>
      </c>
      <c r="I105416" s="1">
        <v>31345</v>
      </c>
      <c r="J105416" s="1">
        <v>41294.74</v>
      </c>
      <c r="K105416" t="s">
        <v>32686</v>
      </c>
    </row>
    <row r="105417" spans="2:11" hidden="1" x14ac:dyDescent="0.3">
      <c r="B105417">
        <v>105409</v>
      </c>
      <c r="C105417" t="s">
        <v>23880</v>
      </c>
      <c r="D105417" t="s">
        <v>556</v>
      </c>
      <c r="E105417" t="s">
        <v>21327</v>
      </c>
      <c r="F105417" s="4">
        <v>41253</v>
      </c>
      <c r="I105417" s="1">
        <v>55610</v>
      </c>
      <c r="J105417" s="1">
        <v>18975.53</v>
      </c>
      <c r="K105417" t="s">
        <v>32686</v>
      </c>
    </row>
    <row r="105418" spans="2:11" hidden="1" x14ac:dyDescent="0.3">
      <c r="B105418">
        <v>105410</v>
      </c>
      <c r="C105418" t="s">
        <v>2948</v>
      </c>
      <c r="D105418" t="s">
        <v>397</v>
      </c>
      <c r="E105418" t="s">
        <v>19392</v>
      </c>
      <c r="F105418" s="4">
        <v>39601</v>
      </c>
      <c r="I105418" s="1">
        <v>58066</v>
      </c>
      <c r="J105418" s="1">
        <v>58014.9</v>
      </c>
      <c r="K105418" t="s">
        <v>32686</v>
      </c>
    </row>
    <row r="105419" spans="2:11" hidden="1" x14ac:dyDescent="0.3">
      <c r="B105419">
        <v>105411</v>
      </c>
      <c r="C105419" t="s">
        <v>33948</v>
      </c>
      <c r="D105419" t="s">
        <v>13</v>
      </c>
      <c r="E105419" t="s">
        <v>19514</v>
      </c>
      <c r="F105419" s="4">
        <v>42639</v>
      </c>
      <c r="I105419" s="1">
        <v>67218</v>
      </c>
      <c r="J105419" s="1">
        <v>48157.760000000002</v>
      </c>
      <c r="K105419" t="s">
        <v>32686</v>
      </c>
    </row>
    <row r="105420" spans="2:11" hidden="1" x14ac:dyDescent="0.3">
      <c r="B105420">
        <v>105412</v>
      </c>
      <c r="C105420" t="s">
        <v>2952</v>
      </c>
      <c r="D105420" t="s">
        <v>25768</v>
      </c>
      <c r="E105420" t="s">
        <v>20541</v>
      </c>
      <c r="F105420" s="4">
        <v>32825</v>
      </c>
      <c r="I105420" s="1">
        <v>92778</v>
      </c>
      <c r="J105420" s="1">
        <v>101906.7</v>
      </c>
      <c r="K105420" t="s">
        <v>32686</v>
      </c>
    </row>
    <row r="105421" spans="2:11" hidden="1" x14ac:dyDescent="0.3">
      <c r="B105421">
        <v>105413</v>
      </c>
      <c r="C105421" t="s">
        <v>2956</v>
      </c>
      <c r="D105421" t="s">
        <v>25686</v>
      </c>
      <c r="E105421" t="s">
        <v>20572</v>
      </c>
      <c r="F105421" s="4">
        <v>39034</v>
      </c>
      <c r="I105421" s="1">
        <v>90047</v>
      </c>
      <c r="J105421" s="1">
        <v>102128.12</v>
      </c>
      <c r="K105421" t="s">
        <v>32686</v>
      </c>
    </row>
    <row r="105422" spans="2:11" hidden="1" x14ac:dyDescent="0.3">
      <c r="B105422">
        <v>105414</v>
      </c>
      <c r="C105422" t="s">
        <v>2957</v>
      </c>
      <c r="D105422" t="s">
        <v>25716</v>
      </c>
      <c r="E105422" t="s">
        <v>19184</v>
      </c>
      <c r="F105422" s="4">
        <v>38614</v>
      </c>
      <c r="I105422" s="1">
        <v>68793</v>
      </c>
      <c r="J105422" s="1">
        <v>72759.69</v>
      </c>
      <c r="K105422" t="s">
        <v>32686</v>
      </c>
    </row>
    <row r="105423" spans="2:11" hidden="1" x14ac:dyDescent="0.3">
      <c r="B105423">
        <v>105415</v>
      </c>
      <c r="C105423" t="s">
        <v>2958</v>
      </c>
      <c r="D105423" t="s">
        <v>25664</v>
      </c>
      <c r="E105423" t="s">
        <v>19635</v>
      </c>
      <c r="F105423" s="4">
        <v>38614</v>
      </c>
      <c r="I105423" s="1">
        <v>69145</v>
      </c>
      <c r="J105423" s="1">
        <v>78197</v>
      </c>
      <c r="K105423" t="s">
        <v>32686</v>
      </c>
    </row>
    <row r="105424" spans="2:11" hidden="1" x14ac:dyDescent="0.3">
      <c r="B105424">
        <v>105416</v>
      </c>
      <c r="C105424" t="s">
        <v>2959</v>
      </c>
      <c r="D105424" t="s">
        <v>33082</v>
      </c>
      <c r="E105424" t="s">
        <v>19645</v>
      </c>
      <c r="F105424" s="4">
        <v>35541</v>
      </c>
      <c r="I105424" s="1">
        <v>79436</v>
      </c>
      <c r="J105424" s="1">
        <v>86993.88</v>
      </c>
      <c r="K105424" t="s">
        <v>32686</v>
      </c>
    </row>
    <row r="105425" spans="2:11" hidden="1" x14ac:dyDescent="0.3">
      <c r="B105425">
        <v>105417</v>
      </c>
      <c r="C105425" t="s">
        <v>2960</v>
      </c>
      <c r="D105425" t="s">
        <v>30020</v>
      </c>
      <c r="E105425" t="s">
        <v>21639</v>
      </c>
      <c r="F105425" s="4">
        <v>36857</v>
      </c>
      <c r="I105425" s="1">
        <v>73473</v>
      </c>
      <c r="J105425" s="1">
        <v>89967.26</v>
      </c>
      <c r="K105425" t="s">
        <v>32686</v>
      </c>
    </row>
    <row r="105426" spans="2:11" hidden="1" x14ac:dyDescent="0.3">
      <c r="B105426">
        <v>105418</v>
      </c>
      <c r="C105426" t="s">
        <v>30988</v>
      </c>
      <c r="D105426" t="s">
        <v>32711</v>
      </c>
      <c r="E105426" t="s">
        <v>19031</v>
      </c>
      <c r="F105426" s="4">
        <v>41871</v>
      </c>
      <c r="I105426" s="1">
        <v>67952</v>
      </c>
      <c r="J105426" s="1">
        <v>68407.789999999994</v>
      </c>
      <c r="K105426" t="s">
        <v>32686</v>
      </c>
    </row>
    <row r="105427" spans="2:11" hidden="1" x14ac:dyDescent="0.3">
      <c r="B105427">
        <v>105419</v>
      </c>
      <c r="C105427" t="s">
        <v>2961</v>
      </c>
      <c r="D105427" t="s">
        <v>32880</v>
      </c>
      <c r="E105427" t="s">
        <v>19455</v>
      </c>
      <c r="F105427" s="4">
        <v>40602</v>
      </c>
      <c r="I105427" s="1">
        <v>40603</v>
      </c>
      <c r="J105427" s="1">
        <v>42216.160000000003</v>
      </c>
      <c r="K105427" t="s">
        <v>32686</v>
      </c>
    </row>
    <row r="105428" spans="2:11" hidden="1" x14ac:dyDescent="0.3">
      <c r="B105428">
        <v>105420</v>
      </c>
      <c r="C105428" t="s">
        <v>17890</v>
      </c>
      <c r="D105428" t="s">
        <v>32725</v>
      </c>
      <c r="E105428" t="s">
        <v>30303</v>
      </c>
      <c r="F105428" s="4">
        <v>41051</v>
      </c>
      <c r="I105428" s="1">
        <v>67719</v>
      </c>
      <c r="J105428" s="1">
        <v>63477.38</v>
      </c>
      <c r="K105428" t="s">
        <v>32686</v>
      </c>
    </row>
    <row r="105429" spans="2:11" hidden="1" x14ac:dyDescent="0.3">
      <c r="B105429">
        <v>105421</v>
      </c>
      <c r="C105429" t="s">
        <v>2962</v>
      </c>
      <c r="D105429" t="s">
        <v>25632</v>
      </c>
      <c r="E105429" t="s">
        <v>20521</v>
      </c>
      <c r="F105429" s="4">
        <v>40632</v>
      </c>
      <c r="I105429" s="1">
        <v>65009</v>
      </c>
      <c r="J105429" s="1">
        <v>76179.75</v>
      </c>
      <c r="K105429" t="s">
        <v>32686</v>
      </c>
    </row>
    <row r="105430" spans="2:11" hidden="1" x14ac:dyDescent="0.3">
      <c r="B105430">
        <v>105422</v>
      </c>
      <c r="C105430" t="s">
        <v>2963</v>
      </c>
      <c r="D105430" t="s">
        <v>33494</v>
      </c>
      <c r="E105430" t="s">
        <v>19858</v>
      </c>
      <c r="F105430" s="4">
        <v>34959</v>
      </c>
      <c r="I105430" s="1">
        <v>84379</v>
      </c>
      <c r="J105430" s="1">
        <v>91172.23</v>
      </c>
      <c r="K105430" t="s">
        <v>32686</v>
      </c>
    </row>
    <row r="105431" spans="2:11" hidden="1" x14ac:dyDescent="0.3">
      <c r="B105431">
        <v>105423</v>
      </c>
      <c r="C105431" t="s">
        <v>2965</v>
      </c>
      <c r="D105431" t="s">
        <v>32697</v>
      </c>
      <c r="E105431" t="s">
        <v>19603</v>
      </c>
      <c r="F105431" s="4">
        <v>39503</v>
      </c>
      <c r="I105431" s="1">
        <v>70735</v>
      </c>
      <c r="J105431" s="1">
        <v>102040.44</v>
      </c>
      <c r="K105431" t="s">
        <v>32686</v>
      </c>
    </row>
    <row r="105432" spans="2:11" hidden="1" x14ac:dyDescent="0.3">
      <c r="B105432">
        <v>105424</v>
      </c>
      <c r="C105432" t="s">
        <v>2968</v>
      </c>
      <c r="D105432" t="s">
        <v>32759</v>
      </c>
      <c r="E105432" t="s">
        <v>19344</v>
      </c>
      <c r="F105432" s="4">
        <v>38899</v>
      </c>
      <c r="I105432" s="1">
        <v>26680</v>
      </c>
      <c r="J105432" s="1">
        <v>26692.57</v>
      </c>
      <c r="K105432" t="s">
        <v>32686</v>
      </c>
    </row>
    <row r="105433" spans="2:11" hidden="1" x14ac:dyDescent="0.3">
      <c r="B105433">
        <v>105425</v>
      </c>
      <c r="C105433" t="s">
        <v>2969</v>
      </c>
      <c r="D105433" t="s">
        <v>25686</v>
      </c>
      <c r="E105433" t="s">
        <v>19311</v>
      </c>
      <c r="F105433" s="4">
        <v>27001</v>
      </c>
      <c r="I105433" s="1">
        <v>105127</v>
      </c>
      <c r="J105433" s="1">
        <v>125012.18</v>
      </c>
      <c r="K105433" t="s">
        <v>32686</v>
      </c>
    </row>
    <row r="105434" spans="2:11" hidden="1" x14ac:dyDescent="0.3">
      <c r="B105434">
        <v>105426</v>
      </c>
      <c r="C105434" t="s">
        <v>2972</v>
      </c>
      <c r="D105434" t="s">
        <v>32697</v>
      </c>
      <c r="E105434" t="s">
        <v>19380</v>
      </c>
      <c r="F105434" s="4">
        <v>38868</v>
      </c>
      <c r="I105434" s="1">
        <v>72094</v>
      </c>
      <c r="J105434" s="1">
        <v>108299.59</v>
      </c>
      <c r="K105434" t="s">
        <v>32686</v>
      </c>
    </row>
    <row r="105435" spans="2:11" hidden="1" x14ac:dyDescent="0.3">
      <c r="B105435">
        <v>105427</v>
      </c>
      <c r="C105435" t="s">
        <v>33949</v>
      </c>
      <c r="D105435" t="s">
        <v>770</v>
      </c>
      <c r="E105435" t="s">
        <v>20099</v>
      </c>
      <c r="F105435" s="4">
        <v>42569</v>
      </c>
      <c r="I105435" s="1">
        <v>30884</v>
      </c>
      <c r="J105435" s="1">
        <v>28730.77</v>
      </c>
      <c r="K105435" t="s">
        <v>32686</v>
      </c>
    </row>
    <row r="105436" spans="2:11" hidden="1" x14ac:dyDescent="0.3">
      <c r="B105436">
        <v>105428</v>
      </c>
      <c r="C105436" t="s">
        <v>2975</v>
      </c>
      <c r="D105436" t="s">
        <v>10605</v>
      </c>
      <c r="E105436" t="s">
        <v>20037</v>
      </c>
      <c r="F105436" s="4">
        <v>39503</v>
      </c>
      <c r="I105436" s="1">
        <v>55610</v>
      </c>
      <c r="J105436" s="1">
        <v>67840.800000000003</v>
      </c>
      <c r="K105436" t="s">
        <v>32686</v>
      </c>
    </row>
    <row r="105437" spans="2:11" hidden="1" x14ac:dyDescent="0.3">
      <c r="B105437">
        <v>105429</v>
      </c>
      <c r="C105437" t="s">
        <v>2976</v>
      </c>
      <c r="D105437" t="s">
        <v>30074</v>
      </c>
      <c r="E105437" t="s">
        <v>19599</v>
      </c>
      <c r="F105437" s="4">
        <v>34947</v>
      </c>
      <c r="I105437" s="1">
        <v>52565</v>
      </c>
      <c r="J105437" s="1">
        <v>56742.080000000002</v>
      </c>
      <c r="K105437" t="s">
        <v>32686</v>
      </c>
    </row>
    <row r="105438" spans="2:11" hidden="1" x14ac:dyDescent="0.3">
      <c r="B105438">
        <v>105430</v>
      </c>
      <c r="C105438" t="s">
        <v>23884</v>
      </c>
      <c r="D105438" t="s">
        <v>32697</v>
      </c>
      <c r="E105438" t="s">
        <v>19669</v>
      </c>
      <c r="F105438" s="4">
        <v>41297</v>
      </c>
      <c r="I105438" s="1">
        <v>62676</v>
      </c>
      <c r="J105438" s="1">
        <v>74471.960000000006</v>
      </c>
      <c r="K105438" t="s">
        <v>32686</v>
      </c>
    </row>
    <row r="105439" spans="2:11" hidden="1" x14ac:dyDescent="0.3">
      <c r="B105439">
        <v>105431</v>
      </c>
      <c r="C105439" t="s">
        <v>2977</v>
      </c>
      <c r="D105439" t="s">
        <v>83</v>
      </c>
      <c r="E105439" t="s">
        <v>19225</v>
      </c>
      <c r="F105439" s="4">
        <v>38355</v>
      </c>
      <c r="I105439" s="1">
        <v>69802</v>
      </c>
      <c r="J105439" s="1">
        <v>93841.18</v>
      </c>
      <c r="K105439" t="s">
        <v>32686</v>
      </c>
    </row>
    <row r="105440" spans="2:11" hidden="1" x14ac:dyDescent="0.3">
      <c r="B105440">
        <v>105432</v>
      </c>
      <c r="C105440" t="s">
        <v>33950</v>
      </c>
      <c r="D105440" t="s">
        <v>32928</v>
      </c>
      <c r="E105440" t="s">
        <v>23809</v>
      </c>
      <c r="F105440" s="4">
        <v>42654</v>
      </c>
      <c r="I105440" s="1">
        <v>23639</v>
      </c>
      <c r="J105440" s="1">
        <v>19333.53</v>
      </c>
      <c r="K105440" t="s">
        <v>32686</v>
      </c>
    </row>
    <row r="105441" spans="2:11" hidden="1" x14ac:dyDescent="0.3">
      <c r="B105441">
        <v>105433</v>
      </c>
      <c r="C105441" t="s">
        <v>33951</v>
      </c>
      <c r="D105441" t="s">
        <v>393</v>
      </c>
      <c r="E105441" t="s">
        <v>20017</v>
      </c>
      <c r="F105441" s="4">
        <v>42681</v>
      </c>
      <c r="I105441" s="1">
        <v>42153</v>
      </c>
      <c r="J105441" s="1">
        <v>22710.29</v>
      </c>
      <c r="K105441" t="s">
        <v>32686</v>
      </c>
    </row>
    <row r="105442" spans="2:11" hidden="1" x14ac:dyDescent="0.3">
      <c r="B105442">
        <v>105434</v>
      </c>
      <c r="C105442" t="s">
        <v>33952</v>
      </c>
      <c r="D105442" t="s">
        <v>176</v>
      </c>
      <c r="E105442" t="s">
        <v>20064</v>
      </c>
      <c r="F105442" s="4">
        <v>42639</v>
      </c>
      <c r="I105442" s="1">
        <v>32114</v>
      </c>
      <c r="J105442" s="1">
        <v>27287.06</v>
      </c>
      <c r="K105442" t="s">
        <v>32686</v>
      </c>
    </row>
    <row r="105443" spans="2:11" hidden="1" x14ac:dyDescent="0.3">
      <c r="B105443">
        <v>105435</v>
      </c>
      <c r="C105443" t="s">
        <v>2978</v>
      </c>
      <c r="D105443" t="s">
        <v>1418</v>
      </c>
      <c r="E105443" t="s">
        <v>19624</v>
      </c>
      <c r="F105443" s="4">
        <v>33120</v>
      </c>
      <c r="I105443" s="1">
        <v>70938</v>
      </c>
      <c r="J105443" s="1">
        <v>71087.22</v>
      </c>
      <c r="K105443" t="s">
        <v>32686</v>
      </c>
    </row>
    <row r="105444" spans="2:11" hidden="1" x14ac:dyDescent="0.3">
      <c r="B105444">
        <v>105436</v>
      </c>
      <c r="C105444" t="s">
        <v>2979</v>
      </c>
      <c r="D105444" t="s">
        <v>1205</v>
      </c>
      <c r="E105444" t="s">
        <v>19680</v>
      </c>
      <c r="F105444" s="4">
        <v>34953</v>
      </c>
      <c r="I105444" s="1">
        <v>69038</v>
      </c>
      <c r="J105444" s="1">
        <v>68542.960000000006</v>
      </c>
      <c r="K105444" t="s">
        <v>32686</v>
      </c>
    </row>
    <row r="105445" spans="2:11" hidden="1" x14ac:dyDescent="0.3">
      <c r="B105445">
        <v>105437</v>
      </c>
      <c r="C105445" t="s">
        <v>28507</v>
      </c>
      <c r="D105445" t="s">
        <v>1759</v>
      </c>
      <c r="E105445" t="s">
        <v>19433</v>
      </c>
      <c r="F105445" s="4">
        <v>38862</v>
      </c>
      <c r="I105445" s="1">
        <v>59500</v>
      </c>
      <c r="J105445" s="1">
        <v>59541.36</v>
      </c>
      <c r="K105445" t="s">
        <v>32686</v>
      </c>
    </row>
    <row r="105446" spans="2:11" hidden="1" x14ac:dyDescent="0.3">
      <c r="B105446">
        <v>105438</v>
      </c>
      <c r="C105446" t="s">
        <v>32272</v>
      </c>
      <c r="D105446" t="s">
        <v>32696</v>
      </c>
      <c r="E105446" t="s">
        <v>19665</v>
      </c>
      <c r="F105446" s="4">
        <v>42247</v>
      </c>
      <c r="I105446" s="1">
        <v>29453</v>
      </c>
      <c r="J105446" s="1">
        <v>25294.15</v>
      </c>
      <c r="K105446" t="s">
        <v>32686</v>
      </c>
    </row>
    <row r="105447" spans="2:11" hidden="1" x14ac:dyDescent="0.3">
      <c r="B105447">
        <v>105439</v>
      </c>
      <c r="C105447" t="s">
        <v>33953</v>
      </c>
      <c r="D105447" t="s">
        <v>382</v>
      </c>
      <c r="E105447" t="s">
        <v>19894</v>
      </c>
      <c r="F105447" s="4">
        <v>42779</v>
      </c>
      <c r="I105447" s="1">
        <v>66560</v>
      </c>
      <c r="J105447" s="1">
        <v>19168</v>
      </c>
      <c r="K105447" t="s">
        <v>32686</v>
      </c>
    </row>
    <row r="105448" spans="2:11" hidden="1" x14ac:dyDescent="0.3">
      <c r="B105448">
        <v>105440</v>
      </c>
      <c r="C105448" t="s">
        <v>2981</v>
      </c>
      <c r="D105448" t="s">
        <v>32699</v>
      </c>
      <c r="E105448" t="s">
        <v>19287</v>
      </c>
      <c r="F105448" s="4">
        <v>39499</v>
      </c>
      <c r="I105448" s="1">
        <v>58386</v>
      </c>
      <c r="J105448" s="1">
        <v>58550.07</v>
      </c>
      <c r="K105448" t="s">
        <v>32686</v>
      </c>
    </row>
    <row r="105449" spans="2:11" hidden="1" x14ac:dyDescent="0.3">
      <c r="B105449">
        <v>105441</v>
      </c>
      <c r="C105449" t="s">
        <v>2982</v>
      </c>
      <c r="D105449" t="s">
        <v>2418</v>
      </c>
      <c r="E105449" t="s">
        <v>19280</v>
      </c>
      <c r="F105449" s="4">
        <v>38929</v>
      </c>
      <c r="I105449" s="1">
        <v>84900</v>
      </c>
      <c r="J105449" s="1">
        <v>84609.87</v>
      </c>
      <c r="K105449" t="s">
        <v>32686</v>
      </c>
    </row>
    <row r="105450" spans="2:11" hidden="1" x14ac:dyDescent="0.3">
      <c r="B105450">
        <v>105442</v>
      </c>
      <c r="C105450" t="s">
        <v>17896</v>
      </c>
      <c r="D105450" t="s">
        <v>30031</v>
      </c>
      <c r="E105450" t="s">
        <v>19213</v>
      </c>
      <c r="F105450" s="4">
        <v>41023</v>
      </c>
      <c r="I105450" s="1">
        <v>108347</v>
      </c>
      <c r="J105450" s="1">
        <v>96203.55</v>
      </c>
      <c r="K105450" t="s">
        <v>32686</v>
      </c>
    </row>
    <row r="105451" spans="2:11" hidden="1" x14ac:dyDescent="0.3">
      <c r="B105451">
        <v>105443</v>
      </c>
      <c r="C105451" t="s">
        <v>2983</v>
      </c>
      <c r="D105451" t="s">
        <v>913</v>
      </c>
      <c r="E105451" t="s">
        <v>21520</v>
      </c>
      <c r="F105451" s="4">
        <v>35075</v>
      </c>
      <c r="I105451" s="1">
        <v>107254</v>
      </c>
      <c r="J105451" s="1">
        <v>109338.5</v>
      </c>
      <c r="K105451" t="s">
        <v>32686</v>
      </c>
    </row>
    <row r="105452" spans="2:11" hidden="1" x14ac:dyDescent="0.3">
      <c r="B105452">
        <v>105444</v>
      </c>
      <c r="C105452" t="s">
        <v>33954</v>
      </c>
      <c r="D105452" t="s">
        <v>25702</v>
      </c>
      <c r="E105452" t="s">
        <v>20165</v>
      </c>
      <c r="F105452" s="4">
        <v>42802</v>
      </c>
      <c r="I105452" s="1">
        <v>37320</v>
      </c>
      <c r="J105452" s="1">
        <v>9948.0499999999993</v>
      </c>
      <c r="K105452" t="s">
        <v>32686</v>
      </c>
    </row>
    <row r="105453" spans="2:11" hidden="1" x14ac:dyDescent="0.3">
      <c r="B105453">
        <v>105445</v>
      </c>
      <c r="C105453" t="s">
        <v>28509</v>
      </c>
      <c r="D105453" t="s">
        <v>323</v>
      </c>
      <c r="E105453" t="s">
        <v>19433</v>
      </c>
      <c r="F105453" s="4">
        <v>41666</v>
      </c>
      <c r="I105453" s="1">
        <v>63300</v>
      </c>
      <c r="J105453" s="1">
        <v>62749.19</v>
      </c>
      <c r="K105453" t="s">
        <v>32686</v>
      </c>
    </row>
    <row r="105454" spans="2:11" hidden="1" x14ac:dyDescent="0.3">
      <c r="B105454">
        <v>105446</v>
      </c>
      <c r="C105454" t="s">
        <v>2989</v>
      </c>
      <c r="D105454" t="s">
        <v>32724</v>
      </c>
      <c r="E105454" t="s">
        <v>20064</v>
      </c>
      <c r="F105454" s="4">
        <v>29473</v>
      </c>
      <c r="I105454" s="1">
        <v>50404</v>
      </c>
      <c r="J105454" s="1">
        <v>51324.24</v>
      </c>
      <c r="K105454" t="s">
        <v>32686</v>
      </c>
    </row>
    <row r="105455" spans="2:11" hidden="1" x14ac:dyDescent="0.3">
      <c r="B105455">
        <v>105447</v>
      </c>
      <c r="C105455" t="s">
        <v>2990</v>
      </c>
      <c r="D105455" t="s">
        <v>795</v>
      </c>
      <c r="E105455" t="s">
        <v>19161</v>
      </c>
      <c r="F105455" s="4">
        <v>40623</v>
      </c>
      <c r="I105455" s="1">
        <v>77600</v>
      </c>
      <c r="J105455" s="1">
        <v>73702.570000000007</v>
      </c>
      <c r="K105455" t="s">
        <v>32686</v>
      </c>
    </row>
    <row r="105456" spans="2:11" hidden="1" x14ac:dyDescent="0.3">
      <c r="B105456">
        <v>105448</v>
      </c>
      <c r="C105456" t="s">
        <v>30989</v>
      </c>
      <c r="D105456" t="s">
        <v>30072</v>
      </c>
      <c r="E105456" t="s">
        <v>19739</v>
      </c>
      <c r="F105456" s="4">
        <v>35653</v>
      </c>
      <c r="I105456" s="1">
        <v>146500</v>
      </c>
      <c r="J105456" s="1">
        <v>145229.35999999999</v>
      </c>
      <c r="K105456" t="s">
        <v>32686</v>
      </c>
    </row>
    <row r="105457" spans="2:11" hidden="1" x14ac:dyDescent="0.3">
      <c r="B105457">
        <v>105449</v>
      </c>
      <c r="C105457" t="s">
        <v>2992</v>
      </c>
      <c r="D105457" t="s">
        <v>32697</v>
      </c>
      <c r="E105457" t="s">
        <v>19429</v>
      </c>
      <c r="F105457" s="4">
        <v>40470</v>
      </c>
      <c r="I105457" s="1">
        <v>66784</v>
      </c>
      <c r="J105457" s="1">
        <v>77077.56</v>
      </c>
      <c r="K105457" t="s">
        <v>32686</v>
      </c>
    </row>
    <row r="105458" spans="2:11" hidden="1" x14ac:dyDescent="0.3">
      <c r="B105458">
        <v>105450</v>
      </c>
      <c r="C105458" t="s">
        <v>33955</v>
      </c>
      <c r="D105458" t="s">
        <v>2987</v>
      </c>
      <c r="E105458" t="s">
        <v>20037</v>
      </c>
      <c r="F105458" s="4">
        <v>32446</v>
      </c>
      <c r="I105458" s="1">
        <v>68500</v>
      </c>
      <c r="J105458" s="1">
        <v>67690.429999999993</v>
      </c>
      <c r="K105458" t="s">
        <v>32686</v>
      </c>
    </row>
    <row r="105459" spans="2:11" hidden="1" x14ac:dyDescent="0.3">
      <c r="B105459">
        <v>105451</v>
      </c>
      <c r="C105459" t="s">
        <v>33956</v>
      </c>
      <c r="D105459" t="s">
        <v>25702</v>
      </c>
      <c r="E105459" t="s">
        <v>20165</v>
      </c>
      <c r="F105459" s="4">
        <v>42802</v>
      </c>
      <c r="I105459" s="1">
        <v>37320</v>
      </c>
      <c r="J105459" s="1">
        <v>9948.0499999999993</v>
      </c>
      <c r="K105459" t="s">
        <v>32686</v>
      </c>
    </row>
    <row r="105460" spans="2:11" hidden="1" x14ac:dyDescent="0.3">
      <c r="B105460">
        <v>105452</v>
      </c>
      <c r="C105460" t="s">
        <v>17897</v>
      </c>
      <c r="D105460" t="s">
        <v>25632</v>
      </c>
      <c r="E105460" t="s">
        <v>20010</v>
      </c>
      <c r="F105460" s="4">
        <v>40835</v>
      </c>
      <c r="I105460" s="1">
        <v>65009</v>
      </c>
      <c r="J105460" s="1">
        <v>68967.199999999997</v>
      </c>
      <c r="K105460" t="s">
        <v>32686</v>
      </c>
    </row>
    <row r="105461" spans="2:11" hidden="1" x14ac:dyDescent="0.3">
      <c r="B105461">
        <v>105453</v>
      </c>
      <c r="C105461" t="s">
        <v>2993</v>
      </c>
      <c r="D105461" t="s">
        <v>32697</v>
      </c>
      <c r="E105461" t="s">
        <v>19338</v>
      </c>
      <c r="F105461" s="4">
        <v>39910</v>
      </c>
      <c r="I105461" s="1">
        <v>70051</v>
      </c>
      <c r="J105461" s="1">
        <v>94180.38</v>
      </c>
      <c r="K105461" t="s">
        <v>32686</v>
      </c>
    </row>
    <row r="105462" spans="2:11" hidden="1" x14ac:dyDescent="0.3">
      <c r="B105462">
        <v>105454</v>
      </c>
      <c r="C105462" t="s">
        <v>28517</v>
      </c>
      <c r="D105462" t="s">
        <v>30198</v>
      </c>
      <c r="E105462" t="s">
        <v>19614</v>
      </c>
      <c r="F105462" s="4">
        <v>41505</v>
      </c>
      <c r="I105462" s="1">
        <v>139300</v>
      </c>
      <c r="J105462" s="1">
        <v>132872.65</v>
      </c>
      <c r="K105462" t="s">
        <v>32686</v>
      </c>
    </row>
    <row r="105463" spans="2:11" hidden="1" x14ac:dyDescent="0.3">
      <c r="B105463">
        <v>105455</v>
      </c>
      <c r="C105463" t="s">
        <v>17900</v>
      </c>
      <c r="D105463" t="s">
        <v>995</v>
      </c>
      <c r="E105463" t="s">
        <v>21327</v>
      </c>
      <c r="F105463" s="4">
        <v>40777</v>
      </c>
      <c r="I105463" s="1">
        <v>63300</v>
      </c>
      <c r="J105463" s="1">
        <v>62424.53</v>
      </c>
      <c r="K105463" t="s">
        <v>32686</v>
      </c>
    </row>
    <row r="105464" spans="2:11" hidden="1" x14ac:dyDescent="0.3">
      <c r="B105464">
        <v>105456</v>
      </c>
      <c r="C105464" t="s">
        <v>2995</v>
      </c>
      <c r="D105464" t="s">
        <v>832</v>
      </c>
      <c r="E105464" t="s">
        <v>19899</v>
      </c>
      <c r="F105464" s="4">
        <v>39531</v>
      </c>
      <c r="I105464" s="1">
        <v>53284</v>
      </c>
      <c r="J105464" s="1">
        <v>52295.06</v>
      </c>
      <c r="K105464" t="s">
        <v>32686</v>
      </c>
    </row>
    <row r="105465" spans="2:11" hidden="1" x14ac:dyDescent="0.3">
      <c r="B105465">
        <v>105457</v>
      </c>
      <c r="C105465" t="s">
        <v>17901</v>
      </c>
      <c r="D105465" t="s">
        <v>32697</v>
      </c>
      <c r="E105465" t="s">
        <v>19429</v>
      </c>
      <c r="F105465" s="4">
        <v>40736</v>
      </c>
      <c r="I105465" s="1">
        <v>66784</v>
      </c>
      <c r="J105465" s="1">
        <v>69713.7</v>
      </c>
      <c r="K105465" t="s">
        <v>32686</v>
      </c>
    </row>
    <row r="105466" spans="2:11" hidden="1" x14ac:dyDescent="0.3">
      <c r="B105466">
        <v>105458</v>
      </c>
      <c r="C105466" t="s">
        <v>2997</v>
      </c>
      <c r="D105466" t="s">
        <v>30094</v>
      </c>
      <c r="E105466" t="s">
        <v>30202</v>
      </c>
      <c r="F105466" s="4">
        <v>39811</v>
      </c>
      <c r="I105466" s="1">
        <v>75400</v>
      </c>
      <c r="J105466" s="1">
        <v>74995.83</v>
      </c>
      <c r="K105466" t="s">
        <v>32686</v>
      </c>
    </row>
    <row r="105467" spans="2:11" hidden="1" x14ac:dyDescent="0.3">
      <c r="B105467">
        <v>105459</v>
      </c>
      <c r="C105467" t="s">
        <v>23891</v>
      </c>
      <c r="D105467" t="s">
        <v>1024</v>
      </c>
      <c r="E105467" t="s">
        <v>20130</v>
      </c>
      <c r="F105467" s="4">
        <v>39461</v>
      </c>
      <c r="I105467" s="1">
        <v>32136</v>
      </c>
      <c r="J105467" s="1">
        <v>9103.9500000000007</v>
      </c>
      <c r="K105467" t="s">
        <v>32686</v>
      </c>
    </row>
    <row r="105468" spans="2:11" hidden="1" x14ac:dyDescent="0.3">
      <c r="B105468">
        <v>105460</v>
      </c>
      <c r="C105468" t="s">
        <v>28543</v>
      </c>
      <c r="D105468" t="s">
        <v>1582</v>
      </c>
      <c r="E105468" t="s">
        <v>22677</v>
      </c>
      <c r="F105468" s="4">
        <v>36241</v>
      </c>
      <c r="I105468" s="1">
        <v>36996</v>
      </c>
      <c r="J105468" s="1">
        <v>36274.199999999997</v>
      </c>
      <c r="K105468" t="s">
        <v>32686</v>
      </c>
    </row>
    <row r="105469" spans="2:11" hidden="1" x14ac:dyDescent="0.3">
      <c r="B105469">
        <v>105461</v>
      </c>
      <c r="C105469" t="s">
        <v>3000</v>
      </c>
      <c r="D105469" t="s">
        <v>32697</v>
      </c>
      <c r="E105469" t="s">
        <v>20102</v>
      </c>
      <c r="F105469" s="4">
        <v>37867</v>
      </c>
      <c r="I105469" s="1">
        <v>74134</v>
      </c>
      <c r="J105469" s="1">
        <v>75423.289999999994</v>
      </c>
      <c r="K105469" t="s">
        <v>32686</v>
      </c>
    </row>
    <row r="105470" spans="2:11" hidden="1" x14ac:dyDescent="0.3">
      <c r="B105470">
        <v>105462</v>
      </c>
      <c r="C105470" t="s">
        <v>28544</v>
      </c>
      <c r="D105470" t="s">
        <v>32814</v>
      </c>
      <c r="E105470" t="s">
        <v>19004</v>
      </c>
      <c r="F105470" s="4">
        <v>30929</v>
      </c>
      <c r="I105470" s="1">
        <v>89500</v>
      </c>
      <c r="J105470" s="1">
        <v>89848.48</v>
      </c>
      <c r="K105470" t="s">
        <v>32686</v>
      </c>
    </row>
    <row r="105471" spans="2:11" hidden="1" x14ac:dyDescent="0.3">
      <c r="B105471">
        <v>105463</v>
      </c>
      <c r="C105471" t="s">
        <v>28548</v>
      </c>
      <c r="D105471" t="s">
        <v>32697</v>
      </c>
      <c r="E105471" t="s">
        <v>19409</v>
      </c>
      <c r="F105471" s="4">
        <v>41694</v>
      </c>
      <c r="I105471" s="1">
        <v>58963</v>
      </c>
      <c r="J105471" s="1">
        <v>18188.849999999999</v>
      </c>
      <c r="K105471" t="s">
        <v>32686</v>
      </c>
    </row>
    <row r="105472" spans="2:11" hidden="1" x14ac:dyDescent="0.3">
      <c r="B105472">
        <v>105464</v>
      </c>
      <c r="C105472" t="s">
        <v>33957</v>
      </c>
      <c r="D105472" t="s">
        <v>25411</v>
      </c>
      <c r="E105472" t="s">
        <v>19555</v>
      </c>
      <c r="F105472" s="4">
        <v>42752</v>
      </c>
      <c r="I105472" s="1">
        <v>69400</v>
      </c>
      <c r="J105472" s="1">
        <v>28507.53</v>
      </c>
      <c r="K105472" t="s">
        <v>32686</v>
      </c>
    </row>
    <row r="105473" spans="2:11" hidden="1" x14ac:dyDescent="0.3">
      <c r="B105473">
        <v>105465</v>
      </c>
      <c r="C105473" t="s">
        <v>3002</v>
      </c>
      <c r="D105473" t="s">
        <v>32725</v>
      </c>
      <c r="E105473" t="s">
        <v>19006</v>
      </c>
      <c r="F105473" s="4">
        <v>36850</v>
      </c>
      <c r="I105473" s="1">
        <v>79462</v>
      </c>
      <c r="J105473" s="1">
        <v>112936.92</v>
      </c>
      <c r="K105473" t="s">
        <v>32686</v>
      </c>
    </row>
    <row r="105474" spans="2:11" hidden="1" x14ac:dyDescent="0.3">
      <c r="B105474">
        <v>105466</v>
      </c>
      <c r="C105474" t="s">
        <v>17903</v>
      </c>
      <c r="D105474" t="s">
        <v>487</v>
      </c>
      <c r="E105474" t="s">
        <v>19955</v>
      </c>
      <c r="F105474" s="4">
        <v>31071</v>
      </c>
      <c r="I105474" s="1">
        <v>71053</v>
      </c>
      <c r="J105474" s="1">
        <v>30676.67</v>
      </c>
      <c r="K105474" t="s">
        <v>32686</v>
      </c>
    </row>
    <row r="105475" spans="2:11" hidden="1" x14ac:dyDescent="0.3">
      <c r="B105475">
        <v>105467</v>
      </c>
      <c r="C105475" t="s">
        <v>3005</v>
      </c>
      <c r="D105475" t="s">
        <v>860</v>
      </c>
      <c r="E105475" t="s">
        <v>19514</v>
      </c>
      <c r="F105475" s="4">
        <v>36647</v>
      </c>
      <c r="I105475" s="1">
        <v>126600</v>
      </c>
      <c r="J105475" s="1">
        <v>124040.31</v>
      </c>
      <c r="K105475" t="s">
        <v>32686</v>
      </c>
    </row>
    <row r="105476" spans="2:11" hidden="1" x14ac:dyDescent="0.3">
      <c r="B105476">
        <v>105468</v>
      </c>
      <c r="C105476" t="s">
        <v>32275</v>
      </c>
      <c r="D105476" t="s">
        <v>16452</v>
      </c>
      <c r="E105476" t="s">
        <v>20034</v>
      </c>
      <c r="F105476" s="4">
        <v>42369</v>
      </c>
      <c r="I105476" s="1">
        <v>66690</v>
      </c>
      <c r="J105476" s="1">
        <v>58954.68</v>
      </c>
      <c r="K105476" t="s">
        <v>32686</v>
      </c>
    </row>
    <row r="105477" spans="2:11" hidden="1" x14ac:dyDescent="0.3">
      <c r="B105477">
        <v>105469</v>
      </c>
      <c r="C105477" t="s">
        <v>23892</v>
      </c>
      <c r="D105477" t="s">
        <v>397</v>
      </c>
      <c r="E105477" t="s">
        <v>19392</v>
      </c>
      <c r="F105477" s="4">
        <v>32776</v>
      </c>
      <c r="I105477" s="1">
        <v>58066</v>
      </c>
      <c r="J105477" s="1">
        <v>56689.32</v>
      </c>
      <c r="K105477" t="s">
        <v>32686</v>
      </c>
    </row>
    <row r="105478" spans="2:11" hidden="1" x14ac:dyDescent="0.3">
      <c r="B105478">
        <v>105470</v>
      </c>
      <c r="C105478" t="s">
        <v>3008</v>
      </c>
      <c r="D105478" t="s">
        <v>928</v>
      </c>
      <c r="E105478" t="s">
        <v>19490</v>
      </c>
      <c r="F105478" s="4">
        <v>38936</v>
      </c>
      <c r="I105478" s="1">
        <v>39303</v>
      </c>
      <c r="J105478" s="1">
        <v>42171.75</v>
      </c>
      <c r="K105478" t="s">
        <v>32686</v>
      </c>
    </row>
    <row r="105479" spans="2:11" hidden="1" x14ac:dyDescent="0.3">
      <c r="B105479">
        <v>105471</v>
      </c>
      <c r="C105479" t="s">
        <v>3009</v>
      </c>
      <c r="D105479" t="s">
        <v>139</v>
      </c>
      <c r="E105479" t="s">
        <v>19103</v>
      </c>
      <c r="F105479" s="4">
        <v>37786</v>
      </c>
      <c r="I105479" s="1">
        <v>24960</v>
      </c>
      <c r="J105479" s="1">
        <v>3120</v>
      </c>
      <c r="K105479" t="s">
        <v>32686</v>
      </c>
    </row>
    <row r="105480" spans="2:11" hidden="1" x14ac:dyDescent="0.3">
      <c r="B105480">
        <v>105472</v>
      </c>
      <c r="C105480" t="s">
        <v>3011</v>
      </c>
      <c r="D105480" t="s">
        <v>32697</v>
      </c>
      <c r="E105480" t="s">
        <v>19575</v>
      </c>
      <c r="F105480" s="4">
        <v>35411</v>
      </c>
      <c r="I105480" s="1">
        <v>80387</v>
      </c>
      <c r="J105480" s="1">
        <v>116182.6</v>
      </c>
      <c r="K105480" t="s">
        <v>32686</v>
      </c>
    </row>
    <row r="105481" spans="2:11" hidden="1" x14ac:dyDescent="0.3">
      <c r="B105481">
        <v>105473</v>
      </c>
      <c r="C105481" t="s">
        <v>33958</v>
      </c>
      <c r="D105481" t="s">
        <v>98</v>
      </c>
      <c r="E105481" t="s">
        <v>24165</v>
      </c>
      <c r="F105481" s="4">
        <v>42793</v>
      </c>
      <c r="I105481" s="1">
        <v>22318</v>
      </c>
      <c r="J105481" s="1">
        <v>8621.5499999999993</v>
      </c>
      <c r="K105481" t="s">
        <v>32686</v>
      </c>
    </row>
    <row r="105482" spans="2:11" hidden="1" x14ac:dyDescent="0.3">
      <c r="B105482">
        <v>105474</v>
      </c>
      <c r="C105482" t="s">
        <v>33959</v>
      </c>
      <c r="D105482" t="s">
        <v>7572</v>
      </c>
      <c r="E105482" t="s">
        <v>19514</v>
      </c>
      <c r="F105482" s="4">
        <v>39179</v>
      </c>
      <c r="I105482" s="1">
        <v>29009</v>
      </c>
      <c r="K105482" t="s">
        <v>32686</v>
      </c>
    </row>
    <row r="105483" spans="2:11" hidden="1" x14ac:dyDescent="0.3">
      <c r="B105483">
        <v>105475</v>
      </c>
      <c r="C105483" t="s">
        <v>33960</v>
      </c>
      <c r="D105483" t="s">
        <v>25931</v>
      </c>
      <c r="E105483" t="s">
        <v>19461</v>
      </c>
      <c r="F105483" s="4">
        <v>42738</v>
      </c>
      <c r="I105483" s="1">
        <v>81600</v>
      </c>
      <c r="J105483" s="1">
        <v>36615.11</v>
      </c>
      <c r="K105483" t="s">
        <v>32686</v>
      </c>
    </row>
    <row r="105484" spans="2:11" hidden="1" x14ac:dyDescent="0.3">
      <c r="B105484">
        <v>105476</v>
      </c>
      <c r="C105484" t="s">
        <v>3014</v>
      </c>
      <c r="D105484" t="s">
        <v>32794</v>
      </c>
      <c r="E105484" t="s">
        <v>19614</v>
      </c>
      <c r="F105484" s="4">
        <v>34659</v>
      </c>
      <c r="I105484" s="1">
        <v>73600</v>
      </c>
      <c r="J105484" s="1">
        <v>105415.52</v>
      </c>
      <c r="K105484" t="s">
        <v>32686</v>
      </c>
    </row>
    <row r="105485" spans="2:11" hidden="1" x14ac:dyDescent="0.3">
      <c r="B105485">
        <v>105477</v>
      </c>
      <c r="C105485" t="s">
        <v>3015</v>
      </c>
      <c r="D105485" t="s">
        <v>112</v>
      </c>
      <c r="E105485" t="s">
        <v>31426</v>
      </c>
      <c r="F105485" s="4">
        <v>35138</v>
      </c>
      <c r="I105485" s="1">
        <v>53357</v>
      </c>
      <c r="J105485" s="1">
        <v>67959.72</v>
      </c>
      <c r="K105485" t="s">
        <v>32686</v>
      </c>
    </row>
    <row r="105486" spans="2:11" hidden="1" x14ac:dyDescent="0.3">
      <c r="B105486">
        <v>105478</v>
      </c>
      <c r="C105486" t="s">
        <v>3016</v>
      </c>
      <c r="D105486" t="s">
        <v>860</v>
      </c>
      <c r="E105486" t="s">
        <v>20464</v>
      </c>
      <c r="F105486" s="4">
        <v>35891</v>
      </c>
      <c r="I105486" s="1">
        <v>126600</v>
      </c>
      <c r="J105486" s="1">
        <v>124040.27</v>
      </c>
      <c r="K105486" t="s">
        <v>32686</v>
      </c>
    </row>
    <row r="105487" spans="2:11" hidden="1" x14ac:dyDescent="0.3">
      <c r="B105487">
        <v>105479</v>
      </c>
      <c r="C105487" t="s">
        <v>28515</v>
      </c>
      <c r="D105487" t="s">
        <v>1129</v>
      </c>
      <c r="E105487" t="s">
        <v>18994</v>
      </c>
      <c r="F105487" s="4">
        <v>37391</v>
      </c>
      <c r="I105487" s="1">
        <v>64700</v>
      </c>
      <c r="J105487" s="1">
        <v>62013.84</v>
      </c>
      <c r="K105487" t="s">
        <v>32686</v>
      </c>
    </row>
    <row r="105488" spans="2:11" hidden="1" x14ac:dyDescent="0.3">
      <c r="B105488">
        <v>105480</v>
      </c>
      <c r="C105488" t="s">
        <v>3021</v>
      </c>
      <c r="D105488" t="s">
        <v>25672</v>
      </c>
      <c r="E105488" t="s">
        <v>19492</v>
      </c>
      <c r="F105488" s="4">
        <v>32076</v>
      </c>
      <c r="I105488" s="1">
        <v>78527</v>
      </c>
      <c r="J105488" s="1">
        <v>93794.39</v>
      </c>
      <c r="K105488" t="s">
        <v>32686</v>
      </c>
    </row>
    <row r="105489" spans="2:11" hidden="1" x14ac:dyDescent="0.3">
      <c r="B105489">
        <v>105481</v>
      </c>
      <c r="C105489" t="s">
        <v>3022</v>
      </c>
      <c r="D105489" t="s">
        <v>25664</v>
      </c>
      <c r="E105489" t="s">
        <v>20541</v>
      </c>
      <c r="F105489" s="4">
        <v>39428</v>
      </c>
      <c r="I105489" s="1">
        <v>66829</v>
      </c>
      <c r="J105489" s="1">
        <v>79393.440000000002</v>
      </c>
      <c r="K105489" t="s">
        <v>32686</v>
      </c>
    </row>
    <row r="105490" spans="2:11" hidden="1" x14ac:dyDescent="0.3">
      <c r="B105490">
        <v>105482</v>
      </c>
      <c r="C105490" t="s">
        <v>33961</v>
      </c>
      <c r="D105490" t="s">
        <v>25702</v>
      </c>
      <c r="E105490" t="s">
        <v>20165</v>
      </c>
      <c r="F105490" s="4">
        <v>42802</v>
      </c>
      <c r="I105490" s="1">
        <v>37320</v>
      </c>
      <c r="J105490" s="1">
        <v>9973.36</v>
      </c>
      <c r="K105490" t="s">
        <v>32686</v>
      </c>
    </row>
    <row r="105491" spans="2:11" hidden="1" x14ac:dyDescent="0.3">
      <c r="B105491">
        <v>105483</v>
      </c>
      <c r="C105491" t="s">
        <v>3027</v>
      </c>
      <c r="D105491" t="s">
        <v>32697</v>
      </c>
      <c r="E105491" t="s">
        <v>19852</v>
      </c>
      <c r="F105491" s="4">
        <v>34935</v>
      </c>
      <c r="I105491" s="1">
        <v>81784</v>
      </c>
      <c r="J105491" s="1">
        <v>86522.69</v>
      </c>
      <c r="K105491" t="s">
        <v>32686</v>
      </c>
    </row>
    <row r="105492" spans="2:11" hidden="1" x14ac:dyDescent="0.3">
      <c r="B105492">
        <v>105484</v>
      </c>
      <c r="C105492" t="s">
        <v>3028</v>
      </c>
      <c r="D105492" t="s">
        <v>13461</v>
      </c>
      <c r="E105492" t="s">
        <v>19872</v>
      </c>
      <c r="F105492" s="4">
        <v>28282</v>
      </c>
      <c r="I105492" s="1">
        <v>57274</v>
      </c>
      <c r="J105492" s="1">
        <v>76490.87</v>
      </c>
      <c r="K105492" t="s">
        <v>32686</v>
      </c>
    </row>
    <row r="105493" spans="2:11" hidden="1" x14ac:dyDescent="0.3">
      <c r="B105493">
        <v>105485</v>
      </c>
      <c r="C105493" t="s">
        <v>30992</v>
      </c>
      <c r="D105493" t="s">
        <v>159</v>
      </c>
      <c r="E105493" t="s">
        <v>20112</v>
      </c>
      <c r="F105493" s="4">
        <v>41827</v>
      </c>
      <c r="I105493" s="1">
        <v>55610</v>
      </c>
      <c r="J105493" s="1">
        <v>56392.21</v>
      </c>
      <c r="K105493" t="s">
        <v>32686</v>
      </c>
    </row>
    <row r="105494" spans="2:11" hidden="1" x14ac:dyDescent="0.3">
      <c r="B105494">
        <v>105486</v>
      </c>
      <c r="C105494" t="s">
        <v>3030</v>
      </c>
      <c r="D105494" t="s">
        <v>32697</v>
      </c>
      <c r="E105494" t="s">
        <v>19790</v>
      </c>
      <c r="F105494" s="4">
        <v>28040</v>
      </c>
      <c r="I105494" s="1">
        <v>77591</v>
      </c>
      <c r="J105494" s="1">
        <v>100223.18</v>
      </c>
      <c r="K105494" t="s">
        <v>32686</v>
      </c>
    </row>
    <row r="105495" spans="2:11" hidden="1" x14ac:dyDescent="0.3">
      <c r="B105495">
        <v>105487</v>
      </c>
      <c r="C105495" t="s">
        <v>33962</v>
      </c>
      <c r="D105495" t="s">
        <v>31420</v>
      </c>
      <c r="E105495" t="s">
        <v>19072</v>
      </c>
      <c r="F105495" s="4">
        <v>42933</v>
      </c>
      <c r="I105495" s="1">
        <v>30265</v>
      </c>
      <c r="K105495" t="s">
        <v>32686</v>
      </c>
    </row>
    <row r="105496" spans="2:11" hidden="1" x14ac:dyDescent="0.3">
      <c r="B105496">
        <v>105488</v>
      </c>
      <c r="C105496" t="s">
        <v>33963</v>
      </c>
      <c r="D105496" t="s">
        <v>32704</v>
      </c>
      <c r="E105496" t="s">
        <v>19142</v>
      </c>
      <c r="F105496" s="4">
        <v>42858</v>
      </c>
      <c r="I105496" s="1">
        <v>48971</v>
      </c>
      <c r="J105496" s="1">
        <v>5273.76</v>
      </c>
      <c r="K105496" t="s">
        <v>32686</v>
      </c>
    </row>
    <row r="105497" spans="2:11" hidden="1" x14ac:dyDescent="0.3">
      <c r="B105497">
        <v>105489</v>
      </c>
      <c r="C105497" t="s">
        <v>3032</v>
      </c>
      <c r="D105497" t="s">
        <v>30034</v>
      </c>
      <c r="E105497" t="s">
        <v>19599</v>
      </c>
      <c r="F105497" s="4">
        <v>39629</v>
      </c>
      <c r="I105497" s="1">
        <v>38761</v>
      </c>
      <c r="J105497" s="1">
        <v>33436.97</v>
      </c>
      <c r="K105497" t="s">
        <v>32686</v>
      </c>
    </row>
    <row r="105498" spans="2:11" hidden="1" x14ac:dyDescent="0.3">
      <c r="B105498">
        <v>105490</v>
      </c>
      <c r="C105498" t="s">
        <v>3036</v>
      </c>
      <c r="D105498" t="s">
        <v>32697</v>
      </c>
      <c r="E105498" t="s">
        <v>19224</v>
      </c>
      <c r="F105498" s="4">
        <v>34200</v>
      </c>
      <c r="I105498" s="1">
        <v>83184</v>
      </c>
      <c r="J105498" s="1">
        <v>96935.31</v>
      </c>
      <c r="K105498" t="s">
        <v>32686</v>
      </c>
    </row>
    <row r="105499" spans="2:11" hidden="1" x14ac:dyDescent="0.3">
      <c r="B105499">
        <v>105491</v>
      </c>
      <c r="C105499" t="s">
        <v>3037</v>
      </c>
      <c r="D105499" t="s">
        <v>317</v>
      </c>
      <c r="E105499" t="s">
        <v>19300</v>
      </c>
      <c r="F105499" s="4">
        <v>37645</v>
      </c>
      <c r="I105499" s="1">
        <v>52602</v>
      </c>
      <c r="J105499" s="1">
        <v>46455.12</v>
      </c>
      <c r="K105499" t="s">
        <v>32686</v>
      </c>
    </row>
    <row r="105500" spans="2:11" hidden="1" x14ac:dyDescent="0.3">
      <c r="B105500">
        <v>105492</v>
      </c>
      <c r="C105500" t="s">
        <v>32277</v>
      </c>
      <c r="D105500" t="s">
        <v>31420</v>
      </c>
      <c r="E105500" t="s">
        <v>21119</v>
      </c>
      <c r="F105500" s="4">
        <v>42375</v>
      </c>
      <c r="I105500" s="1">
        <v>31017</v>
      </c>
      <c r="J105500" s="1">
        <v>29920.12</v>
      </c>
      <c r="K105500" t="s">
        <v>32686</v>
      </c>
    </row>
    <row r="105501" spans="2:11" hidden="1" x14ac:dyDescent="0.3">
      <c r="B105501">
        <v>105493</v>
      </c>
      <c r="C105501" t="s">
        <v>33964</v>
      </c>
      <c r="D105501" t="s">
        <v>117</v>
      </c>
      <c r="E105501" t="s">
        <v>19502</v>
      </c>
      <c r="F105501" s="4">
        <v>42822</v>
      </c>
      <c r="I105501" s="1">
        <v>44369</v>
      </c>
      <c r="J105501" s="1">
        <v>10331.76</v>
      </c>
      <c r="K105501" t="s">
        <v>32686</v>
      </c>
    </row>
    <row r="105502" spans="2:11" hidden="1" x14ac:dyDescent="0.3">
      <c r="B105502">
        <v>105494</v>
      </c>
      <c r="C105502" t="s">
        <v>3043</v>
      </c>
      <c r="D105502" t="s">
        <v>83</v>
      </c>
      <c r="E105502" t="s">
        <v>31423</v>
      </c>
      <c r="F105502" s="4">
        <v>38614</v>
      </c>
      <c r="I105502" s="1">
        <v>69802</v>
      </c>
      <c r="J105502" s="1">
        <v>76466.78</v>
      </c>
      <c r="K105502" t="s">
        <v>32686</v>
      </c>
    </row>
    <row r="105503" spans="2:11" hidden="1" x14ac:dyDescent="0.3">
      <c r="B105503">
        <v>105495</v>
      </c>
      <c r="C105503" t="s">
        <v>33965</v>
      </c>
      <c r="D105503" t="s">
        <v>382</v>
      </c>
      <c r="E105503" t="s">
        <v>19401</v>
      </c>
      <c r="F105503" s="4">
        <v>42566</v>
      </c>
      <c r="I105503" s="1">
        <v>66560</v>
      </c>
      <c r="J105503" s="1">
        <v>2304</v>
      </c>
      <c r="K105503" t="s">
        <v>32686</v>
      </c>
    </row>
    <row r="105504" spans="2:11" hidden="1" x14ac:dyDescent="0.3">
      <c r="B105504">
        <v>105496</v>
      </c>
      <c r="C105504" t="s">
        <v>33966</v>
      </c>
      <c r="D105504" t="s">
        <v>565</v>
      </c>
      <c r="E105504" t="s">
        <v>19964</v>
      </c>
      <c r="F105504" s="4">
        <v>42872</v>
      </c>
      <c r="I105504" s="1">
        <v>37415</v>
      </c>
      <c r="J105504" s="1">
        <v>3103.43</v>
      </c>
      <c r="K105504" t="s">
        <v>32686</v>
      </c>
    </row>
    <row r="105505" spans="2:11" hidden="1" x14ac:dyDescent="0.3">
      <c r="B105505">
        <v>105497</v>
      </c>
      <c r="C105505" t="s">
        <v>17910</v>
      </c>
      <c r="D105505" t="s">
        <v>32697</v>
      </c>
      <c r="E105505" t="s">
        <v>19963</v>
      </c>
      <c r="F105505" s="4">
        <v>41015</v>
      </c>
      <c r="I105505" s="1">
        <v>66122</v>
      </c>
      <c r="J105505" s="1">
        <v>68322.179999999993</v>
      </c>
      <c r="K105505" t="s">
        <v>32686</v>
      </c>
    </row>
    <row r="105506" spans="2:11" hidden="1" x14ac:dyDescent="0.3">
      <c r="B105506">
        <v>105498</v>
      </c>
      <c r="C105506" t="s">
        <v>17911</v>
      </c>
      <c r="D105506" t="s">
        <v>32697</v>
      </c>
      <c r="E105506" t="s">
        <v>19405</v>
      </c>
      <c r="F105506" s="4">
        <v>40877</v>
      </c>
      <c r="I105506" s="1">
        <v>66122</v>
      </c>
      <c r="J105506" s="1">
        <v>86634.38</v>
      </c>
      <c r="K105506" t="s">
        <v>32686</v>
      </c>
    </row>
    <row r="105507" spans="2:11" hidden="1" x14ac:dyDescent="0.3">
      <c r="B105507">
        <v>105499</v>
      </c>
      <c r="C105507" t="s">
        <v>3046</v>
      </c>
      <c r="D105507" t="s">
        <v>32697</v>
      </c>
      <c r="E105507" t="s">
        <v>19884</v>
      </c>
      <c r="F105507" s="4">
        <v>40478</v>
      </c>
      <c r="I105507" s="1">
        <v>66784</v>
      </c>
      <c r="J105507" s="1">
        <v>101564.39</v>
      </c>
      <c r="K105507" t="s">
        <v>32686</v>
      </c>
    </row>
    <row r="105508" spans="2:11" hidden="1" x14ac:dyDescent="0.3">
      <c r="B105508">
        <v>105500</v>
      </c>
      <c r="C105508" t="s">
        <v>3049</v>
      </c>
      <c r="D105508" t="s">
        <v>16452</v>
      </c>
      <c r="E105508" t="s">
        <v>19962</v>
      </c>
      <c r="F105508" s="4">
        <v>37959</v>
      </c>
      <c r="I105508" s="1">
        <v>72172</v>
      </c>
      <c r="J105508" s="1">
        <v>76394.7</v>
      </c>
      <c r="K105508" t="s">
        <v>32686</v>
      </c>
    </row>
    <row r="105509" spans="2:11" hidden="1" x14ac:dyDescent="0.3">
      <c r="B105509">
        <v>105501</v>
      </c>
      <c r="C105509" t="s">
        <v>3051</v>
      </c>
      <c r="D105509" t="s">
        <v>1018</v>
      </c>
      <c r="E105509" t="s">
        <v>20574</v>
      </c>
      <c r="F105509" s="4">
        <v>37642</v>
      </c>
      <c r="I105509" s="1">
        <v>59808</v>
      </c>
      <c r="J105509" s="1">
        <v>58958.59</v>
      </c>
      <c r="K105509" t="s">
        <v>32686</v>
      </c>
    </row>
    <row r="105510" spans="2:11" hidden="1" x14ac:dyDescent="0.3">
      <c r="B105510">
        <v>105502</v>
      </c>
      <c r="C105510" t="s">
        <v>32278</v>
      </c>
      <c r="D105510" t="s">
        <v>17828</v>
      </c>
      <c r="E105510" t="s">
        <v>19004</v>
      </c>
      <c r="F105510" s="4">
        <v>42443</v>
      </c>
      <c r="I105510" s="1">
        <v>134500</v>
      </c>
      <c r="J105510" s="1">
        <v>132293.81</v>
      </c>
      <c r="K105510" t="s">
        <v>32686</v>
      </c>
    </row>
    <row r="105511" spans="2:11" hidden="1" x14ac:dyDescent="0.3">
      <c r="B105511">
        <v>105503</v>
      </c>
      <c r="C105511" t="s">
        <v>32279</v>
      </c>
      <c r="D105511" t="s">
        <v>139</v>
      </c>
      <c r="E105511" t="s">
        <v>19103</v>
      </c>
      <c r="F105511" s="4">
        <v>42541</v>
      </c>
      <c r="I105511" s="1">
        <v>27040</v>
      </c>
      <c r="J105511" s="1">
        <v>3861</v>
      </c>
      <c r="K105511" t="s">
        <v>32686</v>
      </c>
    </row>
    <row r="105512" spans="2:11" hidden="1" x14ac:dyDescent="0.3">
      <c r="B105512">
        <v>105504</v>
      </c>
      <c r="C105512" t="s">
        <v>32280</v>
      </c>
      <c r="D105512" t="s">
        <v>1146</v>
      </c>
      <c r="E105512" t="s">
        <v>20436</v>
      </c>
      <c r="F105512" s="4">
        <v>42310</v>
      </c>
      <c r="I105512" s="1">
        <v>31017</v>
      </c>
      <c r="J105512" s="1">
        <v>32342.01</v>
      </c>
      <c r="K105512" t="s">
        <v>32686</v>
      </c>
    </row>
    <row r="105513" spans="2:11" hidden="1" x14ac:dyDescent="0.3">
      <c r="B105513">
        <v>105505</v>
      </c>
      <c r="C105513" t="s">
        <v>3053</v>
      </c>
      <c r="D105513" t="s">
        <v>25632</v>
      </c>
      <c r="E105513" t="s">
        <v>19951</v>
      </c>
      <c r="F105513" s="4">
        <v>39678</v>
      </c>
      <c r="I105513" s="1">
        <v>65009</v>
      </c>
      <c r="J105513" s="1">
        <v>79561.75</v>
      </c>
      <c r="K105513" t="s">
        <v>32686</v>
      </c>
    </row>
    <row r="105514" spans="2:11" hidden="1" x14ac:dyDescent="0.3">
      <c r="B105514">
        <v>105506</v>
      </c>
      <c r="C105514" t="s">
        <v>30993</v>
      </c>
      <c r="D105514" t="s">
        <v>6650</v>
      </c>
      <c r="E105514" t="s">
        <v>19072</v>
      </c>
      <c r="F105514" s="4">
        <v>42121</v>
      </c>
      <c r="I105514" s="1">
        <v>69300</v>
      </c>
      <c r="J105514" s="1">
        <v>69103.23</v>
      </c>
      <c r="K105514" t="s">
        <v>32686</v>
      </c>
    </row>
    <row r="105515" spans="2:11" hidden="1" x14ac:dyDescent="0.3">
      <c r="B105515">
        <v>105507</v>
      </c>
      <c r="C105515" t="s">
        <v>32281</v>
      </c>
      <c r="D105515" t="s">
        <v>186</v>
      </c>
      <c r="E105515" t="s">
        <v>19108</v>
      </c>
      <c r="F105515" s="4">
        <v>42401</v>
      </c>
      <c r="I105515" s="1">
        <v>93600</v>
      </c>
      <c r="J105515" s="1">
        <v>92233.88</v>
      </c>
      <c r="K105515" t="s">
        <v>32686</v>
      </c>
    </row>
    <row r="105516" spans="2:11" hidden="1" x14ac:dyDescent="0.3">
      <c r="B105516">
        <v>105508</v>
      </c>
      <c r="C105516" t="s">
        <v>30994</v>
      </c>
      <c r="D105516" t="s">
        <v>10737</v>
      </c>
      <c r="E105516" t="s">
        <v>19579</v>
      </c>
      <c r="F105516" s="4">
        <v>41869</v>
      </c>
      <c r="I105516" s="1">
        <v>78300</v>
      </c>
      <c r="J105516" s="1">
        <v>74839.55</v>
      </c>
      <c r="K105516" t="s">
        <v>32686</v>
      </c>
    </row>
    <row r="105517" spans="2:11" hidden="1" x14ac:dyDescent="0.3">
      <c r="B105517">
        <v>105509</v>
      </c>
      <c r="C105517" t="s">
        <v>17913</v>
      </c>
      <c r="D105517" t="s">
        <v>30019</v>
      </c>
      <c r="E105517" t="s">
        <v>19346</v>
      </c>
      <c r="F105517" s="4">
        <v>41058</v>
      </c>
      <c r="I105517" s="1">
        <v>74300</v>
      </c>
      <c r="J105517" s="1">
        <v>73862.69</v>
      </c>
      <c r="K105517" t="s">
        <v>32686</v>
      </c>
    </row>
    <row r="105518" spans="2:11" hidden="1" x14ac:dyDescent="0.3">
      <c r="B105518">
        <v>105510</v>
      </c>
      <c r="C105518" t="s">
        <v>3054</v>
      </c>
      <c r="D105518" t="s">
        <v>32725</v>
      </c>
      <c r="E105518" t="s">
        <v>19549</v>
      </c>
      <c r="F105518" s="4">
        <v>36388</v>
      </c>
      <c r="I105518" s="1">
        <v>80896</v>
      </c>
      <c r="J105518" s="1">
        <v>98022.28</v>
      </c>
      <c r="K105518" t="s">
        <v>32686</v>
      </c>
    </row>
    <row r="105519" spans="2:11" hidden="1" x14ac:dyDescent="0.3">
      <c r="B105519">
        <v>105511</v>
      </c>
      <c r="C105519" t="s">
        <v>3055</v>
      </c>
      <c r="D105519" t="s">
        <v>766</v>
      </c>
      <c r="E105519" t="s">
        <v>19645</v>
      </c>
      <c r="F105519" s="4">
        <v>40590</v>
      </c>
      <c r="I105519" s="1">
        <v>50152</v>
      </c>
      <c r="J105519" s="1">
        <v>60841.21</v>
      </c>
      <c r="K105519" t="s">
        <v>32686</v>
      </c>
    </row>
    <row r="105520" spans="2:11" hidden="1" x14ac:dyDescent="0.3">
      <c r="B105520">
        <v>105512</v>
      </c>
      <c r="C105520" t="s">
        <v>3057</v>
      </c>
      <c r="D105520" t="s">
        <v>25768</v>
      </c>
      <c r="E105520" t="s">
        <v>19629</v>
      </c>
      <c r="F105520" s="4">
        <v>39378</v>
      </c>
      <c r="I105520" s="1">
        <v>76808</v>
      </c>
      <c r="J105520" s="1">
        <v>71602.600000000006</v>
      </c>
      <c r="K105520" t="s">
        <v>32686</v>
      </c>
    </row>
    <row r="105521" spans="2:11" hidden="1" x14ac:dyDescent="0.3">
      <c r="B105521">
        <v>105513</v>
      </c>
      <c r="C105521" t="s">
        <v>3058</v>
      </c>
      <c r="D105521" t="s">
        <v>3203</v>
      </c>
      <c r="E105521" t="s">
        <v>19796</v>
      </c>
      <c r="F105521" s="4">
        <v>38131</v>
      </c>
      <c r="I105521" s="1">
        <v>31965</v>
      </c>
      <c r="J105521" s="1">
        <v>34373.19</v>
      </c>
      <c r="K105521" t="s">
        <v>32686</v>
      </c>
    </row>
    <row r="105522" spans="2:11" hidden="1" x14ac:dyDescent="0.3">
      <c r="B105522">
        <v>105514</v>
      </c>
      <c r="C105522" t="s">
        <v>3059</v>
      </c>
      <c r="D105522" t="s">
        <v>32759</v>
      </c>
      <c r="E105522" t="s">
        <v>19046</v>
      </c>
      <c r="F105522" s="4">
        <v>38899</v>
      </c>
      <c r="I105522" s="1">
        <v>26680</v>
      </c>
      <c r="J105522" s="1">
        <v>19553.080000000002</v>
      </c>
      <c r="K105522" t="s">
        <v>32686</v>
      </c>
    </row>
    <row r="105523" spans="2:11" hidden="1" x14ac:dyDescent="0.3">
      <c r="B105523">
        <v>105515</v>
      </c>
      <c r="C105523" t="s">
        <v>3061</v>
      </c>
      <c r="D105523" t="s">
        <v>147</v>
      </c>
      <c r="E105523" t="s">
        <v>19107</v>
      </c>
      <c r="F105523" s="4">
        <v>37613</v>
      </c>
      <c r="I105523" s="1">
        <v>62445</v>
      </c>
      <c r="J105523" s="1">
        <v>90902.57</v>
      </c>
      <c r="K105523" t="s">
        <v>32686</v>
      </c>
    </row>
    <row r="105524" spans="2:11" hidden="1" x14ac:dyDescent="0.3">
      <c r="B105524">
        <v>105516</v>
      </c>
      <c r="C105524" t="s">
        <v>32282</v>
      </c>
      <c r="D105524" t="s">
        <v>6233</v>
      </c>
      <c r="E105524" t="s">
        <v>21124</v>
      </c>
      <c r="F105524" s="4">
        <v>41841</v>
      </c>
      <c r="I105524" s="1">
        <v>32515</v>
      </c>
      <c r="J105524" s="1">
        <v>29387.85</v>
      </c>
      <c r="K105524" t="s">
        <v>32686</v>
      </c>
    </row>
    <row r="105525" spans="2:11" hidden="1" x14ac:dyDescent="0.3">
      <c r="B105525">
        <v>105517</v>
      </c>
      <c r="C105525" t="s">
        <v>33967</v>
      </c>
      <c r="D105525" t="s">
        <v>4773</v>
      </c>
      <c r="E105525" t="s">
        <v>110</v>
      </c>
      <c r="F105525" s="4">
        <v>42625</v>
      </c>
      <c r="I105525" s="1">
        <v>38140</v>
      </c>
      <c r="J105525" s="1">
        <v>27748.43</v>
      </c>
      <c r="K105525" t="s">
        <v>32686</v>
      </c>
    </row>
    <row r="105526" spans="2:11" hidden="1" x14ac:dyDescent="0.3">
      <c r="B105526">
        <v>105518</v>
      </c>
      <c r="C105526" t="s">
        <v>3062</v>
      </c>
      <c r="D105526" t="s">
        <v>25632</v>
      </c>
      <c r="E105526" t="s">
        <v>19814</v>
      </c>
      <c r="F105526" s="4">
        <v>40492</v>
      </c>
      <c r="I105526" s="1">
        <v>65009</v>
      </c>
      <c r="J105526" s="1">
        <v>68874.259999999995</v>
      </c>
      <c r="K105526" t="s">
        <v>32686</v>
      </c>
    </row>
    <row r="105527" spans="2:11" hidden="1" x14ac:dyDescent="0.3">
      <c r="B105527">
        <v>105519</v>
      </c>
      <c r="C105527" t="s">
        <v>3063</v>
      </c>
      <c r="D105527" t="s">
        <v>139</v>
      </c>
      <c r="E105527" t="s">
        <v>19103</v>
      </c>
      <c r="F105527" s="4">
        <v>39097</v>
      </c>
      <c r="I105527" s="1">
        <v>19240</v>
      </c>
      <c r="K105527" t="s">
        <v>32686</v>
      </c>
    </row>
    <row r="105528" spans="2:11" hidden="1" x14ac:dyDescent="0.3">
      <c r="B105528">
        <v>105520</v>
      </c>
      <c r="C105528" t="s">
        <v>3065</v>
      </c>
      <c r="D105528" t="s">
        <v>32743</v>
      </c>
      <c r="E105528" t="s">
        <v>20610</v>
      </c>
      <c r="F105528" s="4">
        <v>39027</v>
      </c>
      <c r="I105528" s="1">
        <v>32635</v>
      </c>
      <c r="J105528" s="1">
        <v>34795.35</v>
      </c>
      <c r="K105528" t="s">
        <v>32686</v>
      </c>
    </row>
    <row r="105529" spans="2:11" hidden="1" x14ac:dyDescent="0.3">
      <c r="B105529">
        <v>105521</v>
      </c>
      <c r="C105529" t="s">
        <v>3067</v>
      </c>
      <c r="D105529" t="s">
        <v>907</v>
      </c>
      <c r="E105529" t="s">
        <v>20132</v>
      </c>
      <c r="F105529" s="4">
        <v>40645</v>
      </c>
      <c r="I105529" s="1">
        <v>43887</v>
      </c>
      <c r="J105529" s="1">
        <v>42340.17</v>
      </c>
      <c r="K105529" t="s">
        <v>32686</v>
      </c>
    </row>
    <row r="105530" spans="2:11" hidden="1" x14ac:dyDescent="0.3">
      <c r="B105530">
        <v>105522</v>
      </c>
      <c r="C105530" t="s">
        <v>3068</v>
      </c>
      <c r="D105530" t="s">
        <v>61</v>
      </c>
      <c r="E105530" t="s">
        <v>19123</v>
      </c>
      <c r="F105530" s="4">
        <v>39377</v>
      </c>
      <c r="I105530" s="1">
        <v>48950</v>
      </c>
      <c r="J105530" s="1">
        <v>49135.58</v>
      </c>
      <c r="K105530" t="s">
        <v>32686</v>
      </c>
    </row>
    <row r="105531" spans="2:11" hidden="1" x14ac:dyDescent="0.3">
      <c r="B105531">
        <v>105523</v>
      </c>
      <c r="C105531" t="s">
        <v>3070</v>
      </c>
      <c r="D105531" t="s">
        <v>25686</v>
      </c>
      <c r="E105531" t="s">
        <v>19666</v>
      </c>
      <c r="F105531" s="4">
        <v>31978</v>
      </c>
      <c r="I105531" s="1">
        <v>105127</v>
      </c>
      <c r="J105531" s="1">
        <v>129390.72</v>
      </c>
      <c r="K105531" t="s">
        <v>32686</v>
      </c>
    </row>
    <row r="105532" spans="2:11" hidden="1" x14ac:dyDescent="0.3">
      <c r="B105532">
        <v>105524</v>
      </c>
      <c r="C105532" t="s">
        <v>3073</v>
      </c>
      <c r="D105532" t="s">
        <v>32697</v>
      </c>
      <c r="E105532" t="s">
        <v>19917</v>
      </c>
      <c r="F105532" s="4">
        <v>39021</v>
      </c>
      <c r="I105532" s="1">
        <v>71412</v>
      </c>
      <c r="J105532" s="1">
        <v>78231.679999999993</v>
      </c>
      <c r="K105532" t="s">
        <v>32686</v>
      </c>
    </row>
    <row r="105533" spans="2:11" hidden="1" x14ac:dyDescent="0.3">
      <c r="B105533">
        <v>105525</v>
      </c>
      <c r="C105533" t="s">
        <v>3075</v>
      </c>
      <c r="D105533" t="s">
        <v>32759</v>
      </c>
      <c r="E105533" t="s">
        <v>19287</v>
      </c>
      <c r="F105533" s="4">
        <v>38899</v>
      </c>
      <c r="I105533" s="1">
        <v>27480</v>
      </c>
      <c r="J105533" s="1">
        <v>26977.49</v>
      </c>
      <c r="K105533" t="s">
        <v>32686</v>
      </c>
    </row>
    <row r="105534" spans="2:11" hidden="1" x14ac:dyDescent="0.3">
      <c r="B105534">
        <v>105526</v>
      </c>
      <c r="C105534" t="s">
        <v>32283</v>
      </c>
      <c r="D105534" t="s">
        <v>32697</v>
      </c>
      <c r="E105534" t="s">
        <v>19134</v>
      </c>
      <c r="F105534" s="4">
        <v>42457</v>
      </c>
      <c r="I105534" s="1">
        <v>49088</v>
      </c>
      <c r="J105534" s="1">
        <v>51391.31</v>
      </c>
      <c r="K105534" t="s">
        <v>32686</v>
      </c>
    </row>
    <row r="105535" spans="2:11" hidden="1" x14ac:dyDescent="0.3">
      <c r="B105535">
        <v>105527</v>
      </c>
      <c r="C105535" t="s">
        <v>33968</v>
      </c>
      <c r="D105535" t="s">
        <v>139</v>
      </c>
      <c r="E105535" t="s">
        <v>20392</v>
      </c>
      <c r="F105535" s="4">
        <v>42578</v>
      </c>
      <c r="I105535" s="1">
        <v>24960</v>
      </c>
      <c r="J105535" s="1">
        <v>3983.88</v>
      </c>
      <c r="K105535" t="s">
        <v>32686</v>
      </c>
    </row>
    <row r="105536" spans="2:11" hidden="1" x14ac:dyDescent="0.3">
      <c r="B105536">
        <v>105528</v>
      </c>
      <c r="C105536" t="s">
        <v>3076</v>
      </c>
      <c r="D105536" t="s">
        <v>32697</v>
      </c>
      <c r="E105536" t="s">
        <v>19847</v>
      </c>
      <c r="F105536" s="4">
        <v>39904</v>
      </c>
      <c r="I105536" s="1">
        <v>70051</v>
      </c>
      <c r="J105536" s="1">
        <v>75097.02</v>
      </c>
      <c r="K105536" t="s">
        <v>32686</v>
      </c>
    </row>
    <row r="105537" spans="2:11" hidden="1" x14ac:dyDescent="0.3">
      <c r="B105537">
        <v>105529</v>
      </c>
      <c r="C105537" t="s">
        <v>28536</v>
      </c>
      <c r="D105537" t="s">
        <v>32696</v>
      </c>
      <c r="E105537" t="s">
        <v>19665</v>
      </c>
      <c r="F105537" s="4">
        <v>41491</v>
      </c>
      <c r="I105537" s="1">
        <v>30430</v>
      </c>
      <c r="J105537" s="1">
        <v>43689.83</v>
      </c>
      <c r="K105537" t="s">
        <v>32686</v>
      </c>
    </row>
    <row r="105538" spans="2:11" hidden="1" x14ac:dyDescent="0.3">
      <c r="B105538">
        <v>105530</v>
      </c>
      <c r="C105538" t="s">
        <v>32284</v>
      </c>
      <c r="D105538" t="s">
        <v>443</v>
      </c>
      <c r="E105538" t="s">
        <v>19281</v>
      </c>
      <c r="F105538" s="4">
        <v>39580</v>
      </c>
      <c r="I105538" s="1">
        <v>37367</v>
      </c>
      <c r="J105538" s="1">
        <v>36539.910000000003</v>
      </c>
      <c r="K105538" t="s">
        <v>32686</v>
      </c>
    </row>
    <row r="105539" spans="2:11" hidden="1" x14ac:dyDescent="0.3">
      <c r="B105539">
        <v>105531</v>
      </c>
      <c r="C105539" t="s">
        <v>28537</v>
      </c>
      <c r="D105539" t="s">
        <v>3485</v>
      </c>
      <c r="E105539" t="s">
        <v>21124</v>
      </c>
      <c r="F105539" s="4">
        <v>41779</v>
      </c>
      <c r="I105539" s="1">
        <v>48158</v>
      </c>
      <c r="J105539" s="1">
        <v>49726.39</v>
      </c>
      <c r="K105539" t="s">
        <v>32686</v>
      </c>
    </row>
    <row r="105540" spans="2:11" hidden="1" x14ac:dyDescent="0.3">
      <c r="B105540">
        <v>105532</v>
      </c>
      <c r="C105540" t="s">
        <v>3077</v>
      </c>
      <c r="D105540" t="s">
        <v>933</v>
      </c>
      <c r="E105540" t="s">
        <v>19514</v>
      </c>
      <c r="F105540" s="4">
        <v>31708</v>
      </c>
      <c r="I105540" s="1">
        <v>42972</v>
      </c>
      <c r="J105540" s="1">
        <v>41860.120000000003</v>
      </c>
      <c r="K105540" t="s">
        <v>32686</v>
      </c>
    </row>
    <row r="105541" spans="2:11" hidden="1" x14ac:dyDescent="0.3">
      <c r="B105541">
        <v>105533</v>
      </c>
      <c r="C105541" t="s">
        <v>33969</v>
      </c>
      <c r="D105541" t="s">
        <v>32704</v>
      </c>
      <c r="E105541" t="s">
        <v>19142</v>
      </c>
      <c r="F105541" s="4">
        <v>42998</v>
      </c>
      <c r="I105541" s="1">
        <v>48971</v>
      </c>
      <c r="K105541" t="s">
        <v>32686</v>
      </c>
    </row>
    <row r="105542" spans="2:11" hidden="1" x14ac:dyDescent="0.3">
      <c r="B105542">
        <v>105534</v>
      </c>
      <c r="C105542" t="s">
        <v>23911</v>
      </c>
      <c r="D105542" t="s">
        <v>487</v>
      </c>
      <c r="E105542" t="s">
        <v>19560</v>
      </c>
      <c r="F105542" s="4">
        <v>33683</v>
      </c>
      <c r="I105542" s="1">
        <v>29994</v>
      </c>
      <c r="J105542" s="1">
        <v>23951.919999999998</v>
      </c>
      <c r="K105542" t="s">
        <v>32686</v>
      </c>
    </row>
    <row r="105543" spans="2:11" hidden="1" x14ac:dyDescent="0.3">
      <c r="B105543">
        <v>105535</v>
      </c>
      <c r="C105543" t="s">
        <v>3079</v>
      </c>
      <c r="D105543" t="s">
        <v>32697</v>
      </c>
      <c r="E105543" t="s">
        <v>19134</v>
      </c>
      <c r="F105543" s="4">
        <v>36664</v>
      </c>
      <c r="I105543" s="1">
        <v>78289</v>
      </c>
      <c r="J105543" s="1">
        <v>140900.01999999999</v>
      </c>
      <c r="K105543" t="s">
        <v>32686</v>
      </c>
    </row>
    <row r="105544" spans="2:11" hidden="1" x14ac:dyDescent="0.3">
      <c r="B105544">
        <v>105536</v>
      </c>
      <c r="C105544" t="s">
        <v>3080</v>
      </c>
      <c r="D105544" t="s">
        <v>32725</v>
      </c>
      <c r="E105544" t="s">
        <v>19439</v>
      </c>
      <c r="F105544" s="4">
        <v>38923</v>
      </c>
      <c r="I105544" s="1">
        <v>78747</v>
      </c>
      <c r="J105544" s="1">
        <v>73084.45</v>
      </c>
      <c r="K105544" t="s">
        <v>32686</v>
      </c>
    </row>
    <row r="105545" spans="2:11" hidden="1" x14ac:dyDescent="0.3">
      <c r="B105545">
        <v>105537</v>
      </c>
      <c r="C105545" t="s">
        <v>3081</v>
      </c>
      <c r="D105545" t="s">
        <v>25664</v>
      </c>
      <c r="E105545" t="s">
        <v>20572</v>
      </c>
      <c r="F105545" s="4">
        <v>37636</v>
      </c>
      <c r="I105545" s="1">
        <v>69145</v>
      </c>
      <c r="J105545" s="1">
        <v>69542.89</v>
      </c>
      <c r="K105545" t="s">
        <v>32686</v>
      </c>
    </row>
    <row r="105546" spans="2:11" hidden="1" x14ac:dyDescent="0.3">
      <c r="B105546">
        <v>105538</v>
      </c>
      <c r="C105546" t="s">
        <v>3082</v>
      </c>
      <c r="D105546" t="s">
        <v>913</v>
      </c>
      <c r="E105546" t="s">
        <v>19191</v>
      </c>
      <c r="F105546" s="4">
        <v>36204</v>
      </c>
      <c r="I105546" s="1">
        <v>105351</v>
      </c>
      <c r="J105546" s="1">
        <v>132835.04999999999</v>
      </c>
      <c r="K105546" t="s">
        <v>32686</v>
      </c>
    </row>
    <row r="105547" spans="2:11" hidden="1" x14ac:dyDescent="0.3">
      <c r="B105547">
        <v>105539</v>
      </c>
      <c r="C105547" t="s">
        <v>3084</v>
      </c>
      <c r="D105547" t="s">
        <v>32710</v>
      </c>
      <c r="E105547" t="s">
        <v>19083</v>
      </c>
      <c r="F105547" s="4">
        <v>38943</v>
      </c>
      <c r="I105547" s="1">
        <v>40279</v>
      </c>
      <c r="J105547" s="1">
        <v>41149</v>
      </c>
      <c r="K105547" t="s">
        <v>32686</v>
      </c>
    </row>
    <row r="105548" spans="2:11" hidden="1" x14ac:dyDescent="0.3">
      <c r="B105548">
        <v>105540</v>
      </c>
      <c r="C105548" t="s">
        <v>3085</v>
      </c>
      <c r="D105548" t="s">
        <v>30019</v>
      </c>
      <c r="E105548" t="s">
        <v>19572</v>
      </c>
      <c r="F105548" s="4">
        <v>34304</v>
      </c>
      <c r="I105548" s="1">
        <v>90400</v>
      </c>
      <c r="J105548" s="1">
        <v>88381.06</v>
      </c>
      <c r="K105548" t="s">
        <v>32686</v>
      </c>
    </row>
    <row r="105549" spans="2:11" hidden="1" x14ac:dyDescent="0.3">
      <c r="B105549">
        <v>105541</v>
      </c>
      <c r="C105549" t="s">
        <v>3086</v>
      </c>
      <c r="D105549" t="s">
        <v>3265</v>
      </c>
      <c r="E105549" t="s">
        <v>19082</v>
      </c>
      <c r="F105549" s="4">
        <v>40094</v>
      </c>
      <c r="I105549" s="1">
        <v>85800</v>
      </c>
      <c r="J105549" s="1">
        <v>81451.820000000007</v>
      </c>
      <c r="K105549" t="s">
        <v>32686</v>
      </c>
    </row>
    <row r="105550" spans="2:11" hidden="1" x14ac:dyDescent="0.3">
      <c r="B105550">
        <v>105542</v>
      </c>
      <c r="C105550" t="s">
        <v>3087</v>
      </c>
      <c r="D105550" t="s">
        <v>90</v>
      </c>
      <c r="E105550" t="s">
        <v>19175</v>
      </c>
      <c r="F105550" s="4">
        <v>35289</v>
      </c>
      <c r="I105550" s="1">
        <v>19240</v>
      </c>
      <c r="J105550" s="1">
        <v>2724</v>
      </c>
      <c r="K105550" t="s">
        <v>32686</v>
      </c>
    </row>
    <row r="105551" spans="2:11" hidden="1" x14ac:dyDescent="0.3">
      <c r="B105551">
        <v>105543</v>
      </c>
      <c r="C105551" t="s">
        <v>3088</v>
      </c>
      <c r="D105551" t="s">
        <v>25686</v>
      </c>
      <c r="E105551" t="s">
        <v>20400</v>
      </c>
      <c r="F105551" s="4">
        <v>31418</v>
      </c>
      <c r="I105551" s="1">
        <v>105127</v>
      </c>
      <c r="J105551" s="1">
        <v>139106.76</v>
      </c>
      <c r="K105551" t="s">
        <v>32686</v>
      </c>
    </row>
    <row r="105552" spans="2:11" hidden="1" x14ac:dyDescent="0.3">
      <c r="B105552">
        <v>105544</v>
      </c>
      <c r="C105552" t="s">
        <v>3089</v>
      </c>
      <c r="D105552" t="s">
        <v>25672</v>
      </c>
      <c r="E105552" t="s">
        <v>20521</v>
      </c>
      <c r="F105552" s="4">
        <v>29346</v>
      </c>
      <c r="I105552" s="1">
        <v>78527</v>
      </c>
      <c r="J105552" s="1">
        <v>92909.440000000002</v>
      </c>
      <c r="K105552" t="s">
        <v>32686</v>
      </c>
    </row>
    <row r="105553" spans="2:11" hidden="1" x14ac:dyDescent="0.3">
      <c r="B105553">
        <v>105545</v>
      </c>
      <c r="C105553" t="s">
        <v>30997</v>
      </c>
      <c r="D105553" t="s">
        <v>139</v>
      </c>
      <c r="E105553" t="s">
        <v>19103</v>
      </c>
      <c r="F105553" s="4">
        <v>41811</v>
      </c>
      <c r="I105553" s="1">
        <v>24960</v>
      </c>
      <c r="K105553" t="s">
        <v>32686</v>
      </c>
    </row>
    <row r="105554" spans="2:11" hidden="1" x14ac:dyDescent="0.3">
      <c r="B105554">
        <v>105546</v>
      </c>
      <c r="C105554" t="s">
        <v>32285</v>
      </c>
      <c r="D105554" t="s">
        <v>6650</v>
      </c>
      <c r="E105554" t="s">
        <v>19072</v>
      </c>
      <c r="F105554" s="4">
        <v>42317</v>
      </c>
      <c r="I105554" s="1">
        <v>66100</v>
      </c>
      <c r="J105554" s="1">
        <v>65256.639999999999</v>
      </c>
      <c r="K105554" t="s">
        <v>32686</v>
      </c>
    </row>
    <row r="105555" spans="2:11" hidden="1" x14ac:dyDescent="0.3">
      <c r="B105555">
        <v>105547</v>
      </c>
      <c r="C105555" t="s">
        <v>17917</v>
      </c>
      <c r="D105555" t="s">
        <v>31529</v>
      </c>
      <c r="E105555" t="s">
        <v>21249</v>
      </c>
      <c r="F105555" s="4">
        <v>41015</v>
      </c>
      <c r="I105555" s="1">
        <v>63300</v>
      </c>
      <c r="J105555" s="1">
        <v>62852.31</v>
      </c>
      <c r="K105555" t="s">
        <v>32686</v>
      </c>
    </row>
    <row r="105556" spans="2:11" hidden="1" x14ac:dyDescent="0.3">
      <c r="B105556">
        <v>105548</v>
      </c>
      <c r="C105556" t="s">
        <v>17918</v>
      </c>
      <c r="D105556" t="s">
        <v>1146</v>
      </c>
      <c r="E105556" t="s">
        <v>19174</v>
      </c>
      <c r="F105556" s="4">
        <v>40948</v>
      </c>
      <c r="I105556" s="1">
        <v>34902</v>
      </c>
      <c r="J105556" s="1">
        <v>33941.56</v>
      </c>
      <c r="K105556" t="s">
        <v>32686</v>
      </c>
    </row>
    <row r="105557" spans="2:11" hidden="1" x14ac:dyDescent="0.3">
      <c r="B105557">
        <v>105549</v>
      </c>
      <c r="C105557" t="s">
        <v>3091</v>
      </c>
      <c r="D105557" t="s">
        <v>32697</v>
      </c>
      <c r="E105557" t="s">
        <v>19180</v>
      </c>
      <c r="F105557" s="4">
        <v>34285</v>
      </c>
      <c r="I105557" s="1">
        <v>82484</v>
      </c>
      <c r="J105557" s="1">
        <v>88160.65</v>
      </c>
      <c r="K105557" t="s">
        <v>32686</v>
      </c>
    </row>
    <row r="105558" spans="2:11" hidden="1" x14ac:dyDescent="0.3">
      <c r="B105558">
        <v>105550</v>
      </c>
      <c r="C105558" t="s">
        <v>30998</v>
      </c>
      <c r="D105558" t="s">
        <v>6650</v>
      </c>
      <c r="E105558" t="s">
        <v>19143</v>
      </c>
      <c r="F105558" s="4">
        <v>41827</v>
      </c>
      <c r="I105558" s="1">
        <v>70300</v>
      </c>
      <c r="J105558" s="1">
        <v>69763.28</v>
      </c>
      <c r="K105558" t="s">
        <v>32686</v>
      </c>
    </row>
    <row r="105559" spans="2:11" hidden="1" x14ac:dyDescent="0.3">
      <c r="B105559">
        <v>105551</v>
      </c>
      <c r="C105559" t="s">
        <v>32287</v>
      </c>
      <c r="D105559" t="s">
        <v>16452</v>
      </c>
      <c r="E105559" t="s">
        <v>19507</v>
      </c>
      <c r="F105559" s="4">
        <v>42321</v>
      </c>
      <c r="I105559" s="1">
        <v>66690</v>
      </c>
      <c r="J105559" s="1">
        <v>62810.85</v>
      </c>
      <c r="K105559" t="s">
        <v>32686</v>
      </c>
    </row>
    <row r="105560" spans="2:11" hidden="1" x14ac:dyDescent="0.3">
      <c r="B105560">
        <v>105552</v>
      </c>
      <c r="C105560" t="s">
        <v>3097</v>
      </c>
      <c r="D105560" t="s">
        <v>323</v>
      </c>
      <c r="E105560" t="s">
        <v>19433</v>
      </c>
      <c r="F105560" s="4">
        <v>39629</v>
      </c>
      <c r="I105560" s="1">
        <v>67200</v>
      </c>
      <c r="J105560" s="1">
        <v>66902.009999999995</v>
      </c>
      <c r="K105560" t="s">
        <v>32686</v>
      </c>
    </row>
    <row r="105561" spans="2:11" hidden="1" x14ac:dyDescent="0.3">
      <c r="B105561">
        <v>105553</v>
      </c>
      <c r="C105561" t="s">
        <v>33970</v>
      </c>
      <c r="D105561" t="s">
        <v>16200</v>
      </c>
      <c r="E105561" t="s">
        <v>19082</v>
      </c>
      <c r="F105561" s="4">
        <v>43010</v>
      </c>
      <c r="I105561" s="1">
        <v>72000</v>
      </c>
      <c r="K105561" t="s">
        <v>32686</v>
      </c>
    </row>
    <row r="105562" spans="2:11" hidden="1" x14ac:dyDescent="0.3">
      <c r="B105562">
        <v>105554</v>
      </c>
      <c r="C105562" t="s">
        <v>3098</v>
      </c>
      <c r="D105562" t="s">
        <v>45</v>
      </c>
      <c r="E105562" t="s">
        <v>19054</v>
      </c>
      <c r="F105562" s="4">
        <v>35415</v>
      </c>
      <c r="I105562" s="1">
        <v>47192</v>
      </c>
      <c r="J105562" s="1">
        <v>52428.71</v>
      </c>
      <c r="K105562" t="s">
        <v>32686</v>
      </c>
    </row>
    <row r="105563" spans="2:11" hidden="1" x14ac:dyDescent="0.3">
      <c r="B105563">
        <v>105555</v>
      </c>
      <c r="C105563" t="s">
        <v>3099</v>
      </c>
      <c r="D105563" t="s">
        <v>30999</v>
      </c>
      <c r="E105563" t="s">
        <v>19213</v>
      </c>
      <c r="F105563" s="4">
        <v>29291</v>
      </c>
      <c r="I105563" s="1">
        <v>80000</v>
      </c>
      <c r="J105563" s="1">
        <v>84286.43</v>
      </c>
      <c r="K105563" t="s">
        <v>32686</v>
      </c>
    </row>
    <row r="105564" spans="2:11" hidden="1" x14ac:dyDescent="0.3">
      <c r="B105564">
        <v>105556</v>
      </c>
      <c r="C105564" t="s">
        <v>3102</v>
      </c>
      <c r="D105564" t="s">
        <v>25664</v>
      </c>
      <c r="E105564" t="s">
        <v>19814</v>
      </c>
      <c r="F105564" s="4">
        <v>39428</v>
      </c>
      <c r="I105564" s="1">
        <v>66829</v>
      </c>
      <c r="J105564" s="1">
        <v>79382.990000000005</v>
      </c>
      <c r="K105564" t="s">
        <v>32686</v>
      </c>
    </row>
    <row r="105565" spans="2:11" hidden="1" x14ac:dyDescent="0.3">
      <c r="B105565">
        <v>105557</v>
      </c>
      <c r="C105565" t="s">
        <v>3103</v>
      </c>
      <c r="D105565" t="s">
        <v>32815</v>
      </c>
      <c r="E105565" t="s">
        <v>19722</v>
      </c>
      <c r="F105565" s="4">
        <v>35283</v>
      </c>
      <c r="I105565" s="1">
        <v>105994</v>
      </c>
      <c r="J105565" s="1">
        <v>116286.91</v>
      </c>
      <c r="K105565" t="s">
        <v>32686</v>
      </c>
    </row>
    <row r="105566" spans="2:11" hidden="1" x14ac:dyDescent="0.3">
      <c r="B105566">
        <v>105558</v>
      </c>
      <c r="C105566" t="s">
        <v>23916</v>
      </c>
      <c r="D105566" t="s">
        <v>24457</v>
      </c>
      <c r="E105566" t="s">
        <v>21536</v>
      </c>
      <c r="F105566" s="4">
        <v>41162</v>
      </c>
      <c r="I105566" s="1">
        <v>72420</v>
      </c>
      <c r="J105566" s="1">
        <v>66611.520000000004</v>
      </c>
      <c r="K105566" t="s">
        <v>32686</v>
      </c>
    </row>
    <row r="105567" spans="2:11" hidden="1" x14ac:dyDescent="0.3">
      <c r="B105567">
        <v>105559</v>
      </c>
      <c r="C105567" t="s">
        <v>3105</v>
      </c>
      <c r="D105567" t="s">
        <v>32725</v>
      </c>
      <c r="E105567" t="s">
        <v>19917</v>
      </c>
      <c r="F105567" s="4">
        <v>36944</v>
      </c>
      <c r="I105567" s="1">
        <v>79462</v>
      </c>
      <c r="J105567" s="1">
        <v>86073.44</v>
      </c>
      <c r="K105567" t="s">
        <v>32686</v>
      </c>
    </row>
    <row r="105568" spans="2:11" hidden="1" x14ac:dyDescent="0.3">
      <c r="B105568">
        <v>105560</v>
      </c>
      <c r="C105568" t="s">
        <v>31000</v>
      </c>
      <c r="D105568" t="s">
        <v>32697</v>
      </c>
      <c r="E105568" t="s">
        <v>19191</v>
      </c>
      <c r="F105568" s="4">
        <v>41837</v>
      </c>
      <c r="I105568" s="1">
        <v>58963</v>
      </c>
      <c r="J105568" s="1">
        <v>60346.34</v>
      </c>
      <c r="K105568" t="s">
        <v>32686</v>
      </c>
    </row>
    <row r="105569" spans="2:11" hidden="1" x14ac:dyDescent="0.3">
      <c r="B105569">
        <v>105561</v>
      </c>
      <c r="C105569" t="s">
        <v>31001</v>
      </c>
      <c r="D105569" t="s">
        <v>30766</v>
      </c>
      <c r="E105569" t="s">
        <v>19487</v>
      </c>
      <c r="F105569" s="4">
        <v>42138</v>
      </c>
      <c r="I105569" s="1">
        <v>87400</v>
      </c>
      <c r="J105569" s="1">
        <v>83000.259999999995</v>
      </c>
      <c r="K105569" t="s">
        <v>32686</v>
      </c>
    </row>
    <row r="105570" spans="2:11" hidden="1" x14ac:dyDescent="0.3">
      <c r="B105570">
        <v>105562</v>
      </c>
      <c r="C105570" t="s">
        <v>33971</v>
      </c>
      <c r="D105570" t="s">
        <v>32704</v>
      </c>
      <c r="E105570" t="s">
        <v>19142</v>
      </c>
      <c r="F105570" s="4">
        <v>42856</v>
      </c>
      <c r="I105570" s="1">
        <v>76892</v>
      </c>
      <c r="J105570" s="1">
        <v>8872.17</v>
      </c>
      <c r="K105570" t="s">
        <v>32686</v>
      </c>
    </row>
    <row r="105571" spans="2:11" hidden="1" x14ac:dyDescent="0.3">
      <c r="B105571">
        <v>105563</v>
      </c>
      <c r="C105571" t="s">
        <v>33972</v>
      </c>
      <c r="D105571" t="s">
        <v>32697</v>
      </c>
      <c r="E105571" t="s">
        <v>19191</v>
      </c>
      <c r="F105571" s="4">
        <v>41737</v>
      </c>
      <c r="I105571" s="1">
        <v>58963</v>
      </c>
      <c r="J105571" s="1">
        <v>75716.25</v>
      </c>
      <c r="K105571" t="s">
        <v>32686</v>
      </c>
    </row>
    <row r="105572" spans="2:11" hidden="1" x14ac:dyDescent="0.3">
      <c r="B105572">
        <v>105564</v>
      </c>
      <c r="C105572" t="s">
        <v>33973</v>
      </c>
      <c r="D105572" t="s">
        <v>32697</v>
      </c>
      <c r="E105572" t="s">
        <v>21520</v>
      </c>
      <c r="F105572" s="4">
        <v>39405</v>
      </c>
      <c r="I105572" s="1">
        <v>74134</v>
      </c>
      <c r="J105572" s="1">
        <v>93733.57</v>
      </c>
      <c r="K105572" t="s">
        <v>32686</v>
      </c>
    </row>
    <row r="105573" spans="2:11" hidden="1" x14ac:dyDescent="0.3">
      <c r="B105573">
        <v>105565</v>
      </c>
      <c r="C105573" t="s">
        <v>3110</v>
      </c>
      <c r="D105573" t="s">
        <v>32699</v>
      </c>
      <c r="E105573" t="s">
        <v>19888</v>
      </c>
      <c r="F105573" s="4">
        <v>40129</v>
      </c>
      <c r="I105573" s="1">
        <v>58386</v>
      </c>
      <c r="J105573" s="1">
        <v>31912.39</v>
      </c>
      <c r="K105573" t="s">
        <v>32686</v>
      </c>
    </row>
    <row r="105574" spans="2:11" hidden="1" x14ac:dyDescent="0.3">
      <c r="B105574">
        <v>105566</v>
      </c>
      <c r="C105574" t="s">
        <v>3111</v>
      </c>
      <c r="D105574" t="s">
        <v>32741</v>
      </c>
      <c r="E105574" t="s">
        <v>19213</v>
      </c>
      <c r="F105574" s="4">
        <v>32623</v>
      </c>
      <c r="I105574" s="1">
        <v>53115</v>
      </c>
      <c r="J105574" s="1">
        <v>49711.22</v>
      </c>
      <c r="K105574" t="s">
        <v>32686</v>
      </c>
    </row>
    <row r="105575" spans="2:11" hidden="1" x14ac:dyDescent="0.3">
      <c r="B105575">
        <v>105567</v>
      </c>
      <c r="C105575" t="s">
        <v>33974</v>
      </c>
      <c r="D105575" t="s">
        <v>4561</v>
      </c>
      <c r="E105575" t="s">
        <v>19107</v>
      </c>
      <c r="F105575" s="4">
        <v>42654</v>
      </c>
      <c r="I105575" s="1">
        <v>59500</v>
      </c>
      <c r="J105575" s="1">
        <v>40696.31</v>
      </c>
      <c r="K105575" t="s">
        <v>32686</v>
      </c>
    </row>
    <row r="105576" spans="2:11" hidden="1" x14ac:dyDescent="0.3">
      <c r="B105576">
        <v>105568</v>
      </c>
      <c r="C105576" t="s">
        <v>3114</v>
      </c>
      <c r="D105576" t="s">
        <v>32725</v>
      </c>
      <c r="E105576" t="s">
        <v>20094</v>
      </c>
      <c r="F105576" s="4">
        <v>39007</v>
      </c>
      <c r="I105576" s="1">
        <v>73138</v>
      </c>
      <c r="J105576" s="1">
        <v>78676.09</v>
      </c>
      <c r="K105576" t="s">
        <v>32686</v>
      </c>
    </row>
    <row r="105577" spans="2:11" hidden="1" x14ac:dyDescent="0.3">
      <c r="B105577">
        <v>105569</v>
      </c>
      <c r="C105577" t="s">
        <v>33975</v>
      </c>
      <c r="D105577" t="s">
        <v>83</v>
      </c>
      <c r="E105577" t="s">
        <v>20165</v>
      </c>
      <c r="F105577" s="4">
        <v>42928</v>
      </c>
      <c r="I105577" s="1">
        <v>44196</v>
      </c>
      <c r="K105577" t="s">
        <v>32686</v>
      </c>
    </row>
    <row r="105578" spans="2:11" hidden="1" x14ac:dyDescent="0.3">
      <c r="B105578">
        <v>105570</v>
      </c>
      <c r="C105578" t="s">
        <v>3115</v>
      </c>
      <c r="D105578" t="s">
        <v>747</v>
      </c>
      <c r="E105578" t="s">
        <v>31440</v>
      </c>
      <c r="F105578" s="4">
        <v>38708</v>
      </c>
      <c r="I105578" s="1">
        <v>84804</v>
      </c>
      <c r="J105578" s="1">
        <v>114820.3</v>
      </c>
      <c r="K105578" t="s">
        <v>32686</v>
      </c>
    </row>
    <row r="105579" spans="2:11" hidden="1" x14ac:dyDescent="0.3">
      <c r="B105579">
        <v>105571</v>
      </c>
      <c r="C105579" t="s">
        <v>23921</v>
      </c>
      <c r="D105579" t="s">
        <v>28</v>
      </c>
      <c r="E105579" t="s">
        <v>19605</v>
      </c>
      <c r="F105579" s="4">
        <v>41379</v>
      </c>
      <c r="I105579" s="1">
        <v>31883</v>
      </c>
      <c r="J105579" s="1">
        <v>30164.04</v>
      </c>
      <c r="K105579" t="s">
        <v>32686</v>
      </c>
    </row>
    <row r="105580" spans="2:11" hidden="1" x14ac:dyDescent="0.3">
      <c r="B105580">
        <v>105572</v>
      </c>
      <c r="C105580" t="s">
        <v>3118</v>
      </c>
      <c r="D105580" t="s">
        <v>1033</v>
      </c>
      <c r="E105580" t="s">
        <v>19525</v>
      </c>
      <c r="F105580" s="4">
        <v>39630</v>
      </c>
      <c r="I105580" s="1">
        <v>73900</v>
      </c>
      <c r="J105580" s="1">
        <v>73223.25</v>
      </c>
      <c r="K105580" t="s">
        <v>32686</v>
      </c>
    </row>
    <row r="105581" spans="2:11" hidden="1" x14ac:dyDescent="0.3">
      <c r="B105581">
        <v>105573</v>
      </c>
      <c r="C105581" t="s">
        <v>33976</v>
      </c>
      <c r="D105581" t="s">
        <v>671</v>
      </c>
      <c r="E105581" t="s">
        <v>19316</v>
      </c>
      <c r="F105581" s="4">
        <v>42739</v>
      </c>
      <c r="I105581" s="1">
        <v>62306</v>
      </c>
      <c r="J105581" s="1">
        <v>29333.69</v>
      </c>
      <c r="K105581" t="s">
        <v>32686</v>
      </c>
    </row>
    <row r="105582" spans="2:11" hidden="1" x14ac:dyDescent="0.3">
      <c r="B105582">
        <v>105574</v>
      </c>
      <c r="C105582" t="s">
        <v>3119</v>
      </c>
      <c r="D105582" t="s">
        <v>32697</v>
      </c>
      <c r="E105582" t="s">
        <v>19133</v>
      </c>
      <c r="F105582" s="4">
        <v>36944</v>
      </c>
      <c r="I105582" s="1">
        <v>79689</v>
      </c>
      <c r="J105582" s="1">
        <v>99352.05</v>
      </c>
      <c r="K105582" t="s">
        <v>32686</v>
      </c>
    </row>
    <row r="105583" spans="2:11" hidden="1" x14ac:dyDescent="0.3">
      <c r="B105583">
        <v>105575</v>
      </c>
      <c r="C105583" t="s">
        <v>32289</v>
      </c>
      <c r="D105583" t="s">
        <v>32718</v>
      </c>
      <c r="E105583" t="s">
        <v>20959</v>
      </c>
      <c r="F105583" s="4">
        <v>42387</v>
      </c>
      <c r="I105583" s="1">
        <v>69700</v>
      </c>
      <c r="J105583" s="1">
        <v>68551.28</v>
      </c>
      <c r="K105583" t="s">
        <v>32686</v>
      </c>
    </row>
    <row r="105584" spans="2:11" hidden="1" x14ac:dyDescent="0.3">
      <c r="B105584">
        <v>105576</v>
      </c>
      <c r="C105584" t="s">
        <v>3120</v>
      </c>
      <c r="D105584" t="s">
        <v>32697</v>
      </c>
      <c r="E105584" t="s">
        <v>20708</v>
      </c>
      <c r="F105584" s="4">
        <v>35999</v>
      </c>
      <c r="I105584" s="1">
        <v>77591</v>
      </c>
      <c r="J105584" s="1">
        <v>98456.84</v>
      </c>
      <c r="K105584" t="s">
        <v>32686</v>
      </c>
    </row>
    <row r="105585" spans="2:11" hidden="1" x14ac:dyDescent="0.3">
      <c r="B105585">
        <v>105577</v>
      </c>
      <c r="C105585" t="s">
        <v>31002</v>
      </c>
      <c r="D105585" t="s">
        <v>36</v>
      </c>
      <c r="E105585" t="s">
        <v>32693</v>
      </c>
      <c r="F105585" s="4">
        <v>42014</v>
      </c>
      <c r="I105585" s="1">
        <v>39098</v>
      </c>
      <c r="J105585" s="1">
        <v>46210.21</v>
      </c>
      <c r="K105585" t="s">
        <v>32686</v>
      </c>
    </row>
    <row r="105586" spans="2:11" hidden="1" x14ac:dyDescent="0.3">
      <c r="B105586">
        <v>105578</v>
      </c>
      <c r="C105586" t="s">
        <v>31003</v>
      </c>
      <c r="D105586" t="s">
        <v>31</v>
      </c>
      <c r="E105586" t="s">
        <v>20293</v>
      </c>
      <c r="F105586" s="4">
        <v>41822</v>
      </c>
      <c r="I105586" s="1">
        <v>42602</v>
      </c>
      <c r="J105586" s="1">
        <v>42122.81</v>
      </c>
      <c r="K105586" t="s">
        <v>32686</v>
      </c>
    </row>
    <row r="105587" spans="2:11" hidden="1" x14ac:dyDescent="0.3">
      <c r="B105587">
        <v>105579</v>
      </c>
      <c r="C105587" t="s">
        <v>3123</v>
      </c>
      <c r="D105587" t="s">
        <v>30019</v>
      </c>
      <c r="E105587" t="s">
        <v>19739</v>
      </c>
      <c r="F105587" s="4">
        <v>37833</v>
      </c>
      <c r="I105587" s="1">
        <v>82100</v>
      </c>
      <c r="J105587" s="1">
        <v>81970.92</v>
      </c>
      <c r="K105587" t="s">
        <v>32686</v>
      </c>
    </row>
    <row r="105588" spans="2:11" hidden="1" x14ac:dyDescent="0.3">
      <c r="B105588">
        <v>105580</v>
      </c>
      <c r="C105588" t="s">
        <v>3125</v>
      </c>
      <c r="D105588" t="s">
        <v>27107</v>
      </c>
      <c r="E105588" t="s">
        <v>20165</v>
      </c>
      <c r="F105588" s="4">
        <v>37636</v>
      </c>
      <c r="I105588" s="1">
        <v>73944</v>
      </c>
      <c r="J105588" s="1">
        <v>85976.41</v>
      </c>
      <c r="K105588" t="s">
        <v>32686</v>
      </c>
    </row>
    <row r="105589" spans="2:11" hidden="1" x14ac:dyDescent="0.3">
      <c r="B105589">
        <v>105581</v>
      </c>
      <c r="C105589" t="s">
        <v>3128</v>
      </c>
      <c r="D105589" t="s">
        <v>31420</v>
      </c>
      <c r="E105589" t="s">
        <v>19002</v>
      </c>
      <c r="F105589" s="4">
        <v>34368</v>
      </c>
      <c r="I105589" s="1">
        <v>38043</v>
      </c>
      <c r="J105589" s="1">
        <v>40529.81</v>
      </c>
      <c r="K105589" t="s">
        <v>32686</v>
      </c>
    </row>
    <row r="105590" spans="2:11" hidden="1" x14ac:dyDescent="0.3">
      <c r="B105590">
        <v>105582</v>
      </c>
      <c r="C105590" t="s">
        <v>33977</v>
      </c>
      <c r="D105590" t="s">
        <v>933</v>
      </c>
      <c r="E105590" t="s">
        <v>19514</v>
      </c>
      <c r="F105590" s="4">
        <v>42849</v>
      </c>
      <c r="I105590" s="1">
        <v>31765</v>
      </c>
      <c r="J105590" s="1">
        <v>4791.08</v>
      </c>
      <c r="K105590" t="s">
        <v>32686</v>
      </c>
    </row>
    <row r="105591" spans="2:11" hidden="1" x14ac:dyDescent="0.3">
      <c r="B105591">
        <v>105583</v>
      </c>
      <c r="C105591" t="s">
        <v>33978</v>
      </c>
      <c r="D105591" t="s">
        <v>30108</v>
      </c>
      <c r="E105591" t="s">
        <v>19225</v>
      </c>
      <c r="F105591" s="4">
        <v>42662</v>
      </c>
      <c r="I105591" s="1">
        <v>32966</v>
      </c>
      <c r="J105591" s="1">
        <v>23627.11</v>
      </c>
      <c r="K105591" t="s">
        <v>32686</v>
      </c>
    </row>
    <row r="105592" spans="2:11" hidden="1" x14ac:dyDescent="0.3">
      <c r="B105592">
        <v>105584</v>
      </c>
      <c r="C105592" t="s">
        <v>3129</v>
      </c>
      <c r="D105592" t="s">
        <v>25632</v>
      </c>
      <c r="E105592" t="s">
        <v>19059</v>
      </c>
      <c r="F105592" s="4">
        <v>38306</v>
      </c>
      <c r="I105592" s="1">
        <v>67262</v>
      </c>
      <c r="J105592" s="1">
        <v>74387.649999999994</v>
      </c>
      <c r="K105592" t="s">
        <v>32686</v>
      </c>
    </row>
    <row r="105593" spans="2:11" hidden="1" x14ac:dyDescent="0.3">
      <c r="B105593">
        <v>105585</v>
      </c>
      <c r="C105593" t="s">
        <v>33979</v>
      </c>
      <c r="D105593" t="s">
        <v>98</v>
      </c>
      <c r="E105593" t="s">
        <v>19944</v>
      </c>
      <c r="F105593" s="4">
        <v>38892</v>
      </c>
      <c r="I105593" s="1">
        <v>22318</v>
      </c>
      <c r="J105593" s="1">
        <v>15881.42</v>
      </c>
      <c r="K105593" t="s">
        <v>32686</v>
      </c>
    </row>
    <row r="105594" spans="2:11" hidden="1" x14ac:dyDescent="0.3">
      <c r="B105594">
        <v>105586</v>
      </c>
      <c r="C105594" t="s">
        <v>3130</v>
      </c>
      <c r="D105594" t="s">
        <v>32854</v>
      </c>
      <c r="E105594" t="s">
        <v>21688</v>
      </c>
      <c r="F105594" s="4">
        <v>35009</v>
      </c>
      <c r="I105594" s="1">
        <v>38561</v>
      </c>
      <c r="J105594" s="1">
        <v>67993.31</v>
      </c>
      <c r="K105594" t="s">
        <v>32686</v>
      </c>
    </row>
    <row r="105595" spans="2:11" hidden="1" x14ac:dyDescent="0.3">
      <c r="B105595">
        <v>105587</v>
      </c>
      <c r="C105595" t="s">
        <v>3134</v>
      </c>
      <c r="D105595" t="s">
        <v>3135</v>
      </c>
      <c r="E105595" t="s">
        <v>19267</v>
      </c>
      <c r="F105595" s="4">
        <v>32055</v>
      </c>
      <c r="I105595" s="1">
        <v>60800</v>
      </c>
      <c r="J105595" s="1">
        <v>60835.44</v>
      </c>
      <c r="K105595" t="s">
        <v>32686</v>
      </c>
    </row>
    <row r="105596" spans="2:11" hidden="1" x14ac:dyDescent="0.3">
      <c r="B105596">
        <v>105588</v>
      </c>
      <c r="C105596" t="s">
        <v>32291</v>
      </c>
      <c r="D105596" t="s">
        <v>13</v>
      </c>
      <c r="E105596" t="s">
        <v>20076</v>
      </c>
      <c r="F105596" s="4">
        <v>42317</v>
      </c>
      <c r="I105596" s="1">
        <v>89500</v>
      </c>
      <c r="J105596" s="1">
        <v>87653.86</v>
      </c>
      <c r="K105596" t="s">
        <v>32686</v>
      </c>
    </row>
    <row r="105597" spans="2:11" hidden="1" x14ac:dyDescent="0.3">
      <c r="B105597">
        <v>105589</v>
      </c>
      <c r="C105597" t="s">
        <v>33980</v>
      </c>
      <c r="D105597" t="s">
        <v>32704</v>
      </c>
      <c r="E105597" t="s">
        <v>19963</v>
      </c>
      <c r="F105597" s="4">
        <v>40722</v>
      </c>
      <c r="I105597" s="1">
        <v>48971</v>
      </c>
      <c r="J105597" s="1">
        <v>28785.49</v>
      </c>
      <c r="K105597" t="s">
        <v>32686</v>
      </c>
    </row>
    <row r="105598" spans="2:11" hidden="1" x14ac:dyDescent="0.3">
      <c r="B105598">
        <v>105590</v>
      </c>
      <c r="C105598" t="s">
        <v>31005</v>
      </c>
      <c r="D105598" t="s">
        <v>32711</v>
      </c>
      <c r="E105598" t="s">
        <v>19031</v>
      </c>
      <c r="F105598" s="4">
        <v>41871</v>
      </c>
      <c r="I105598" s="1">
        <v>67952</v>
      </c>
      <c r="J105598" s="1">
        <v>75612.149999999994</v>
      </c>
      <c r="K105598" t="s">
        <v>32686</v>
      </c>
    </row>
    <row r="105599" spans="2:11" hidden="1" x14ac:dyDescent="0.3">
      <c r="B105599">
        <v>105591</v>
      </c>
      <c r="C105599" t="s">
        <v>3138</v>
      </c>
      <c r="D105599" t="s">
        <v>3203</v>
      </c>
      <c r="E105599" t="s">
        <v>19796</v>
      </c>
      <c r="F105599" s="4">
        <v>35877</v>
      </c>
      <c r="I105599" s="1">
        <v>32896</v>
      </c>
      <c r="J105599" s="1">
        <v>34805.79</v>
      </c>
      <c r="K105599" t="s">
        <v>32686</v>
      </c>
    </row>
    <row r="105600" spans="2:11" hidden="1" x14ac:dyDescent="0.3">
      <c r="B105600">
        <v>105592</v>
      </c>
      <c r="C105600" t="s">
        <v>3139</v>
      </c>
      <c r="D105600" t="s">
        <v>627</v>
      </c>
      <c r="E105600" t="s">
        <v>30130</v>
      </c>
      <c r="F105600" s="4">
        <v>30658</v>
      </c>
      <c r="I105600" s="1">
        <v>56295</v>
      </c>
      <c r="J105600" s="1">
        <v>56569.54</v>
      </c>
      <c r="K105600" t="s">
        <v>32686</v>
      </c>
    </row>
    <row r="105601" spans="2:11" hidden="1" x14ac:dyDescent="0.3">
      <c r="B105601">
        <v>105593</v>
      </c>
      <c r="C105601" t="s">
        <v>31006</v>
      </c>
      <c r="D105601" t="s">
        <v>79</v>
      </c>
      <c r="E105601" t="s">
        <v>21102</v>
      </c>
      <c r="F105601" s="4">
        <v>41914</v>
      </c>
      <c r="I105601" s="1">
        <v>25709</v>
      </c>
      <c r="J105601" s="1">
        <v>10218.629999999999</v>
      </c>
      <c r="K105601" t="s">
        <v>32686</v>
      </c>
    </row>
    <row r="105602" spans="2:11" hidden="1" x14ac:dyDescent="0.3">
      <c r="B105602">
        <v>105594</v>
      </c>
      <c r="C105602" t="s">
        <v>31007</v>
      </c>
      <c r="D105602" t="s">
        <v>32982</v>
      </c>
      <c r="E105602" t="s">
        <v>19420</v>
      </c>
      <c r="F105602" s="4">
        <v>39727</v>
      </c>
      <c r="I105602" s="1">
        <v>40603</v>
      </c>
      <c r="J105602" s="1">
        <v>48753.58</v>
      </c>
      <c r="K105602" t="s">
        <v>32686</v>
      </c>
    </row>
    <row r="105603" spans="2:11" hidden="1" x14ac:dyDescent="0.3">
      <c r="B105603">
        <v>105595</v>
      </c>
      <c r="C105603" t="s">
        <v>3141</v>
      </c>
      <c r="D105603" t="s">
        <v>32815</v>
      </c>
      <c r="E105603" t="s">
        <v>19219</v>
      </c>
      <c r="F105603" s="4">
        <v>36507</v>
      </c>
      <c r="I105603" s="1">
        <v>103247</v>
      </c>
      <c r="J105603" s="1">
        <v>145885.99</v>
      </c>
      <c r="K105603" t="s">
        <v>32686</v>
      </c>
    </row>
    <row r="105604" spans="2:11" hidden="1" x14ac:dyDescent="0.3">
      <c r="B105604">
        <v>105596</v>
      </c>
      <c r="C105604" t="s">
        <v>33981</v>
      </c>
      <c r="D105604" t="s">
        <v>32704</v>
      </c>
      <c r="E105604" t="s">
        <v>19142</v>
      </c>
      <c r="F105604" s="4">
        <v>42892</v>
      </c>
      <c r="I105604" s="1">
        <v>48971</v>
      </c>
      <c r="J105604">
        <v>753.26</v>
      </c>
      <c r="K105604" t="s">
        <v>32686</v>
      </c>
    </row>
    <row r="105605" spans="2:11" hidden="1" x14ac:dyDescent="0.3">
      <c r="B105605">
        <v>105597</v>
      </c>
      <c r="C105605" t="s">
        <v>3143</v>
      </c>
      <c r="D105605" t="s">
        <v>71</v>
      </c>
      <c r="E105605" t="s">
        <v>19045</v>
      </c>
      <c r="F105605" s="4">
        <v>38393</v>
      </c>
      <c r="I105605" s="1">
        <v>10864</v>
      </c>
      <c r="J105605" s="1">
        <v>10478.42</v>
      </c>
      <c r="K105605" t="s">
        <v>32686</v>
      </c>
    </row>
    <row r="105606" spans="2:11" hidden="1" x14ac:dyDescent="0.3">
      <c r="B105606">
        <v>105598</v>
      </c>
      <c r="C105606" t="s">
        <v>33982</v>
      </c>
      <c r="D105606" t="s">
        <v>1325</v>
      </c>
      <c r="E105606" t="s">
        <v>19303</v>
      </c>
      <c r="F105606" s="4">
        <v>42933</v>
      </c>
      <c r="I105606" s="1">
        <v>43887</v>
      </c>
      <c r="K105606" t="s">
        <v>32686</v>
      </c>
    </row>
    <row r="105607" spans="2:11" hidden="1" x14ac:dyDescent="0.3">
      <c r="B105607">
        <v>105599</v>
      </c>
      <c r="C105607" t="s">
        <v>3145</v>
      </c>
      <c r="D105607" t="s">
        <v>31420</v>
      </c>
      <c r="E105607" t="s">
        <v>20258</v>
      </c>
      <c r="F105607" s="4">
        <v>37819</v>
      </c>
      <c r="I105607" s="1">
        <v>35949</v>
      </c>
      <c r="J105607" s="1">
        <v>36718.97</v>
      </c>
      <c r="K105607" t="s">
        <v>32686</v>
      </c>
    </row>
    <row r="105608" spans="2:11" hidden="1" x14ac:dyDescent="0.3">
      <c r="B105608">
        <v>105600</v>
      </c>
      <c r="C105608" t="s">
        <v>3146</v>
      </c>
      <c r="D105608" t="s">
        <v>180</v>
      </c>
      <c r="E105608" t="s">
        <v>19272</v>
      </c>
      <c r="F105608" s="4">
        <v>30740</v>
      </c>
      <c r="I105608" s="1">
        <v>70000</v>
      </c>
      <c r="J105608" s="1">
        <v>69677.66</v>
      </c>
      <c r="K105608" t="s">
        <v>32686</v>
      </c>
    </row>
    <row r="105609" spans="2:11" hidden="1" x14ac:dyDescent="0.3">
      <c r="B105609">
        <v>105601</v>
      </c>
      <c r="C105609" t="s">
        <v>3147</v>
      </c>
      <c r="D105609" t="s">
        <v>20821</v>
      </c>
      <c r="E105609" t="s">
        <v>20292</v>
      </c>
      <c r="F105609" s="4">
        <v>40665</v>
      </c>
      <c r="I105609" s="1">
        <v>63900</v>
      </c>
      <c r="J105609" s="1">
        <v>63327.360000000001</v>
      </c>
      <c r="K105609" t="s">
        <v>32686</v>
      </c>
    </row>
    <row r="105610" spans="2:11" hidden="1" x14ac:dyDescent="0.3">
      <c r="B105610">
        <v>105602</v>
      </c>
      <c r="C105610" t="s">
        <v>3148</v>
      </c>
      <c r="D105610" t="s">
        <v>897</v>
      </c>
      <c r="E105610" t="s">
        <v>20425</v>
      </c>
      <c r="F105610" s="4">
        <v>32588</v>
      </c>
      <c r="I105610" s="1">
        <v>77000</v>
      </c>
      <c r="J105610" s="1">
        <v>76302.78</v>
      </c>
      <c r="K105610" t="s">
        <v>32686</v>
      </c>
    </row>
    <row r="105611" spans="2:11" hidden="1" x14ac:dyDescent="0.3">
      <c r="B105611">
        <v>105603</v>
      </c>
      <c r="C105611" t="s">
        <v>33983</v>
      </c>
      <c r="D105611" t="s">
        <v>32704</v>
      </c>
      <c r="E105611" t="s">
        <v>19142</v>
      </c>
      <c r="F105611" s="4">
        <v>42891</v>
      </c>
      <c r="I105611" s="1">
        <v>48971</v>
      </c>
      <c r="J105611">
        <v>941.75</v>
      </c>
      <c r="K105611" t="s">
        <v>32686</v>
      </c>
    </row>
    <row r="105612" spans="2:11" hidden="1" x14ac:dyDescent="0.3">
      <c r="B105612">
        <v>105604</v>
      </c>
      <c r="C105612" t="s">
        <v>3156</v>
      </c>
      <c r="D105612" t="s">
        <v>30034</v>
      </c>
      <c r="E105612" t="s">
        <v>19599</v>
      </c>
      <c r="F105612" s="4">
        <v>31799</v>
      </c>
      <c r="I105612" s="1">
        <v>44576</v>
      </c>
      <c r="J105612" s="1">
        <v>43460.81</v>
      </c>
      <c r="K105612" t="s">
        <v>32686</v>
      </c>
    </row>
    <row r="105613" spans="2:11" hidden="1" x14ac:dyDescent="0.3">
      <c r="B105613">
        <v>105605</v>
      </c>
      <c r="C105613" t="s">
        <v>17931</v>
      </c>
      <c r="D105613" t="s">
        <v>1146</v>
      </c>
      <c r="E105613" t="s">
        <v>19174</v>
      </c>
      <c r="F105613" s="4">
        <v>41018</v>
      </c>
      <c r="I105613" s="1">
        <v>34902</v>
      </c>
      <c r="J105613" s="1">
        <v>34115.35</v>
      </c>
      <c r="K105613" t="s">
        <v>32686</v>
      </c>
    </row>
    <row r="105614" spans="2:11" hidden="1" x14ac:dyDescent="0.3">
      <c r="B105614">
        <v>105606</v>
      </c>
      <c r="C105614" t="s">
        <v>23933</v>
      </c>
      <c r="D105614" t="s">
        <v>32697</v>
      </c>
      <c r="E105614" t="s">
        <v>19276</v>
      </c>
      <c r="F105614" s="4">
        <v>41136</v>
      </c>
      <c r="I105614" s="1">
        <v>66122</v>
      </c>
      <c r="J105614" s="1">
        <v>77911.53</v>
      </c>
      <c r="K105614" t="s">
        <v>32686</v>
      </c>
    </row>
    <row r="105615" spans="2:11" hidden="1" x14ac:dyDescent="0.3">
      <c r="B105615">
        <v>105607</v>
      </c>
      <c r="C105615" t="s">
        <v>33984</v>
      </c>
      <c r="D105615" t="s">
        <v>32704</v>
      </c>
      <c r="E105615" t="s">
        <v>19142</v>
      </c>
      <c r="F105615" s="4">
        <v>42781</v>
      </c>
      <c r="I105615" s="1">
        <v>48971</v>
      </c>
      <c r="J105615" s="1">
        <v>16015.91</v>
      </c>
      <c r="K105615" t="s">
        <v>32686</v>
      </c>
    </row>
    <row r="105616" spans="2:11" hidden="1" x14ac:dyDescent="0.3">
      <c r="B105616">
        <v>105608</v>
      </c>
      <c r="C105616" t="s">
        <v>3158</v>
      </c>
      <c r="D105616" t="s">
        <v>32697</v>
      </c>
      <c r="E105616" t="s">
        <v>19382</v>
      </c>
      <c r="F105616" s="4">
        <v>39003</v>
      </c>
      <c r="I105616" s="1">
        <v>76892</v>
      </c>
      <c r="J105616" s="1">
        <v>96132.11</v>
      </c>
      <c r="K105616" t="s">
        <v>32686</v>
      </c>
    </row>
    <row r="105617" spans="2:11" hidden="1" x14ac:dyDescent="0.3">
      <c r="B105617">
        <v>105609</v>
      </c>
      <c r="C105617" t="s">
        <v>3160</v>
      </c>
      <c r="D105617" t="s">
        <v>32689</v>
      </c>
      <c r="E105617" t="s">
        <v>19924</v>
      </c>
      <c r="F105617" s="4">
        <v>34534</v>
      </c>
      <c r="I105617" s="1">
        <v>96449</v>
      </c>
      <c r="J105617" s="1">
        <v>110066.75</v>
      </c>
      <c r="K105617" t="s">
        <v>32686</v>
      </c>
    </row>
    <row r="105618" spans="2:11" hidden="1" x14ac:dyDescent="0.3">
      <c r="B105618">
        <v>105610</v>
      </c>
      <c r="C105618" t="s">
        <v>3161</v>
      </c>
      <c r="D105618" t="s">
        <v>139</v>
      </c>
      <c r="E105618" t="s">
        <v>19401</v>
      </c>
      <c r="F105618" s="4">
        <v>39368</v>
      </c>
      <c r="I105618" s="1">
        <v>29120</v>
      </c>
      <c r="J105618" s="1">
        <v>25225.55</v>
      </c>
      <c r="K105618" t="s">
        <v>32686</v>
      </c>
    </row>
    <row r="105619" spans="2:11" hidden="1" x14ac:dyDescent="0.3">
      <c r="B105619">
        <v>105611</v>
      </c>
      <c r="C105619" t="s">
        <v>3162</v>
      </c>
      <c r="D105619" t="s">
        <v>32915</v>
      </c>
      <c r="E105619" t="s">
        <v>19110</v>
      </c>
      <c r="F105619" s="4">
        <v>29200</v>
      </c>
      <c r="I105619" s="1">
        <v>36697</v>
      </c>
      <c r="J105619" s="1">
        <v>38405.040000000001</v>
      </c>
      <c r="K105619" t="s">
        <v>32686</v>
      </c>
    </row>
    <row r="105620" spans="2:11" hidden="1" x14ac:dyDescent="0.3">
      <c r="B105620">
        <v>105612</v>
      </c>
      <c r="C105620" t="s">
        <v>33985</v>
      </c>
      <c r="D105620" t="s">
        <v>2343</v>
      </c>
      <c r="E105620" t="s">
        <v>19175</v>
      </c>
      <c r="F105620" s="4">
        <v>42712</v>
      </c>
      <c r="I105620" s="1">
        <v>40685</v>
      </c>
      <c r="J105620" s="1">
        <v>21292.28</v>
      </c>
      <c r="K105620" t="s">
        <v>32686</v>
      </c>
    </row>
    <row r="105621" spans="2:11" hidden="1" x14ac:dyDescent="0.3">
      <c r="B105621">
        <v>105613</v>
      </c>
      <c r="C105621" t="s">
        <v>3163</v>
      </c>
      <c r="D105621" t="s">
        <v>618</v>
      </c>
      <c r="E105621" t="s">
        <v>19817</v>
      </c>
      <c r="F105621" s="4">
        <v>35219</v>
      </c>
      <c r="I105621" s="1">
        <v>40730</v>
      </c>
      <c r="J105621" s="1">
        <v>39543.199999999997</v>
      </c>
      <c r="K105621" t="s">
        <v>32686</v>
      </c>
    </row>
    <row r="105622" spans="2:11" hidden="1" x14ac:dyDescent="0.3">
      <c r="B105622">
        <v>105614</v>
      </c>
      <c r="C105622" t="s">
        <v>3164</v>
      </c>
      <c r="D105622" t="s">
        <v>30085</v>
      </c>
      <c r="E105622" t="s">
        <v>19677</v>
      </c>
      <c r="F105622" s="4">
        <v>33029</v>
      </c>
      <c r="I105622" s="1">
        <v>127500</v>
      </c>
      <c r="J105622" s="1">
        <v>117572.62</v>
      </c>
      <c r="K105622" t="s">
        <v>32686</v>
      </c>
    </row>
    <row r="105623" spans="2:11" hidden="1" x14ac:dyDescent="0.3">
      <c r="B105623">
        <v>105615</v>
      </c>
      <c r="C105623" t="s">
        <v>3167</v>
      </c>
      <c r="D105623" t="s">
        <v>32697</v>
      </c>
      <c r="E105623" t="s">
        <v>19765</v>
      </c>
      <c r="F105623" s="4">
        <v>37488</v>
      </c>
      <c r="I105623" s="1">
        <v>76892</v>
      </c>
      <c r="J105623" s="1">
        <v>88222.57</v>
      </c>
      <c r="K105623" t="s">
        <v>32686</v>
      </c>
    </row>
    <row r="105624" spans="2:11" hidden="1" x14ac:dyDescent="0.3">
      <c r="B105624">
        <v>105616</v>
      </c>
      <c r="C105624" t="s">
        <v>3168</v>
      </c>
      <c r="D105624" t="s">
        <v>16706</v>
      </c>
      <c r="E105624" t="s">
        <v>21102</v>
      </c>
      <c r="F105624" s="4">
        <v>39167</v>
      </c>
      <c r="I105624" s="1">
        <v>63300</v>
      </c>
      <c r="J105624" s="1">
        <v>60708.97</v>
      </c>
      <c r="K105624" t="s">
        <v>32686</v>
      </c>
    </row>
    <row r="105625" spans="2:11" hidden="1" x14ac:dyDescent="0.3">
      <c r="B105625">
        <v>105617</v>
      </c>
      <c r="C105625" t="s">
        <v>3170</v>
      </c>
      <c r="D105625" t="s">
        <v>618</v>
      </c>
      <c r="E105625" t="s">
        <v>19194</v>
      </c>
      <c r="F105625" s="4">
        <v>35375</v>
      </c>
      <c r="I105625" s="1">
        <v>40730</v>
      </c>
      <c r="J105625" s="1">
        <v>38398.18</v>
      </c>
      <c r="K105625" t="s">
        <v>32686</v>
      </c>
    </row>
    <row r="105626" spans="2:11" hidden="1" x14ac:dyDescent="0.3">
      <c r="B105626">
        <v>105618</v>
      </c>
      <c r="C105626" t="s">
        <v>3171</v>
      </c>
      <c r="D105626" t="s">
        <v>33394</v>
      </c>
      <c r="E105626" t="s">
        <v>20250</v>
      </c>
      <c r="F105626" s="4">
        <v>38512</v>
      </c>
      <c r="I105626" s="1">
        <v>81600</v>
      </c>
      <c r="J105626" s="1">
        <v>79980.800000000003</v>
      </c>
      <c r="K105626" t="s">
        <v>32686</v>
      </c>
    </row>
    <row r="105627" spans="2:11" hidden="1" x14ac:dyDescent="0.3">
      <c r="B105627">
        <v>105619</v>
      </c>
      <c r="C105627" t="s">
        <v>17934</v>
      </c>
      <c r="D105627" t="s">
        <v>20974</v>
      </c>
      <c r="E105627" t="s">
        <v>19401</v>
      </c>
      <c r="F105627" s="4">
        <v>38906</v>
      </c>
      <c r="I105627" s="1">
        <v>37367</v>
      </c>
      <c r="J105627" s="1">
        <v>43479.61</v>
      </c>
      <c r="K105627" t="s">
        <v>32686</v>
      </c>
    </row>
    <row r="105628" spans="2:11" hidden="1" x14ac:dyDescent="0.3">
      <c r="B105628">
        <v>105620</v>
      </c>
      <c r="C105628" t="s">
        <v>32292</v>
      </c>
      <c r="D105628" t="s">
        <v>32697</v>
      </c>
      <c r="E105628" t="s">
        <v>19924</v>
      </c>
      <c r="F105628" s="4">
        <v>42241</v>
      </c>
      <c r="I105628" s="1">
        <v>49833</v>
      </c>
      <c r="J105628" s="1">
        <v>53958.51</v>
      </c>
      <c r="K105628" t="s">
        <v>32686</v>
      </c>
    </row>
    <row r="105629" spans="2:11" hidden="1" x14ac:dyDescent="0.3">
      <c r="B105629">
        <v>105621</v>
      </c>
      <c r="C105629" t="s">
        <v>3175</v>
      </c>
      <c r="D105629" t="s">
        <v>31420</v>
      </c>
      <c r="E105629" t="s">
        <v>19307</v>
      </c>
      <c r="F105629" s="4">
        <v>29493</v>
      </c>
      <c r="I105629" s="1">
        <v>40137</v>
      </c>
      <c r="J105629" s="1">
        <v>39423.730000000003</v>
      </c>
      <c r="K105629" t="s">
        <v>32686</v>
      </c>
    </row>
    <row r="105630" spans="2:11" hidden="1" x14ac:dyDescent="0.3">
      <c r="B105630">
        <v>105622</v>
      </c>
      <c r="C105630" t="s">
        <v>3179</v>
      </c>
      <c r="D105630" t="s">
        <v>25764</v>
      </c>
      <c r="E105630" t="s">
        <v>19132</v>
      </c>
      <c r="F105630" s="4">
        <v>39378</v>
      </c>
      <c r="I105630" s="1">
        <v>66893</v>
      </c>
      <c r="J105630" s="1">
        <v>69929.53</v>
      </c>
      <c r="K105630" t="s">
        <v>32686</v>
      </c>
    </row>
    <row r="105631" spans="2:11" hidden="1" x14ac:dyDescent="0.3">
      <c r="B105631">
        <v>105623</v>
      </c>
      <c r="C105631" t="s">
        <v>3180</v>
      </c>
      <c r="D105631" t="s">
        <v>25764</v>
      </c>
      <c r="E105631" t="s">
        <v>20828</v>
      </c>
      <c r="F105631" s="4">
        <v>34960</v>
      </c>
      <c r="I105631" s="1">
        <v>76165</v>
      </c>
      <c r="J105631" s="1">
        <v>81047.67</v>
      </c>
      <c r="K105631" t="s">
        <v>32686</v>
      </c>
    </row>
    <row r="105632" spans="2:11" hidden="1" x14ac:dyDescent="0.3">
      <c r="B105632">
        <v>105624</v>
      </c>
      <c r="C105632" t="s">
        <v>3181</v>
      </c>
      <c r="D105632" t="s">
        <v>25632</v>
      </c>
      <c r="E105632" t="s">
        <v>21639</v>
      </c>
      <c r="F105632" s="4">
        <v>39428</v>
      </c>
      <c r="I105632" s="1">
        <v>65009</v>
      </c>
      <c r="J105632" s="1">
        <v>75066.19</v>
      </c>
      <c r="K105632" t="s">
        <v>32686</v>
      </c>
    </row>
    <row r="105633" spans="2:11" hidden="1" x14ac:dyDescent="0.3">
      <c r="B105633">
        <v>105625</v>
      </c>
      <c r="C105633" t="s">
        <v>31008</v>
      </c>
      <c r="D105633" t="s">
        <v>673</v>
      </c>
      <c r="E105633" t="s">
        <v>19346</v>
      </c>
      <c r="F105633" s="4">
        <v>42135</v>
      </c>
      <c r="I105633" s="1">
        <v>45970</v>
      </c>
      <c r="J105633" s="1">
        <v>44590.25</v>
      </c>
      <c r="K105633" t="s">
        <v>32686</v>
      </c>
    </row>
    <row r="105634" spans="2:11" hidden="1" x14ac:dyDescent="0.3">
      <c r="B105634">
        <v>105626</v>
      </c>
      <c r="C105634" t="s">
        <v>3183</v>
      </c>
      <c r="D105634" t="s">
        <v>71</v>
      </c>
      <c r="E105634" t="s">
        <v>19045</v>
      </c>
      <c r="F105634" s="4">
        <v>37861</v>
      </c>
      <c r="I105634" s="1">
        <v>10864</v>
      </c>
      <c r="J105634" s="1">
        <v>10527.69</v>
      </c>
      <c r="K105634" t="s">
        <v>32686</v>
      </c>
    </row>
    <row r="105635" spans="2:11" hidden="1" x14ac:dyDescent="0.3">
      <c r="B105635">
        <v>105627</v>
      </c>
      <c r="C105635" t="s">
        <v>3185</v>
      </c>
      <c r="D105635" t="s">
        <v>25664</v>
      </c>
      <c r="E105635" t="s">
        <v>19536</v>
      </c>
      <c r="F105635" s="4">
        <v>36908</v>
      </c>
      <c r="I105635" s="1">
        <v>71461</v>
      </c>
      <c r="J105635" s="1">
        <v>77510.710000000006</v>
      </c>
      <c r="K105635" t="s">
        <v>32686</v>
      </c>
    </row>
    <row r="105636" spans="2:11" hidden="1" x14ac:dyDescent="0.3">
      <c r="B105636">
        <v>105628</v>
      </c>
      <c r="C105636" t="s">
        <v>33986</v>
      </c>
      <c r="D105636" t="s">
        <v>4880</v>
      </c>
      <c r="E105636" t="s">
        <v>19281</v>
      </c>
      <c r="F105636" s="4">
        <v>37642</v>
      </c>
      <c r="I105636" s="1">
        <v>52602</v>
      </c>
      <c r="J105636" s="1">
        <v>61831.75</v>
      </c>
      <c r="K105636" t="s">
        <v>32686</v>
      </c>
    </row>
    <row r="105637" spans="2:11" hidden="1" x14ac:dyDescent="0.3">
      <c r="B105637">
        <v>105629</v>
      </c>
      <c r="C105637" t="s">
        <v>28569</v>
      </c>
      <c r="D105637" t="s">
        <v>32293</v>
      </c>
      <c r="E105637" t="s">
        <v>19955</v>
      </c>
      <c r="F105637" s="4">
        <v>41578</v>
      </c>
      <c r="I105637" s="1">
        <v>48158</v>
      </c>
      <c r="J105637" s="1">
        <v>40960.76</v>
      </c>
      <c r="K105637" t="s">
        <v>32686</v>
      </c>
    </row>
    <row r="105638" spans="2:11" hidden="1" x14ac:dyDescent="0.3">
      <c r="B105638">
        <v>105630</v>
      </c>
      <c r="C105638" t="s">
        <v>3187</v>
      </c>
      <c r="D105638" t="s">
        <v>32689</v>
      </c>
      <c r="E105638" t="s">
        <v>19580</v>
      </c>
      <c r="F105638" s="4">
        <v>34603</v>
      </c>
      <c r="I105638" s="1">
        <v>95689</v>
      </c>
      <c r="J105638" s="1">
        <v>119968.75</v>
      </c>
      <c r="K105638" t="s">
        <v>32686</v>
      </c>
    </row>
    <row r="105639" spans="2:11" hidden="1" x14ac:dyDescent="0.3">
      <c r="B105639">
        <v>105631</v>
      </c>
      <c r="C105639" t="s">
        <v>3189</v>
      </c>
      <c r="D105639" t="s">
        <v>30408</v>
      </c>
      <c r="E105639" t="s">
        <v>19379</v>
      </c>
      <c r="F105639" s="4">
        <v>33051</v>
      </c>
      <c r="I105639" s="1">
        <v>157998</v>
      </c>
      <c r="J105639" s="1">
        <v>150205.82999999999</v>
      </c>
      <c r="K105639" t="s">
        <v>32686</v>
      </c>
    </row>
    <row r="105640" spans="2:11" hidden="1" x14ac:dyDescent="0.3">
      <c r="B105640">
        <v>105632</v>
      </c>
      <c r="C105640" t="s">
        <v>3191</v>
      </c>
      <c r="D105640" t="s">
        <v>45</v>
      </c>
      <c r="E105640" t="s">
        <v>20037</v>
      </c>
      <c r="F105640" s="4">
        <v>28940</v>
      </c>
      <c r="I105640" s="1">
        <v>49790</v>
      </c>
      <c r="J105640" s="1">
        <v>56953.24</v>
      </c>
      <c r="K105640" t="s">
        <v>32686</v>
      </c>
    </row>
    <row r="105641" spans="2:11" hidden="1" x14ac:dyDescent="0.3">
      <c r="B105641">
        <v>105633</v>
      </c>
      <c r="C105641" t="s">
        <v>3192</v>
      </c>
      <c r="D105641" t="s">
        <v>32794</v>
      </c>
      <c r="E105641" t="s">
        <v>19614</v>
      </c>
      <c r="F105641" s="4">
        <v>37820</v>
      </c>
      <c r="I105641" s="1">
        <v>73600</v>
      </c>
      <c r="J105641" s="1">
        <v>104547.37</v>
      </c>
      <c r="K105641" t="s">
        <v>32686</v>
      </c>
    </row>
    <row r="105642" spans="2:11" hidden="1" x14ac:dyDescent="0.3">
      <c r="B105642">
        <v>105634</v>
      </c>
      <c r="C105642" t="s">
        <v>32294</v>
      </c>
      <c r="D105642" t="s">
        <v>32697</v>
      </c>
      <c r="E105642" t="s">
        <v>19473</v>
      </c>
      <c r="F105642" s="4">
        <v>42445</v>
      </c>
      <c r="I105642" s="1">
        <v>49088</v>
      </c>
      <c r="J105642" s="1">
        <v>51791.17</v>
      </c>
      <c r="K105642" t="s">
        <v>32686</v>
      </c>
    </row>
    <row r="105643" spans="2:11" hidden="1" x14ac:dyDescent="0.3">
      <c r="B105643">
        <v>105635</v>
      </c>
      <c r="C105643" t="s">
        <v>3194</v>
      </c>
      <c r="D105643" t="s">
        <v>25764</v>
      </c>
      <c r="E105643" t="s">
        <v>19492</v>
      </c>
      <c r="F105643" s="4">
        <v>34387</v>
      </c>
      <c r="I105643" s="1">
        <v>76165</v>
      </c>
      <c r="J105643" s="1">
        <v>101534.07</v>
      </c>
      <c r="K105643" t="s">
        <v>32686</v>
      </c>
    </row>
    <row r="105644" spans="2:11" hidden="1" x14ac:dyDescent="0.3">
      <c r="B105644">
        <v>105636</v>
      </c>
      <c r="C105644" t="s">
        <v>23949</v>
      </c>
      <c r="D105644" t="s">
        <v>487</v>
      </c>
      <c r="E105644" t="s">
        <v>19507</v>
      </c>
      <c r="F105644" s="4">
        <v>39264</v>
      </c>
      <c r="I105644" s="1">
        <v>62400</v>
      </c>
      <c r="J105644" s="1">
        <v>26342.400000000001</v>
      </c>
      <c r="K105644" t="s">
        <v>32686</v>
      </c>
    </row>
    <row r="105645" spans="2:11" hidden="1" x14ac:dyDescent="0.3">
      <c r="B105645">
        <v>105637</v>
      </c>
      <c r="C105645" t="s">
        <v>32295</v>
      </c>
      <c r="D105645" t="s">
        <v>32738</v>
      </c>
      <c r="E105645" t="s">
        <v>19529</v>
      </c>
      <c r="F105645" s="4">
        <v>42205</v>
      </c>
      <c r="I105645" s="1">
        <v>33803</v>
      </c>
      <c r="J105645" s="1">
        <v>28317.200000000001</v>
      </c>
      <c r="K105645" t="s">
        <v>32686</v>
      </c>
    </row>
    <row r="105646" spans="2:11" hidden="1" x14ac:dyDescent="0.3">
      <c r="B105646">
        <v>105638</v>
      </c>
      <c r="C105646" t="s">
        <v>3197</v>
      </c>
      <c r="D105646" t="s">
        <v>198</v>
      </c>
      <c r="E105646" t="s">
        <v>19107</v>
      </c>
      <c r="F105646" s="4">
        <v>31032</v>
      </c>
      <c r="I105646" s="1">
        <v>87800</v>
      </c>
      <c r="J105646" s="1">
        <v>87958.98</v>
      </c>
      <c r="K105646" t="s">
        <v>32686</v>
      </c>
    </row>
    <row r="105647" spans="2:11" hidden="1" x14ac:dyDescent="0.3">
      <c r="B105647">
        <v>105639</v>
      </c>
      <c r="C105647" t="s">
        <v>3198</v>
      </c>
      <c r="D105647" t="s">
        <v>2160</v>
      </c>
      <c r="E105647" t="s">
        <v>20562</v>
      </c>
      <c r="F105647" s="4">
        <v>38117</v>
      </c>
      <c r="I105647" s="1">
        <v>60270</v>
      </c>
      <c r="J105647" s="1">
        <v>58824.68</v>
      </c>
      <c r="K105647" t="s">
        <v>32686</v>
      </c>
    </row>
    <row r="105648" spans="2:11" hidden="1" x14ac:dyDescent="0.3">
      <c r="B105648">
        <v>105640</v>
      </c>
      <c r="C105648" t="s">
        <v>3199</v>
      </c>
      <c r="D105648" t="s">
        <v>913</v>
      </c>
      <c r="E105648" t="s">
        <v>21536</v>
      </c>
      <c r="F105648" s="4">
        <v>34421</v>
      </c>
      <c r="I105648" s="1">
        <v>110036</v>
      </c>
      <c r="J105648" s="1">
        <v>141321.85</v>
      </c>
      <c r="K105648" t="s">
        <v>32686</v>
      </c>
    </row>
    <row r="105649" spans="2:11" hidden="1" x14ac:dyDescent="0.3">
      <c r="B105649">
        <v>105641</v>
      </c>
      <c r="C105649" t="s">
        <v>3200</v>
      </c>
      <c r="D105649" t="s">
        <v>30031</v>
      </c>
      <c r="E105649" t="s">
        <v>19652</v>
      </c>
      <c r="F105649" s="4">
        <v>37040</v>
      </c>
      <c r="I105649" s="1">
        <v>96200</v>
      </c>
      <c r="J105649" s="1">
        <v>94536.61</v>
      </c>
      <c r="K105649" t="s">
        <v>32686</v>
      </c>
    </row>
    <row r="105650" spans="2:11" hidden="1" x14ac:dyDescent="0.3">
      <c r="B105650">
        <v>105642</v>
      </c>
      <c r="C105650" t="s">
        <v>17941</v>
      </c>
      <c r="D105650" t="s">
        <v>382</v>
      </c>
      <c r="E105650" t="s">
        <v>19955</v>
      </c>
      <c r="F105650" s="4">
        <v>40798</v>
      </c>
      <c r="I105650" s="1">
        <v>71157</v>
      </c>
      <c r="J105650" s="1">
        <v>37387.25</v>
      </c>
      <c r="K105650" t="s">
        <v>32686</v>
      </c>
    </row>
    <row r="105651" spans="2:11" hidden="1" x14ac:dyDescent="0.3">
      <c r="B105651">
        <v>105643</v>
      </c>
      <c r="C105651" t="s">
        <v>23952</v>
      </c>
      <c r="D105651" t="s">
        <v>487</v>
      </c>
      <c r="E105651" t="s">
        <v>19413</v>
      </c>
      <c r="F105651" s="4">
        <v>39016</v>
      </c>
      <c r="I105651" s="1">
        <v>78749</v>
      </c>
      <c r="J105651" s="1">
        <v>14889.95</v>
      </c>
      <c r="K105651" t="s">
        <v>32686</v>
      </c>
    </row>
    <row r="105652" spans="2:11" hidden="1" x14ac:dyDescent="0.3">
      <c r="B105652">
        <v>105644</v>
      </c>
      <c r="C105652" t="s">
        <v>33987</v>
      </c>
      <c r="D105652" t="s">
        <v>139</v>
      </c>
      <c r="E105652" t="s">
        <v>19103</v>
      </c>
      <c r="F105652" s="4">
        <v>39620</v>
      </c>
      <c r="I105652" s="1">
        <v>24960</v>
      </c>
      <c r="K105652" t="s">
        <v>32686</v>
      </c>
    </row>
    <row r="105653" spans="2:11" hidden="1" x14ac:dyDescent="0.3">
      <c r="B105653">
        <v>105645</v>
      </c>
      <c r="C105653" t="s">
        <v>33988</v>
      </c>
      <c r="D105653" t="s">
        <v>397</v>
      </c>
      <c r="E105653" t="s">
        <v>19392</v>
      </c>
      <c r="F105653" s="4">
        <v>42961</v>
      </c>
      <c r="I105653" s="1">
        <v>47723</v>
      </c>
      <c r="K105653" t="s">
        <v>32686</v>
      </c>
    </row>
    <row r="105654" spans="2:11" hidden="1" x14ac:dyDescent="0.3">
      <c r="B105654">
        <v>105646</v>
      </c>
      <c r="C105654" t="s">
        <v>3206</v>
      </c>
      <c r="D105654" t="s">
        <v>3207</v>
      </c>
      <c r="E105654" t="s">
        <v>19095</v>
      </c>
      <c r="F105654" s="4">
        <v>30895</v>
      </c>
      <c r="I105654" s="1">
        <v>58730</v>
      </c>
      <c r="J105654" s="1">
        <v>57578.91</v>
      </c>
      <c r="K105654" t="s">
        <v>32686</v>
      </c>
    </row>
    <row r="105655" spans="2:11" hidden="1" x14ac:dyDescent="0.3">
      <c r="B105655">
        <v>105647</v>
      </c>
      <c r="C105655" t="s">
        <v>32297</v>
      </c>
      <c r="D105655" t="s">
        <v>32697</v>
      </c>
      <c r="E105655" t="s">
        <v>19134</v>
      </c>
      <c r="F105655" s="4">
        <v>42471</v>
      </c>
      <c r="I105655" s="1">
        <v>49088</v>
      </c>
      <c r="J105655" s="1">
        <v>50635.82</v>
      </c>
      <c r="K105655" t="s">
        <v>32686</v>
      </c>
    </row>
    <row r="105656" spans="2:11" hidden="1" x14ac:dyDescent="0.3">
      <c r="B105656">
        <v>105648</v>
      </c>
      <c r="C105656" t="s">
        <v>3208</v>
      </c>
      <c r="D105656" t="s">
        <v>26589</v>
      </c>
      <c r="E105656" t="s">
        <v>20165</v>
      </c>
      <c r="F105656" s="4">
        <v>34387</v>
      </c>
      <c r="I105656" s="1">
        <v>90007</v>
      </c>
      <c r="J105656" s="1">
        <v>106804.03</v>
      </c>
      <c r="K105656" t="s">
        <v>32686</v>
      </c>
    </row>
    <row r="105657" spans="2:11" hidden="1" x14ac:dyDescent="0.3">
      <c r="B105657">
        <v>105649</v>
      </c>
      <c r="C105657" t="s">
        <v>23956</v>
      </c>
      <c r="D105657" t="s">
        <v>487</v>
      </c>
      <c r="E105657" t="s">
        <v>31440</v>
      </c>
      <c r="F105657" s="4">
        <v>39030</v>
      </c>
      <c r="I105657" s="1">
        <v>29994</v>
      </c>
      <c r="J105657" s="1">
        <v>26129.439999999999</v>
      </c>
      <c r="K105657" t="s">
        <v>32686</v>
      </c>
    </row>
    <row r="105658" spans="2:11" hidden="1" x14ac:dyDescent="0.3">
      <c r="B105658">
        <v>105650</v>
      </c>
      <c r="C105658" t="s">
        <v>3209</v>
      </c>
      <c r="D105658" t="s">
        <v>32697</v>
      </c>
      <c r="E105658" t="s">
        <v>32767</v>
      </c>
      <c r="F105658" s="4">
        <v>40379</v>
      </c>
      <c r="I105658" s="1">
        <v>69373</v>
      </c>
      <c r="J105658" s="1">
        <v>92545.07</v>
      </c>
      <c r="K105658" t="s">
        <v>32686</v>
      </c>
    </row>
    <row r="105659" spans="2:11" hidden="1" x14ac:dyDescent="0.3">
      <c r="B105659">
        <v>105651</v>
      </c>
      <c r="C105659" t="s">
        <v>3210</v>
      </c>
      <c r="D105659" t="s">
        <v>25672</v>
      </c>
      <c r="E105659" t="s">
        <v>20524</v>
      </c>
      <c r="F105659" s="4">
        <v>35296</v>
      </c>
      <c r="I105659" s="1">
        <v>74021</v>
      </c>
      <c r="J105659" s="1">
        <v>95475.64</v>
      </c>
      <c r="K105659" t="s">
        <v>32686</v>
      </c>
    </row>
    <row r="105660" spans="2:11" hidden="1" x14ac:dyDescent="0.3">
      <c r="B105660">
        <v>105652</v>
      </c>
      <c r="C105660" t="s">
        <v>3212</v>
      </c>
      <c r="D105660" t="s">
        <v>32689</v>
      </c>
      <c r="E105660" t="s">
        <v>32767</v>
      </c>
      <c r="F105660" s="4">
        <v>33729</v>
      </c>
      <c r="I105660" s="1">
        <v>97309</v>
      </c>
      <c r="J105660" s="1">
        <v>112328.08</v>
      </c>
      <c r="K105660" t="s">
        <v>32686</v>
      </c>
    </row>
    <row r="105661" spans="2:11" hidden="1" x14ac:dyDescent="0.3">
      <c r="B105661">
        <v>105653</v>
      </c>
      <c r="C105661" t="s">
        <v>32298</v>
      </c>
      <c r="D105661" t="s">
        <v>139</v>
      </c>
      <c r="E105661" t="s">
        <v>19103</v>
      </c>
      <c r="F105661" s="4">
        <v>42518</v>
      </c>
      <c r="I105661" s="1">
        <v>41600</v>
      </c>
      <c r="K105661" t="s">
        <v>32686</v>
      </c>
    </row>
    <row r="105662" spans="2:11" hidden="1" x14ac:dyDescent="0.3">
      <c r="B105662">
        <v>105654</v>
      </c>
      <c r="C105662" t="s">
        <v>32299</v>
      </c>
      <c r="D105662" t="s">
        <v>13</v>
      </c>
      <c r="E105662" t="s">
        <v>19410</v>
      </c>
      <c r="F105662" s="4">
        <v>42212</v>
      </c>
      <c r="I105662" s="1">
        <v>68700</v>
      </c>
      <c r="J105662" s="1">
        <v>66714.39</v>
      </c>
      <c r="K105662" t="s">
        <v>32686</v>
      </c>
    </row>
    <row r="105663" spans="2:11" hidden="1" x14ac:dyDescent="0.3">
      <c r="B105663">
        <v>105655</v>
      </c>
      <c r="C105663" t="s">
        <v>33989</v>
      </c>
      <c r="D105663" t="s">
        <v>30108</v>
      </c>
      <c r="E105663" t="s">
        <v>20165</v>
      </c>
      <c r="F105663" s="4">
        <v>42928</v>
      </c>
      <c r="I105663" s="1">
        <v>32966</v>
      </c>
      <c r="K105663" t="s">
        <v>32686</v>
      </c>
    </row>
    <row r="105664" spans="2:11" hidden="1" x14ac:dyDescent="0.3">
      <c r="B105664">
        <v>105656</v>
      </c>
      <c r="C105664" t="s">
        <v>32300</v>
      </c>
      <c r="D105664" t="s">
        <v>139</v>
      </c>
      <c r="E105664" t="s">
        <v>19103</v>
      </c>
      <c r="F105664" s="4">
        <v>42518</v>
      </c>
      <c r="I105664" s="1">
        <v>24960</v>
      </c>
      <c r="J105664" s="1">
        <v>14622</v>
      </c>
      <c r="K105664" t="s">
        <v>32686</v>
      </c>
    </row>
    <row r="105665" spans="2:11" hidden="1" x14ac:dyDescent="0.3">
      <c r="B105665">
        <v>105657</v>
      </c>
      <c r="C105665" t="s">
        <v>3213</v>
      </c>
      <c r="D105665" t="s">
        <v>3214</v>
      </c>
      <c r="E105665" t="s">
        <v>19516</v>
      </c>
      <c r="F105665" s="4">
        <v>31271</v>
      </c>
      <c r="I105665" s="1">
        <v>56295</v>
      </c>
      <c r="J105665" s="1">
        <v>86412.67</v>
      </c>
      <c r="K105665" t="s">
        <v>32686</v>
      </c>
    </row>
    <row r="105666" spans="2:11" hidden="1" x14ac:dyDescent="0.3">
      <c r="B105666">
        <v>105658</v>
      </c>
      <c r="C105666" t="s">
        <v>3215</v>
      </c>
      <c r="D105666" t="s">
        <v>32716</v>
      </c>
      <c r="E105666" t="s">
        <v>19944</v>
      </c>
      <c r="F105666" s="4">
        <v>32352</v>
      </c>
      <c r="I105666" s="1">
        <v>38349</v>
      </c>
      <c r="J105666" s="1">
        <v>49803.62</v>
      </c>
      <c r="K105666" t="s">
        <v>32686</v>
      </c>
    </row>
    <row r="105667" spans="2:11" hidden="1" x14ac:dyDescent="0.3">
      <c r="B105667">
        <v>105659</v>
      </c>
      <c r="C105667" t="s">
        <v>33990</v>
      </c>
      <c r="D105667" t="s">
        <v>131</v>
      </c>
      <c r="E105667" t="s">
        <v>19516</v>
      </c>
      <c r="F105667" s="4">
        <v>42752</v>
      </c>
      <c r="I105667" s="1">
        <v>28488</v>
      </c>
      <c r="J105667" s="1">
        <v>10625.42</v>
      </c>
      <c r="K105667" t="s">
        <v>32686</v>
      </c>
    </row>
    <row r="105668" spans="2:11" hidden="1" x14ac:dyDescent="0.3">
      <c r="B105668">
        <v>105660</v>
      </c>
      <c r="C105668" t="s">
        <v>3216</v>
      </c>
      <c r="D105668" t="s">
        <v>32696</v>
      </c>
      <c r="E105668" t="s">
        <v>21901</v>
      </c>
      <c r="F105668" s="4">
        <v>39265</v>
      </c>
      <c r="I105668" s="1">
        <v>31345</v>
      </c>
      <c r="J105668" s="1">
        <v>31399.99</v>
      </c>
      <c r="K105668" t="s">
        <v>32686</v>
      </c>
    </row>
    <row r="105669" spans="2:11" hidden="1" x14ac:dyDescent="0.3">
      <c r="B105669">
        <v>105661</v>
      </c>
      <c r="C105669" t="s">
        <v>3217</v>
      </c>
      <c r="D105669" t="s">
        <v>32759</v>
      </c>
      <c r="E105669" t="s">
        <v>19344</v>
      </c>
      <c r="F105669" s="4">
        <v>38899</v>
      </c>
      <c r="I105669" s="1">
        <v>26680</v>
      </c>
      <c r="J105669" s="1">
        <v>26803.42</v>
      </c>
      <c r="K105669" t="s">
        <v>32686</v>
      </c>
    </row>
    <row r="105670" spans="2:11" hidden="1" x14ac:dyDescent="0.3">
      <c r="B105670">
        <v>105662</v>
      </c>
      <c r="C105670" t="s">
        <v>3221</v>
      </c>
      <c r="D105670" t="s">
        <v>83</v>
      </c>
      <c r="E105670" t="s">
        <v>19225</v>
      </c>
      <c r="F105670" s="4">
        <v>38614</v>
      </c>
      <c r="I105670" s="1">
        <v>69802</v>
      </c>
      <c r="J105670" s="1">
        <v>121142.12</v>
      </c>
      <c r="K105670" t="s">
        <v>32686</v>
      </c>
    </row>
    <row r="105671" spans="2:11" hidden="1" x14ac:dyDescent="0.3">
      <c r="B105671">
        <v>105663</v>
      </c>
      <c r="C105671" t="s">
        <v>3222</v>
      </c>
      <c r="D105671" t="s">
        <v>32759</v>
      </c>
      <c r="E105671" t="s">
        <v>19344</v>
      </c>
      <c r="F105671" s="4">
        <v>40115</v>
      </c>
      <c r="I105671" s="1">
        <v>26680</v>
      </c>
      <c r="J105671" s="1">
        <v>26656.67</v>
      </c>
      <c r="K105671" t="s">
        <v>32686</v>
      </c>
    </row>
    <row r="105672" spans="2:11" hidden="1" x14ac:dyDescent="0.3">
      <c r="B105672">
        <v>105664</v>
      </c>
      <c r="C105672" t="s">
        <v>33991</v>
      </c>
      <c r="D105672" t="s">
        <v>90</v>
      </c>
      <c r="E105672" t="s">
        <v>19103</v>
      </c>
      <c r="F105672" s="4">
        <v>42917</v>
      </c>
      <c r="I105672" s="1">
        <v>20800</v>
      </c>
      <c r="K105672" t="s">
        <v>32686</v>
      </c>
    </row>
    <row r="105673" spans="2:11" hidden="1" x14ac:dyDescent="0.3">
      <c r="B105673">
        <v>105665</v>
      </c>
      <c r="C105673" t="s">
        <v>3223</v>
      </c>
      <c r="D105673" t="s">
        <v>32697</v>
      </c>
      <c r="E105673" t="s">
        <v>21316</v>
      </c>
      <c r="F105673" s="4">
        <v>35236</v>
      </c>
      <c r="I105673" s="1">
        <v>81086</v>
      </c>
      <c r="J105673" s="1">
        <v>97895.39</v>
      </c>
      <c r="K105673" t="s">
        <v>32686</v>
      </c>
    </row>
    <row r="105674" spans="2:11" hidden="1" x14ac:dyDescent="0.3">
      <c r="B105674">
        <v>105666</v>
      </c>
      <c r="C105674" t="s">
        <v>3224</v>
      </c>
      <c r="D105674" t="s">
        <v>1582</v>
      </c>
      <c r="E105674" t="s">
        <v>21327</v>
      </c>
      <c r="F105674" s="4">
        <v>27435</v>
      </c>
      <c r="I105674" s="1">
        <v>40835</v>
      </c>
      <c r="J105674" s="1">
        <v>41641.5</v>
      </c>
      <c r="K105674" t="s">
        <v>32686</v>
      </c>
    </row>
    <row r="105675" spans="2:11" hidden="1" x14ac:dyDescent="0.3">
      <c r="B105675">
        <v>105667</v>
      </c>
      <c r="C105675" t="s">
        <v>32301</v>
      </c>
      <c r="D105675" t="s">
        <v>720</v>
      </c>
      <c r="E105675" t="s">
        <v>21457</v>
      </c>
      <c r="F105675" s="4">
        <v>42257</v>
      </c>
      <c r="I105675" s="1">
        <v>65450</v>
      </c>
      <c r="J105675" s="1">
        <v>58211.96</v>
      </c>
      <c r="K105675" t="s">
        <v>32686</v>
      </c>
    </row>
    <row r="105676" spans="2:11" hidden="1" x14ac:dyDescent="0.3">
      <c r="B105676">
        <v>105668</v>
      </c>
      <c r="C105676" t="s">
        <v>3229</v>
      </c>
      <c r="D105676" t="s">
        <v>25686</v>
      </c>
      <c r="E105676" t="s">
        <v>19814</v>
      </c>
      <c r="F105676" s="4">
        <v>34960</v>
      </c>
      <c r="I105676" s="1">
        <v>99095</v>
      </c>
      <c r="J105676" s="1">
        <v>103934.64</v>
      </c>
      <c r="K105676" t="s">
        <v>32686</v>
      </c>
    </row>
    <row r="105677" spans="2:11" hidden="1" x14ac:dyDescent="0.3">
      <c r="B105677">
        <v>105669</v>
      </c>
      <c r="C105677" t="s">
        <v>23965</v>
      </c>
      <c r="D105677" t="s">
        <v>5077</v>
      </c>
      <c r="E105677" t="s">
        <v>19921</v>
      </c>
      <c r="F105677" s="4">
        <v>41137</v>
      </c>
      <c r="I105677" s="1">
        <v>48780</v>
      </c>
      <c r="J105677" s="1">
        <v>49285.63</v>
      </c>
      <c r="K105677" t="s">
        <v>32686</v>
      </c>
    </row>
    <row r="105678" spans="2:11" hidden="1" x14ac:dyDescent="0.3">
      <c r="B105678">
        <v>105670</v>
      </c>
      <c r="C105678" t="s">
        <v>17949</v>
      </c>
      <c r="D105678" t="s">
        <v>32697</v>
      </c>
      <c r="E105678" t="s">
        <v>19429</v>
      </c>
      <c r="F105678" s="4">
        <v>41008</v>
      </c>
      <c r="I105678" s="1">
        <v>66122</v>
      </c>
      <c r="J105678" s="1">
        <v>79460.5</v>
      </c>
      <c r="K105678" t="s">
        <v>32686</v>
      </c>
    </row>
    <row r="105679" spans="2:11" hidden="1" x14ac:dyDescent="0.3">
      <c r="B105679">
        <v>105671</v>
      </c>
      <c r="C105679" t="s">
        <v>28583</v>
      </c>
      <c r="D105679" t="s">
        <v>30336</v>
      </c>
      <c r="E105679" t="s">
        <v>19833</v>
      </c>
      <c r="F105679" s="4">
        <v>41534</v>
      </c>
      <c r="I105679" s="1">
        <v>53400</v>
      </c>
      <c r="J105679" s="1">
        <v>53340.26</v>
      </c>
      <c r="K105679" t="s">
        <v>32686</v>
      </c>
    </row>
    <row r="105680" spans="2:11" hidden="1" x14ac:dyDescent="0.3">
      <c r="B105680">
        <v>105672</v>
      </c>
      <c r="C105680" t="s">
        <v>3232</v>
      </c>
      <c r="D105680" t="s">
        <v>397</v>
      </c>
      <c r="E105680" t="s">
        <v>19392</v>
      </c>
      <c r="F105680" s="4">
        <v>40255</v>
      </c>
      <c r="I105680" s="1">
        <v>58066</v>
      </c>
      <c r="J105680" s="1">
        <v>59108.38</v>
      </c>
      <c r="K105680" t="s">
        <v>32686</v>
      </c>
    </row>
    <row r="105681" spans="2:11" hidden="1" x14ac:dyDescent="0.3">
      <c r="B105681">
        <v>105673</v>
      </c>
      <c r="C105681" t="s">
        <v>32302</v>
      </c>
      <c r="D105681" t="s">
        <v>32833</v>
      </c>
      <c r="E105681" t="s">
        <v>19517</v>
      </c>
      <c r="F105681" s="4">
        <v>42497</v>
      </c>
      <c r="I105681" s="1">
        <v>32975</v>
      </c>
      <c r="J105681" s="1">
        <v>36889.58</v>
      </c>
      <c r="K105681" t="s">
        <v>32686</v>
      </c>
    </row>
    <row r="105682" spans="2:11" hidden="1" x14ac:dyDescent="0.3">
      <c r="B105682">
        <v>105674</v>
      </c>
      <c r="C105682" t="s">
        <v>3233</v>
      </c>
      <c r="D105682" t="s">
        <v>32759</v>
      </c>
      <c r="E105682" t="s">
        <v>19046</v>
      </c>
      <c r="F105682" s="4">
        <v>38899</v>
      </c>
      <c r="I105682" s="1">
        <v>26680</v>
      </c>
      <c r="J105682" s="1">
        <v>26893.759999999998</v>
      </c>
      <c r="K105682" t="s">
        <v>32686</v>
      </c>
    </row>
    <row r="105683" spans="2:11" hidden="1" x14ac:dyDescent="0.3">
      <c r="B105683">
        <v>105675</v>
      </c>
      <c r="C105683" t="s">
        <v>33992</v>
      </c>
      <c r="D105683" t="s">
        <v>30034</v>
      </c>
      <c r="E105683" t="s">
        <v>19599</v>
      </c>
      <c r="F105683" s="4">
        <v>42565</v>
      </c>
      <c r="I105683" s="1">
        <v>32718</v>
      </c>
      <c r="J105683" s="1">
        <v>24370.78</v>
      </c>
      <c r="K105683" t="s">
        <v>32686</v>
      </c>
    </row>
    <row r="105684" spans="2:11" hidden="1" x14ac:dyDescent="0.3">
      <c r="B105684">
        <v>105676</v>
      </c>
      <c r="C105684" t="s">
        <v>23966</v>
      </c>
      <c r="D105684" t="s">
        <v>2021</v>
      </c>
      <c r="E105684" t="s">
        <v>20293</v>
      </c>
      <c r="F105684" s="4">
        <v>38995</v>
      </c>
      <c r="I105684" s="1">
        <v>41182</v>
      </c>
      <c r="J105684" s="1">
        <v>40401.21</v>
      </c>
      <c r="K105684" t="s">
        <v>32686</v>
      </c>
    </row>
    <row r="105685" spans="2:11" hidden="1" x14ac:dyDescent="0.3">
      <c r="B105685">
        <v>105677</v>
      </c>
      <c r="C105685" t="s">
        <v>33993</v>
      </c>
      <c r="D105685" t="s">
        <v>31448</v>
      </c>
      <c r="E105685" t="s">
        <v>19108</v>
      </c>
      <c r="F105685" s="4">
        <v>43003</v>
      </c>
      <c r="I105685" s="1">
        <v>28488</v>
      </c>
      <c r="K105685" t="s">
        <v>32686</v>
      </c>
    </row>
    <row r="105686" spans="2:11" hidden="1" x14ac:dyDescent="0.3">
      <c r="B105686">
        <v>105678</v>
      </c>
      <c r="C105686" t="s">
        <v>3236</v>
      </c>
      <c r="D105686" t="s">
        <v>1099</v>
      </c>
      <c r="E105686" t="s">
        <v>19002</v>
      </c>
      <c r="F105686" s="4">
        <v>40423</v>
      </c>
      <c r="I105686" s="1">
        <v>51070</v>
      </c>
      <c r="J105686" s="1">
        <v>59899.72</v>
      </c>
      <c r="K105686" t="s">
        <v>32686</v>
      </c>
    </row>
    <row r="105687" spans="2:11" hidden="1" x14ac:dyDescent="0.3">
      <c r="B105687">
        <v>105679</v>
      </c>
      <c r="C105687" t="s">
        <v>3238</v>
      </c>
      <c r="D105687" t="s">
        <v>159</v>
      </c>
      <c r="E105687" t="s">
        <v>19728</v>
      </c>
      <c r="F105687" s="4">
        <v>31910</v>
      </c>
      <c r="I105687" s="1">
        <v>63950</v>
      </c>
      <c r="J105687" s="1">
        <v>68983.210000000006</v>
      </c>
      <c r="K105687" t="s">
        <v>32686</v>
      </c>
    </row>
    <row r="105688" spans="2:11" hidden="1" x14ac:dyDescent="0.3">
      <c r="B105688">
        <v>105680</v>
      </c>
      <c r="C105688" t="s">
        <v>3239</v>
      </c>
      <c r="D105688" t="s">
        <v>32697</v>
      </c>
      <c r="E105688" t="s">
        <v>19549</v>
      </c>
      <c r="F105688" s="4">
        <v>33109</v>
      </c>
      <c r="I105688" s="1">
        <v>83881</v>
      </c>
      <c r="J105688" s="1">
        <v>140698.01</v>
      </c>
      <c r="K105688" t="s">
        <v>32686</v>
      </c>
    </row>
    <row r="105689" spans="2:11" hidden="1" x14ac:dyDescent="0.3">
      <c r="B105689">
        <v>105681</v>
      </c>
      <c r="C105689" t="s">
        <v>3241</v>
      </c>
      <c r="D105689" t="s">
        <v>30031</v>
      </c>
      <c r="E105689" t="s">
        <v>19042</v>
      </c>
      <c r="F105689" s="4">
        <v>35663</v>
      </c>
      <c r="I105689" s="1">
        <v>101800</v>
      </c>
      <c r="J105689" s="1">
        <v>98220.05</v>
      </c>
      <c r="K105689" t="s">
        <v>32686</v>
      </c>
    </row>
    <row r="105690" spans="2:11" hidden="1" x14ac:dyDescent="0.3">
      <c r="B105690">
        <v>105682</v>
      </c>
      <c r="C105690" t="s">
        <v>33994</v>
      </c>
      <c r="D105690" t="s">
        <v>98</v>
      </c>
      <c r="E105690" t="s">
        <v>19066</v>
      </c>
      <c r="F105690" s="4">
        <v>42787</v>
      </c>
      <c r="I105690" s="1">
        <v>22318</v>
      </c>
      <c r="J105690" s="1">
        <v>7645.85</v>
      </c>
      <c r="K105690" t="s">
        <v>32686</v>
      </c>
    </row>
    <row r="105691" spans="2:11" hidden="1" x14ac:dyDescent="0.3">
      <c r="B105691">
        <v>105683</v>
      </c>
      <c r="C105691" t="s">
        <v>3243</v>
      </c>
      <c r="D105691" t="s">
        <v>32697</v>
      </c>
      <c r="E105691" t="s">
        <v>19722</v>
      </c>
      <c r="F105691" s="4">
        <v>38889</v>
      </c>
      <c r="I105691" s="1">
        <v>72094</v>
      </c>
      <c r="J105691" s="1">
        <v>88868.91</v>
      </c>
      <c r="K105691" t="s">
        <v>32686</v>
      </c>
    </row>
    <row r="105692" spans="2:11" hidden="1" x14ac:dyDescent="0.3">
      <c r="B105692">
        <v>105684</v>
      </c>
      <c r="C105692" t="s">
        <v>28589</v>
      </c>
      <c r="D105692" t="s">
        <v>32696</v>
      </c>
      <c r="E105692" t="s">
        <v>19038</v>
      </c>
      <c r="F105692" s="4">
        <v>41568</v>
      </c>
      <c r="I105692" s="1">
        <v>29890</v>
      </c>
      <c r="J105692" s="1">
        <v>31286.31</v>
      </c>
      <c r="K105692" t="s">
        <v>32686</v>
      </c>
    </row>
    <row r="105693" spans="2:11" hidden="1" x14ac:dyDescent="0.3">
      <c r="B105693">
        <v>105685</v>
      </c>
      <c r="C105693" t="s">
        <v>32304</v>
      </c>
      <c r="D105693" t="s">
        <v>30055</v>
      </c>
      <c r="E105693" t="s">
        <v>19156</v>
      </c>
      <c r="F105693" s="4">
        <v>42373</v>
      </c>
      <c r="I105693" s="1">
        <v>115000</v>
      </c>
      <c r="J105693" s="1">
        <v>100209.56</v>
      </c>
      <c r="K105693" t="s">
        <v>32686</v>
      </c>
    </row>
    <row r="105694" spans="2:11" hidden="1" x14ac:dyDescent="0.3">
      <c r="B105694">
        <v>105686</v>
      </c>
      <c r="C105694" t="s">
        <v>33995</v>
      </c>
      <c r="D105694" t="s">
        <v>32697</v>
      </c>
      <c r="E105694" t="s">
        <v>19534</v>
      </c>
      <c r="F105694" s="4">
        <v>36459</v>
      </c>
      <c r="I105694" s="1">
        <v>78289</v>
      </c>
      <c r="J105694" s="1">
        <v>79023.649999999994</v>
      </c>
      <c r="K105694" t="s">
        <v>32686</v>
      </c>
    </row>
    <row r="105695" spans="2:11" hidden="1" x14ac:dyDescent="0.3">
      <c r="B105695">
        <v>105687</v>
      </c>
      <c r="C105695" t="s">
        <v>33996</v>
      </c>
      <c r="D105695" t="s">
        <v>71</v>
      </c>
      <c r="E105695" t="s">
        <v>19045</v>
      </c>
      <c r="F105695" s="4">
        <v>42999</v>
      </c>
      <c r="I105695" s="1">
        <v>9663</v>
      </c>
      <c r="K105695" t="s">
        <v>32686</v>
      </c>
    </row>
    <row r="105696" spans="2:11" hidden="1" x14ac:dyDescent="0.3">
      <c r="B105696">
        <v>105688</v>
      </c>
      <c r="C105696" t="s">
        <v>3248</v>
      </c>
      <c r="D105696" t="s">
        <v>673</v>
      </c>
      <c r="E105696" t="s">
        <v>19307</v>
      </c>
      <c r="F105696" s="4">
        <v>39451</v>
      </c>
      <c r="I105696" s="1">
        <v>53284</v>
      </c>
      <c r="J105696" s="1">
        <v>48383.86</v>
      </c>
      <c r="K105696" t="s">
        <v>32686</v>
      </c>
    </row>
    <row r="105697" spans="2:11" hidden="1" x14ac:dyDescent="0.3">
      <c r="B105697">
        <v>105689</v>
      </c>
      <c r="C105697" t="s">
        <v>3249</v>
      </c>
      <c r="D105697" t="s">
        <v>30045</v>
      </c>
      <c r="E105697" t="s">
        <v>19515</v>
      </c>
      <c r="F105697" s="4">
        <v>38306</v>
      </c>
      <c r="I105697" s="1">
        <v>70674</v>
      </c>
      <c r="J105697" s="1">
        <v>83744.2</v>
      </c>
      <c r="K105697" t="s">
        <v>32686</v>
      </c>
    </row>
    <row r="105698" spans="2:11" hidden="1" x14ac:dyDescent="0.3">
      <c r="B105698">
        <v>105690</v>
      </c>
      <c r="C105698" t="s">
        <v>3251</v>
      </c>
      <c r="D105698" t="s">
        <v>3252</v>
      </c>
      <c r="E105698" t="s">
        <v>20824</v>
      </c>
      <c r="F105698" s="4">
        <v>29069</v>
      </c>
      <c r="I105698" s="1">
        <v>62800</v>
      </c>
      <c r="J105698" s="1">
        <v>62189.45</v>
      </c>
      <c r="K105698" t="s">
        <v>32686</v>
      </c>
    </row>
    <row r="105699" spans="2:11" hidden="1" x14ac:dyDescent="0.3">
      <c r="B105699">
        <v>105691</v>
      </c>
      <c r="C105699" t="s">
        <v>33997</v>
      </c>
      <c r="D105699" t="s">
        <v>32704</v>
      </c>
      <c r="E105699" t="s">
        <v>19142</v>
      </c>
      <c r="F105699" s="4">
        <v>42935</v>
      </c>
      <c r="I105699" s="1">
        <v>48971</v>
      </c>
      <c r="K105699" t="s">
        <v>32686</v>
      </c>
    </row>
    <row r="105700" spans="2:11" hidden="1" x14ac:dyDescent="0.3">
      <c r="B105700">
        <v>105692</v>
      </c>
      <c r="C105700" t="s">
        <v>3254</v>
      </c>
      <c r="D105700" t="s">
        <v>487</v>
      </c>
      <c r="E105700" t="s">
        <v>19765</v>
      </c>
      <c r="F105700" s="4">
        <v>42870</v>
      </c>
      <c r="I105700" s="1">
        <v>29994</v>
      </c>
      <c r="J105700" s="1">
        <v>2191.87</v>
      </c>
      <c r="K105700" t="s">
        <v>32686</v>
      </c>
    </row>
    <row r="105701" spans="2:11" hidden="1" x14ac:dyDescent="0.3">
      <c r="B105701">
        <v>105693</v>
      </c>
      <c r="C105701" t="s">
        <v>3256</v>
      </c>
      <c r="D105701" t="s">
        <v>180</v>
      </c>
      <c r="E105701" t="s">
        <v>20064</v>
      </c>
      <c r="F105701" s="4">
        <v>29815</v>
      </c>
      <c r="I105701" s="1">
        <v>79300</v>
      </c>
      <c r="J105701" s="1">
        <v>79513.23</v>
      </c>
      <c r="K105701" t="s">
        <v>32686</v>
      </c>
    </row>
    <row r="105702" spans="2:11" hidden="1" x14ac:dyDescent="0.3">
      <c r="B105702">
        <v>105694</v>
      </c>
      <c r="C105702" t="s">
        <v>3260</v>
      </c>
      <c r="D105702" t="s">
        <v>32697</v>
      </c>
      <c r="E105702" t="s">
        <v>19917</v>
      </c>
      <c r="F105702" s="4">
        <v>39737</v>
      </c>
      <c r="I105702" s="1">
        <v>70051</v>
      </c>
      <c r="J105702" s="1">
        <v>79934.720000000001</v>
      </c>
      <c r="K105702" t="s">
        <v>32686</v>
      </c>
    </row>
    <row r="105703" spans="2:11" hidden="1" x14ac:dyDescent="0.3">
      <c r="B105703">
        <v>105695</v>
      </c>
      <c r="C105703" t="s">
        <v>33998</v>
      </c>
      <c r="D105703" t="s">
        <v>30237</v>
      </c>
      <c r="E105703" t="s">
        <v>19586</v>
      </c>
      <c r="F105703" s="4">
        <v>42947</v>
      </c>
      <c r="I105703" s="1">
        <v>165000</v>
      </c>
      <c r="K105703" t="s">
        <v>32686</v>
      </c>
    </row>
    <row r="105704" spans="2:11" hidden="1" x14ac:dyDescent="0.3">
      <c r="B105704">
        <v>105696</v>
      </c>
      <c r="C105704" t="s">
        <v>3261</v>
      </c>
      <c r="D105704" t="s">
        <v>22272</v>
      </c>
      <c r="E105704" t="s">
        <v>19256</v>
      </c>
      <c r="F105704" s="4">
        <v>28705</v>
      </c>
      <c r="I105704" s="1">
        <v>66776</v>
      </c>
      <c r="J105704" s="1">
        <v>74240.53</v>
      </c>
      <c r="K105704" t="s">
        <v>32686</v>
      </c>
    </row>
    <row r="105705" spans="2:11" hidden="1" x14ac:dyDescent="0.3">
      <c r="B105705">
        <v>105697</v>
      </c>
      <c r="C105705" t="s">
        <v>3264</v>
      </c>
      <c r="D105705" t="s">
        <v>513</v>
      </c>
      <c r="E105705" t="s">
        <v>19333</v>
      </c>
      <c r="F105705" s="4">
        <v>38904</v>
      </c>
      <c r="I105705" s="1">
        <v>91700</v>
      </c>
      <c r="J105705" s="1">
        <v>87255.38</v>
      </c>
      <c r="K105705" t="s">
        <v>32686</v>
      </c>
    </row>
    <row r="105706" spans="2:11" hidden="1" x14ac:dyDescent="0.3">
      <c r="B105706">
        <v>105698</v>
      </c>
      <c r="C105706" t="s">
        <v>3266</v>
      </c>
      <c r="D105706" t="s">
        <v>25716</v>
      </c>
      <c r="E105706" t="s">
        <v>20401</v>
      </c>
      <c r="F105706" s="4">
        <v>36908</v>
      </c>
      <c r="I105706" s="1">
        <v>71097</v>
      </c>
      <c r="J105706" s="1">
        <v>71972.2</v>
      </c>
      <c r="K105706" t="s">
        <v>32686</v>
      </c>
    </row>
    <row r="105707" spans="2:11" hidden="1" x14ac:dyDescent="0.3">
      <c r="B105707">
        <v>105699</v>
      </c>
      <c r="C105707" t="s">
        <v>3267</v>
      </c>
      <c r="D105707" t="s">
        <v>1410</v>
      </c>
      <c r="E105707" t="s">
        <v>19952</v>
      </c>
      <c r="F105707" s="4">
        <v>28999</v>
      </c>
      <c r="I105707" s="1">
        <v>58730</v>
      </c>
      <c r="J105707" s="1">
        <v>61461.24</v>
      </c>
      <c r="K105707" t="s">
        <v>32686</v>
      </c>
    </row>
    <row r="105708" spans="2:11" hidden="1" x14ac:dyDescent="0.3">
      <c r="B105708">
        <v>105700</v>
      </c>
      <c r="C105708" t="s">
        <v>23975</v>
      </c>
      <c r="D105708" t="s">
        <v>139</v>
      </c>
      <c r="E105708" t="s">
        <v>19103</v>
      </c>
      <c r="F105708" s="4">
        <v>38166</v>
      </c>
      <c r="I105708" s="1">
        <v>19240</v>
      </c>
      <c r="K105708" t="s">
        <v>32686</v>
      </c>
    </row>
    <row r="105709" spans="2:11" hidden="1" x14ac:dyDescent="0.3">
      <c r="B105709">
        <v>105701</v>
      </c>
      <c r="C105709" t="s">
        <v>28592</v>
      </c>
      <c r="D105709" t="s">
        <v>7745</v>
      </c>
      <c r="E105709" t="s">
        <v>20162</v>
      </c>
      <c r="F105709" s="4">
        <v>41750</v>
      </c>
      <c r="I105709" s="1">
        <v>72420</v>
      </c>
      <c r="J105709" s="1">
        <v>70943.72</v>
      </c>
      <c r="K105709" t="s">
        <v>32686</v>
      </c>
    </row>
    <row r="105710" spans="2:11" hidden="1" x14ac:dyDescent="0.3">
      <c r="B105710">
        <v>105702</v>
      </c>
      <c r="C105710" t="s">
        <v>33999</v>
      </c>
      <c r="D105710" t="s">
        <v>33238</v>
      </c>
      <c r="E105710" t="s">
        <v>19256</v>
      </c>
      <c r="F105710" s="4">
        <v>42752</v>
      </c>
      <c r="I105710" s="1">
        <v>44300</v>
      </c>
      <c r="J105710" s="1">
        <v>18194.47</v>
      </c>
      <c r="K105710" t="s">
        <v>32686</v>
      </c>
    </row>
    <row r="105711" spans="2:11" hidden="1" x14ac:dyDescent="0.3">
      <c r="B105711">
        <v>105703</v>
      </c>
      <c r="C105711" t="s">
        <v>3271</v>
      </c>
      <c r="D105711" t="s">
        <v>32725</v>
      </c>
      <c r="E105711" t="s">
        <v>19549</v>
      </c>
      <c r="F105711" s="4">
        <v>36803</v>
      </c>
      <c r="I105711" s="1">
        <v>80179</v>
      </c>
      <c r="J105711" s="1">
        <v>106448.63</v>
      </c>
      <c r="K105711" t="s">
        <v>32686</v>
      </c>
    </row>
    <row r="105712" spans="2:11" hidden="1" x14ac:dyDescent="0.3">
      <c r="B105712">
        <v>105704</v>
      </c>
      <c r="C105712" t="s">
        <v>3273</v>
      </c>
      <c r="D105712" t="s">
        <v>139</v>
      </c>
      <c r="E105712" t="s">
        <v>19103</v>
      </c>
      <c r="F105712" s="4">
        <v>35466</v>
      </c>
      <c r="I105712" s="1">
        <v>20800</v>
      </c>
      <c r="J105712" s="1">
        <v>11160</v>
      </c>
      <c r="K105712" t="s">
        <v>32686</v>
      </c>
    </row>
    <row r="105713" spans="2:11" hidden="1" x14ac:dyDescent="0.3">
      <c r="B105713">
        <v>105705</v>
      </c>
      <c r="C105713" t="s">
        <v>31015</v>
      </c>
      <c r="D105713" t="s">
        <v>32697</v>
      </c>
      <c r="E105713" t="s">
        <v>19924</v>
      </c>
      <c r="F105713" s="4">
        <v>41838</v>
      </c>
      <c r="I105713" s="1">
        <v>58963</v>
      </c>
      <c r="J105713" s="1">
        <v>61347.17</v>
      </c>
      <c r="K105713" t="s">
        <v>32686</v>
      </c>
    </row>
    <row r="105714" spans="2:11" hidden="1" x14ac:dyDescent="0.3">
      <c r="B105714">
        <v>105706</v>
      </c>
      <c r="C105714" t="s">
        <v>23978</v>
      </c>
      <c r="D105714" t="s">
        <v>1537</v>
      </c>
      <c r="E105714" t="s">
        <v>19955</v>
      </c>
      <c r="F105714" s="4">
        <v>41239</v>
      </c>
      <c r="I105714" s="1">
        <v>59500</v>
      </c>
      <c r="J105714" s="1">
        <v>45678.82</v>
      </c>
      <c r="K105714" t="s">
        <v>32686</v>
      </c>
    </row>
    <row r="105715" spans="2:11" hidden="1" x14ac:dyDescent="0.3">
      <c r="B105715">
        <v>105707</v>
      </c>
      <c r="C105715" t="s">
        <v>3277</v>
      </c>
      <c r="D105715" t="s">
        <v>32708</v>
      </c>
      <c r="E105715" t="s">
        <v>19221</v>
      </c>
      <c r="F105715" s="4">
        <v>39098</v>
      </c>
      <c r="I105715" s="1">
        <v>36608</v>
      </c>
      <c r="J105715" s="1">
        <v>37658.31</v>
      </c>
      <c r="K105715" t="s">
        <v>32686</v>
      </c>
    </row>
    <row r="105716" spans="2:11" hidden="1" x14ac:dyDescent="0.3">
      <c r="B105716">
        <v>105708</v>
      </c>
      <c r="C105716" t="s">
        <v>3279</v>
      </c>
      <c r="D105716" t="s">
        <v>1714</v>
      </c>
      <c r="E105716" t="s">
        <v>20058</v>
      </c>
      <c r="F105716" s="4">
        <v>34780</v>
      </c>
      <c r="I105716" s="1">
        <v>96755</v>
      </c>
      <c r="J105716" s="1">
        <v>93231.64</v>
      </c>
      <c r="K105716" t="s">
        <v>32686</v>
      </c>
    </row>
    <row r="105717" spans="2:11" hidden="1" x14ac:dyDescent="0.3">
      <c r="B105717">
        <v>105709</v>
      </c>
      <c r="C105717" t="s">
        <v>3280</v>
      </c>
      <c r="D105717" t="s">
        <v>112</v>
      </c>
      <c r="E105717" t="s">
        <v>31426</v>
      </c>
      <c r="F105717" s="4">
        <v>35817</v>
      </c>
      <c r="I105717" s="1">
        <v>51888</v>
      </c>
      <c r="J105717" s="1">
        <v>67756.87</v>
      </c>
      <c r="K105717" t="s">
        <v>32686</v>
      </c>
    </row>
    <row r="105718" spans="2:11" hidden="1" x14ac:dyDescent="0.3">
      <c r="B105718">
        <v>105710</v>
      </c>
      <c r="C105718" t="s">
        <v>34000</v>
      </c>
      <c r="D105718" t="s">
        <v>635</v>
      </c>
      <c r="E105718" t="s">
        <v>19002</v>
      </c>
      <c r="F105718" s="4">
        <v>42957</v>
      </c>
      <c r="I105718" s="1">
        <v>38915</v>
      </c>
      <c r="K105718" t="s">
        <v>32686</v>
      </c>
    </row>
    <row r="105719" spans="2:11" hidden="1" x14ac:dyDescent="0.3">
      <c r="B105719">
        <v>105711</v>
      </c>
      <c r="C105719" t="s">
        <v>3281</v>
      </c>
      <c r="D105719" t="s">
        <v>30055</v>
      </c>
      <c r="E105719" t="s">
        <v>19082</v>
      </c>
      <c r="F105719" s="4">
        <v>39399</v>
      </c>
      <c r="I105719" s="1">
        <v>83742</v>
      </c>
      <c r="J105719" s="1">
        <v>67367.92</v>
      </c>
      <c r="K105719" t="s">
        <v>32686</v>
      </c>
    </row>
    <row r="105720" spans="2:11" hidden="1" x14ac:dyDescent="0.3">
      <c r="B105720">
        <v>105712</v>
      </c>
      <c r="C105720" t="s">
        <v>3282</v>
      </c>
      <c r="D105720" t="s">
        <v>32752</v>
      </c>
      <c r="E105720" t="s">
        <v>19457</v>
      </c>
      <c r="F105720" s="4">
        <v>31015</v>
      </c>
      <c r="I105720" s="1">
        <v>46693</v>
      </c>
      <c r="J105720" s="1">
        <v>54571.31</v>
      </c>
      <c r="K105720" t="s">
        <v>32686</v>
      </c>
    </row>
    <row r="105721" spans="2:11" hidden="1" x14ac:dyDescent="0.3">
      <c r="B105721">
        <v>105713</v>
      </c>
      <c r="C105721" t="s">
        <v>34001</v>
      </c>
      <c r="D105721" t="s">
        <v>474</v>
      </c>
      <c r="E105721" t="s">
        <v>31418</v>
      </c>
      <c r="F105721" s="4">
        <v>42639</v>
      </c>
      <c r="I105721" s="1">
        <v>45755</v>
      </c>
      <c r="J105721" s="1">
        <v>32780.9</v>
      </c>
      <c r="K105721" t="s">
        <v>32686</v>
      </c>
    </row>
    <row r="105722" spans="2:11" hidden="1" x14ac:dyDescent="0.3">
      <c r="B105722">
        <v>105714</v>
      </c>
      <c r="C105722" t="s">
        <v>34002</v>
      </c>
      <c r="D105722" t="s">
        <v>176</v>
      </c>
      <c r="E105722" t="s">
        <v>19083</v>
      </c>
      <c r="F105722" s="4">
        <v>42637</v>
      </c>
      <c r="I105722" s="1">
        <v>32114</v>
      </c>
      <c r="J105722" s="1">
        <v>24676.95</v>
      </c>
      <c r="K105722" t="s">
        <v>32686</v>
      </c>
    </row>
    <row r="105723" spans="2:11" hidden="1" x14ac:dyDescent="0.3">
      <c r="B105723">
        <v>105715</v>
      </c>
      <c r="C105723" t="s">
        <v>3284</v>
      </c>
      <c r="D105723" t="s">
        <v>31420</v>
      </c>
      <c r="E105723" t="s">
        <v>19872</v>
      </c>
      <c r="F105723" s="4">
        <v>31859</v>
      </c>
      <c r="I105723" s="1">
        <v>40137</v>
      </c>
      <c r="J105723" s="1">
        <v>57417.47</v>
      </c>
      <c r="K105723" t="s">
        <v>32686</v>
      </c>
    </row>
    <row r="105724" spans="2:11" hidden="1" x14ac:dyDescent="0.3">
      <c r="B105724">
        <v>105716</v>
      </c>
      <c r="C105724" t="s">
        <v>17957</v>
      </c>
      <c r="D105724" t="s">
        <v>58</v>
      </c>
      <c r="E105724" t="s">
        <v>19946</v>
      </c>
      <c r="F105724" s="4">
        <v>38894</v>
      </c>
      <c r="I105724" s="1">
        <v>37583</v>
      </c>
      <c r="J105724" s="1">
        <v>36452.79</v>
      </c>
      <c r="K105724" t="s">
        <v>32686</v>
      </c>
    </row>
    <row r="105725" spans="2:11" hidden="1" x14ac:dyDescent="0.3">
      <c r="B105725">
        <v>105717</v>
      </c>
      <c r="C105725" t="s">
        <v>3285</v>
      </c>
      <c r="D105725" t="s">
        <v>30099</v>
      </c>
      <c r="E105725" t="s">
        <v>19100</v>
      </c>
      <c r="F105725" s="4">
        <v>35325</v>
      </c>
      <c r="I105725" s="1">
        <v>126378</v>
      </c>
      <c r="J105725" s="1">
        <v>120087.63</v>
      </c>
      <c r="K105725" t="s">
        <v>32686</v>
      </c>
    </row>
    <row r="105726" spans="2:11" hidden="1" x14ac:dyDescent="0.3">
      <c r="B105726">
        <v>105718</v>
      </c>
      <c r="C105726" t="s">
        <v>3289</v>
      </c>
      <c r="D105726" t="s">
        <v>1578</v>
      </c>
      <c r="E105726" t="s">
        <v>19213</v>
      </c>
      <c r="F105726" s="4">
        <v>40206</v>
      </c>
      <c r="I105726" s="1">
        <v>34902</v>
      </c>
      <c r="J105726" s="1">
        <v>35472.21</v>
      </c>
      <c r="K105726" t="s">
        <v>32686</v>
      </c>
    </row>
    <row r="105727" spans="2:11" hidden="1" x14ac:dyDescent="0.3">
      <c r="B105727">
        <v>105719</v>
      </c>
      <c r="C105727" t="s">
        <v>3290</v>
      </c>
      <c r="D105727" t="s">
        <v>32794</v>
      </c>
      <c r="E105727" t="s">
        <v>19614</v>
      </c>
      <c r="F105727" s="4">
        <v>40014</v>
      </c>
      <c r="I105727" s="1">
        <v>63900</v>
      </c>
      <c r="J105727" s="1">
        <v>59443.92</v>
      </c>
      <c r="K105727" t="s">
        <v>32686</v>
      </c>
    </row>
    <row r="105728" spans="2:11" hidden="1" x14ac:dyDescent="0.3">
      <c r="B105728">
        <v>105720</v>
      </c>
      <c r="C105728" t="s">
        <v>28598</v>
      </c>
      <c r="D105728" t="s">
        <v>286</v>
      </c>
      <c r="E105728" t="s">
        <v>19517</v>
      </c>
      <c r="F105728" s="4">
        <v>41631</v>
      </c>
      <c r="I105728" s="1">
        <v>40603</v>
      </c>
      <c r="J105728" s="1">
        <v>42527.01</v>
      </c>
      <c r="K105728" t="s">
        <v>32686</v>
      </c>
    </row>
    <row r="105729" spans="2:11" hidden="1" x14ac:dyDescent="0.3">
      <c r="B105729">
        <v>105721</v>
      </c>
      <c r="C105729" t="s">
        <v>3291</v>
      </c>
      <c r="D105729" t="s">
        <v>894</v>
      </c>
      <c r="E105729" t="s">
        <v>19175</v>
      </c>
      <c r="F105729" s="4">
        <v>40667</v>
      </c>
      <c r="I105729" s="1">
        <v>51946</v>
      </c>
      <c r="J105729" s="1">
        <v>22266.46</v>
      </c>
      <c r="K105729" t="s">
        <v>32686</v>
      </c>
    </row>
    <row r="105730" spans="2:11" hidden="1" x14ac:dyDescent="0.3">
      <c r="B105730">
        <v>105722</v>
      </c>
      <c r="C105730" t="s">
        <v>3294</v>
      </c>
      <c r="D105730" t="s">
        <v>32697</v>
      </c>
      <c r="E105730" t="s">
        <v>19134</v>
      </c>
      <c r="F105730" s="4">
        <v>39700</v>
      </c>
      <c r="I105730" s="1">
        <v>70735</v>
      </c>
      <c r="J105730" s="1">
        <v>70993.259999999995</v>
      </c>
      <c r="K105730" t="s">
        <v>32686</v>
      </c>
    </row>
    <row r="105731" spans="2:11" hidden="1" x14ac:dyDescent="0.3">
      <c r="B105731">
        <v>105723</v>
      </c>
      <c r="C105731" t="s">
        <v>28600</v>
      </c>
      <c r="D105731" t="s">
        <v>32725</v>
      </c>
      <c r="E105731" t="s">
        <v>19405</v>
      </c>
      <c r="F105731" s="4">
        <v>41731</v>
      </c>
      <c r="I105731" s="1">
        <v>60617</v>
      </c>
      <c r="J105731" s="1">
        <v>63048.1</v>
      </c>
      <c r="K105731" t="s">
        <v>32686</v>
      </c>
    </row>
    <row r="105732" spans="2:11" hidden="1" x14ac:dyDescent="0.3">
      <c r="B105732">
        <v>105724</v>
      </c>
      <c r="C105732" t="s">
        <v>3295</v>
      </c>
      <c r="D105732" t="s">
        <v>147</v>
      </c>
      <c r="E105732" t="s">
        <v>19108</v>
      </c>
      <c r="F105732" s="4">
        <v>31241</v>
      </c>
      <c r="I105732" s="1">
        <v>69721</v>
      </c>
      <c r="J105732" s="1">
        <v>69140.639999999999</v>
      </c>
      <c r="K105732" t="s">
        <v>32686</v>
      </c>
    </row>
    <row r="105733" spans="2:11" hidden="1" x14ac:dyDescent="0.3">
      <c r="B105733">
        <v>105725</v>
      </c>
      <c r="C105733" t="s">
        <v>3297</v>
      </c>
      <c r="D105733" t="s">
        <v>30185</v>
      </c>
      <c r="E105733" t="s">
        <v>19536</v>
      </c>
      <c r="F105733" s="4">
        <v>39378</v>
      </c>
      <c r="I105733" s="1">
        <v>78683</v>
      </c>
      <c r="J105733" s="1">
        <v>81256.66</v>
      </c>
      <c r="K105733" t="s">
        <v>32686</v>
      </c>
    </row>
    <row r="105734" spans="2:11" hidden="1" x14ac:dyDescent="0.3">
      <c r="B105734">
        <v>105726</v>
      </c>
      <c r="C105734" t="s">
        <v>28601</v>
      </c>
      <c r="D105734" t="s">
        <v>32697</v>
      </c>
      <c r="E105734" t="s">
        <v>19857</v>
      </c>
      <c r="F105734" s="4">
        <v>33417</v>
      </c>
      <c r="I105734" s="1">
        <v>83881</v>
      </c>
      <c r="J105734" s="1">
        <v>82540.59</v>
      </c>
      <c r="K105734" t="s">
        <v>32686</v>
      </c>
    </row>
    <row r="105735" spans="2:11" hidden="1" x14ac:dyDescent="0.3">
      <c r="B105735">
        <v>105727</v>
      </c>
      <c r="C105735" t="s">
        <v>3298</v>
      </c>
      <c r="D105735" t="s">
        <v>860</v>
      </c>
      <c r="E105735" t="s">
        <v>19538</v>
      </c>
      <c r="F105735" s="4">
        <v>39405</v>
      </c>
      <c r="I105735" s="1">
        <v>109100</v>
      </c>
      <c r="J105735" s="1">
        <v>107496.38</v>
      </c>
      <c r="K105735" t="s">
        <v>32686</v>
      </c>
    </row>
    <row r="105736" spans="2:11" hidden="1" x14ac:dyDescent="0.3">
      <c r="B105736">
        <v>105728</v>
      </c>
      <c r="C105736" t="s">
        <v>3299</v>
      </c>
      <c r="D105736" t="s">
        <v>32743</v>
      </c>
      <c r="E105736" t="s">
        <v>19038</v>
      </c>
      <c r="F105736" s="4">
        <v>38614</v>
      </c>
      <c r="I105736" s="1">
        <v>33613</v>
      </c>
      <c r="J105736" s="1">
        <v>40543.839999999997</v>
      </c>
      <c r="K105736" t="s">
        <v>32686</v>
      </c>
    </row>
    <row r="105737" spans="2:11" hidden="1" x14ac:dyDescent="0.3">
      <c r="B105737">
        <v>105729</v>
      </c>
      <c r="C105737" t="s">
        <v>3301</v>
      </c>
      <c r="D105737" t="s">
        <v>419</v>
      </c>
      <c r="E105737" t="s">
        <v>19108</v>
      </c>
      <c r="F105737" s="4">
        <v>32393</v>
      </c>
      <c r="I105737" s="1">
        <v>54826</v>
      </c>
      <c r="J105737" s="1">
        <v>58018.96</v>
      </c>
      <c r="K105737" t="s">
        <v>32686</v>
      </c>
    </row>
    <row r="105738" spans="2:11" hidden="1" x14ac:dyDescent="0.3">
      <c r="B105738">
        <v>105730</v>
      </c>
      <c r="C105738" t="s">
        <v>3302</v>
      </c>
      <c r="D105738" t="s">
        <v>180</v>
      </c>
      <c r="E105738" t="s">
        <v>20150</v>
      </c>
      <c r="F105738" s="4">
        <v>29829</v>
      </c>
      <c r="I105738" s="1">
        <v>79300</v>
      </c>
      <c r="J105738" s="1">
        <v>79473.7</v>
      </c>
      <c r="K105738" t="s">
        <v>32686</v>
      </c>
    </row>
    <row r="105739" spans="2:11" hidden="1" x14ac:dyDescent="0.3">
      <c r="B105739">
        <v>105731</v>
      </c>
      <c r="C105739" t="s">
        <v>3303</v>
      </c>
      <c r="D105739" t="s">
        <v>147</v>
      </c>
      <c r="E105739" t="s">
        <v>19108</v>
      </c>
      <c r="F105739" s="4">
        <v>31051</v>
      </c>
      <c r="I105739" s="1">
        <v>69721</v>
      </c>
      <c r="J105739" s="1">
        <v>79010.17</v>
      </c>
      <c r="K105739" t="s">
        <v>32686</v>
      </c>
    </row>
    <row r="105740" spans="2:11" hidden="1" x14ac:dyDescent="0.3">
      <c r="B105740">
        <v>105732</v>
      </c>
      <c r="C105740" t="s">
        <v>3304</v>
      </c>
      <c r="D105740" t="s">
        <v>1418</v>
      </c>
      <c r="E105740" t="s">
        <v>19695</v>
      </c>
      <c r="F105740" s="4">
        <v>29073</v>
      </c>
      <c r="I105740" s="1">
        <v>72838</v>
      </c>
      <c r="J105740" s="1">
        <v>71666.259999999995</v>
      </c>
      <c r="K105740" t="s">
        <v>32686</v>
      </c>
    </row>
    <row r="105741" spans="2:11" hidden="1" x14ac:dyDescent="0.3">
      <c r="B105741">
        <v>105733</v>
      </c>
      <c r="C105741" t="s">
        <v>3305</v>
      </c>
      <c r="D105741" t="s">
        <v>30055</v>
      </c>
      <c r="E105741" t="s">
        <v>19140</v>
      </c>
      <c r="F105741" s="4">
        <v>31400</v>
      </c>
      <c r="I105741" s="1">
        <v>110900</v>
      </c>
      <c r="J105741" s="1">
        <v>110411.99</v>
      </c>
      <c r="K105741" t="s">
        <v>32686</v>
      </c>
    </row>
    <row r="105742" spans="2:11" hidden="1" x14ac:dyDescent="0.3">
      <c r="B105742">
        <v>105734</v>
      </c>
      <c r="C105742" t="s">
        <v>3307</v>
      </c>
      <c r="D105742" t="s">
        <v>345</v>
      </c>
      <c r="E105742" t="s">
        <v>19365</v>
      </c>
      <c r="F105742" s="4">
        <v>37949</v>
      </c>
      <c r="I105742" s="1">
        <v>66600</v>
      </c>
      <c r="J105742" s="1">
        <v>66756.86</v>
      </c>
      <c r="K105742" t="s">
        <v>32686</v>
      </c>
    </row>
    <row r="105743" spans="2:11" hidden="1" x14ac:dyDescent="0.3">
      <c r="B105743">
        <v>105735</v>
      </c>
      <c r="C105743" t="s">
        <v>3308</v>
      </c>
      <c r="D105743" t="s">
        <v>32718</v>
      </c>
      <c r="E105743" t="s">
        <v>20901</v>
      </c>
      <c r="F105743" s="4">
        <v>40077</v>
      </c>
      <c r="I105743" s="1">
        <v>66600</v>
      </c>
      <c r="J105743" s="1">
        <v>66316.88</v>
      </c>
      <c r="K105743" t="s">
        <v>32686</v>
      </c>
    </row>
    <row r="105744" spans="2:11" hidden="1" x14ac:dyDescent="0.3">
      <c r="B105744">
        <v>105736</v>
      </c>
      <c r="C105744" t="s">
        <v>3309</v>
      </c>
      <c r="D105744" t="s">
        <v>5513</v>
      </c>
      <c r="E105744" t="s">
        <v>19680</v>
      </c>
      <c r="F105744" s="4">
        <v>29311</v>
      </c>
      <c r="I105744" s="1">
        <v>82500</v>
      </c>
      <c r="J105744" s="1">
        <v>82926.460000000006</v>
      </c>
      <c r="K105744" t="s">
        <v>32686</v>
      </c>
    </row>
    <row r="105745" spans="2:11" hidden="1" x14ac:dyDescent="0.3">
      <c r="B105745">
        <v>105737</v>
      </c>
      <c r="C105745" t="s">
        <v>3310</v>
      </c>
      <c r="D105745" t="s">
        <v>1418</v>
      </c>
      <c r="E105745" t="s">
        <v>19695</v>
      </c>
      <c r="F105745" s="4">
        <v>29061</v>
      </c>
      <c r="I105745" s="1">
        <v>72838</v>
      </c>
      <c r="J105745" s="1">
        <v>72302.11</v>
      </c>
      <c r="K105745" t="s">
        <v>32686</v>
      </c>
    </row>
    <row r="105746" spans="2:11" hidden="1" x14ac:dyDescent="0.3">
      <c r="B105746">
        <v>105738</v>
      </c>
      <c r="C105746" t="s">
        <v>23983</v>
      </c>
      <c r="D105746" t="s">
        <v>139</v>
      </c>
      <c r="E105746" t="s">
        <v>19103</v>
      </c>
      <c r="F105746" s="4">
        <v>41085</v>
      </c>
      <c r="I105746" s="1">
        <v>24960</v>
      </c>
      <c r="J105746" s="1">
        <v>2382</v>
      </c>
      <c r="K105746" t="s">
        <v>32686</v>
      </c>
    </row>
    <row r="105747" spans="2:11" hidden="1" x14ac:dyDescent="0.3">
      <c r="B105747">
        <v>105739</v>
      </c>
      <c r="C105747" t="s">
        <v>3312</v>
      </c>
      <c r="D105747" t="s">
        <v>36</v>
      </c>
      <c r="E105747" t="s">
        <v>32693</v>
      </c>
      <c r="F105747" s="4">
        <v>35213</v>
      </c>
      <c r="I105747" s="1">
        <v>43154</v>
      </c>
      <c r="J105747" s="1">
        <v>42623.51</v>
      </c>
      <c r="K105747" t="s">
        <v>32686</v>
      </c>
    </row>
    <row r="105748" spans="2:11" hidden="1" x14ac:dyDescent="0.3">
      <c r="B105748">
        <v>105740</v>
      </c>
      <c r="C105748" t="s">
        <v>3314</v>
      </c>
      <c r="D105748" t="s">
        <v>737</v>
      </c>
      <c r="E105748" t="s">
        <v>20646</v>
      </c>
      <c r="F105748" s="4">
        <v>28429</v>
      </c>
      <c r="I105748" s="1">
        <v>49790</v>
      </c>
      <c r="J105748" s="1">
        <v>47011.61</v>
      </c>
      <c r="K105748" t="s">
        <v>32686</v>
      </c>
    </row>
    <row r="105749" spans="2:11" hidden="1" x14ac:dyDescent="0.3">
      <c r="B105749">
        <v>105741</v>
      </c>
      <c r="C105749" t="s">
        <v>3315</v>
      </c>
      <c r="D105749" t="s">
        <v>3316</v>
      </c>
      <c r="E105749" t="s">
        <v>19360</v>
      </c>
      <c r="F105749" s="4">
        <v>38720</v>
      </c>
      <c r="I105749" s="1">
        <v>66600</v>
      </c>
      <c r="J105749" s="1">
        <v>66608.91</v>
      </c>
      <c r="K105749" t="s">
        <v>32686</v>
      </c>
    </row>
    <row r="105750" spans="2:11" hidden="1" x14ac:dyDescent="0.3">
      <c r="B105750">
        <v>105742</v>
      </c>
      <c r="C105750" t="s">
        <v>3317</v>
      </c>
      <c r="D105750" t="s">
        <v>90</v>
      </c>
      <c r="E105750" t="s">
        <v>19103</v>
      </c>
      <c r="F105750" s="4">
        <v>38150</v>
      </c>
      <c r="I105750" s="1">
        <v>20800</v>
      </c>
      <c r="J105750" s="1">
        <v>10960</v>
      </c>
      <c r="K105750" t="s">
        <v>32686</v>
      </c>
    </row>
    <row r="105751" spans="2:11" hidden="1" x14ac:dyDescent="0.3">
      <c r="B105751">
        <v>105743</v>
      </c>
      <c r="C105751" t="s">
        <v>32308</v>
      </c>
      <c r="D105751" t="s">
        <v>32711</v>
      </c>
      <c r="E105751" t="s">
        <v>19225</v>
      </c>
      <c r="F105751" s="4">
        <v>42508</v>
      </c>
      <c r="I105751" s="1">
        <v>45895</v>
      </c>
      <c r="J105751" s="1">
        <v>52434.44</v>
      </c>
      <c r="K105751" t="s">
        <v>32686</v>
      </c>
    </row>
    <row r="105752" spans="2:11" hidden="1" x14ac:dyDescent="0.3">
      <c r="B105752">
        <v>105744</v>
      </c>
      <c r="C105752" t="s">
        <v>3319</v>
      </c>
      <c r="D105752" t="s">
        <v>10966</v>
      </c>
      <c r="E105752" t="s">
        <v>19590</v>
      </c>
      <c r="F105752" s="4">
        <v>38862</v>
      </c>
      <c r="I105752" s="1">
        <v>43901</v>
      </c>
      <c r="J105752" s="1">
        <v>55209.66</v>
      </c>
      <c r="K105752" t="s">
        <v>32686</v>
      </c>
    </row>
    <row r="105753" spans="2:11" hidden="1" x14ac:dyDescent="0.3">
      <c r="B105753">
        <v>105745</v>
      </c>
      <c r="C105753" t="s">
        <v>3320</v>
      </c>
      <c r="D105753" t="s">
        <v>32708</v>
      </c>
      <c r="E105753" t="s">
        <v>19067</v>
      </c>
      <c r="F105753" s="4">
        <v>35947</v>
      </c>
      <c r="I105753" s="1">
        <v>37669</v>
      </c>
      <c r="J105753" s="1">
        <v>52611.44</v>
      </c>
      <c r="K105753" t="s">
        <v>32686</v>
      </c>
    </row>
    <row r="105754" spans="2:11" hidden="1" x14ac:dyDescent="0.3">
      <c r="B105754">
        <v>105746</v>
      </c>
      <c r="C105754" t="s">
        <v>3321</v>
      </c>
      <c r="D105754" t="s">
        <v>32689</v>
      </c>
      <c r="E105754" t="s">
        <v>19464</v>
      </c>
      <c r="F105754" s="4">
        <v>39197</v>
      </c>
      <c r="I105754" s="1">
        <v>83576</v>
      </c>
      <c r="J105754" s="1">
        <v>122797.79</v>
      </c>
      <c r="K105754" t="s">
        <v>32686</v>
      </c>
    </row>
    <row r="105755" spans="2:11" hidden="1" x14ac:dyDescent="0.3">
      <c r="B105755">
        <v>105747</v>
      </c>
      <c r="C105755" t="s">
        <v>3323</v>
      </c>
      <c r="D105755" t="s">
        <v>90</v>
      </c>
      <c r="E105755" t="s">
        <v>19103</v>
      </c>
      <c r="F105755" s="4">
        <v>40322</v>
      </c>
      <c r="I105755" s="1">
        <v>20800</v>
      </c>
      <c r="J105755" s="1">
        <v>12257.5</v>
      </c>
      <c r="K105755" t="s">
        <v>32686</v>
      </c>
    </row>
    <row r="105756" spans="2:11" hidden="1" x14ac:dyDescent="0.3">
      <c r="B105756">
        <v>105748</v>
      </c>
      <c r="C105756" t="s">
        <v>32309</v>
      </c>
      <c r="D105756" t="s">
        <v>382</v>
      </c>
      <c r="E105756" t="s">
        <v>19586</v>
      </c>
      <c r="F105756" s="4">
        <v>42507</v>
      </c>
      <c r="I105756" s="1">
        <v>66560</v>
      </c>
      <c r="K105756" t="s">
        <v>32686</v>
      </c>
    </row>
    <row r="105757" spans="2:11" hidden="1" x14ac:dyDescent="0.3">
      <c r="B105757">
        <v>105749</v>
      </c>
      <c r="C105757" t="s">
        <v>3325</v>
      </c>
      <c r="D105757" t="s">
        <v>25632</v>
      </c>
      <c r="E105757" t="s">
        <v>19883</v>
      </c>
      <c r="F105757" s="4">
        <v>38892</v>
      </c>
      <c r="I105757" s="1">
        <v>65009</v>
      </c>
      <c r="J105757" s="1">
        <v>74123.13</v>
      </c>
      <c r="K105757" t="s">
        <v>32686</v>
      </c>
    </row>
    <row r="105758" spans="2:11" hidden="1" x14ac:dyDescent="0.3">
      <c r="B105758">
        <v>105750</v>
      </c>
      <c r="C105758" t="s">
        <v>34003</v>
      </c>
      <c r="D105758" t="s">
        <v>98</v>
      </c>
      <c r="E105758" t="s">
        <v>19939</v>
      </c>
      <c r="F105758" s="4">
        <v>42849</v>
      </c>
      <c r="I105758" s="1">
        <v>29120</v>
      </c>
      <c r="J105758" s="1">
        <v>4655.21</v>
      </c>
      <c r="K105758" t="s">
        <v>32686</v>
      </c>
    </row>
    <row r="105759" spans="2:11" hidden="1" x14ac:dyDescent="0.3">
      <c r="B105759">
        <v>105751</v>
      </c>
      <c r="C105759" t="s">
        <v>3327</v>
      </c>
      <c r="D105759" t="s">
        <v>25768</v>
      </c>
      <c r="E105759" t="s">
        <v>19916</v>
      </c>
      <c r="F105759" s="4">
        <v>39428</v>
      </c>
      <c r="I105759" s="1">
        <v>76808</v>
      </c>
      <c r="J105759" s="1">
        <v>87172.57</v>
      </c>
      <c r="K105759" t="s">
        <v>32686</v>
      </c>
    </row>
    <row r="105760" spans="2:11" hidden="1" x14ac:dyDescent="0.3">
      <c r="B105760">
        <v>105752</v>
      </c>
      <c r="C105760" t="s">
        <v>3329</v>
      </c>
      <c r="D105760" t="s">
        <v>66</v>
      </c>
      <c r="E105760" t="s">
        <v>20064</v>
      </c>
      <c r="F105760" s="4">
        <v>30795</v>
      </c>
      <c r="I105760" s="1">
        <v>42972</v>
      </c>
      <c r="J105760" s="1">
        <v>43557.18</v>
      </c>
      <c r="K105760" t="s">
        <v>32686</v>
      </c>
    </row>
    <row r="105761" spans="2:11" hidden="1" x14ac:dyDescent="0.3">
      <c r="B105761">
        <v>105753</v>
      </c>
      <c r="C105761" t="s">
        <v>3331</v>
      </c>
      <c r="D105761" t="s">
        <v>32696</v>
      </c>
      <c r="E105761" t="s">
        <v>21901</v>
      </c>
      <c r="F105761" s="4">
        <v>37053</v>
      </c>
      <c r="I105761" s="1">
        <v>32260</v>
      </c>
      <c r="J105761" s="1">
        <v>40814.78</v>
      </c>
      <c r="K105761" t="s">
        <v>32686</v>
      </c>
    </row>
    <row r="105762" spans="2:11" hidden="1" x14ac:dyDescent="0.3">
      <c r="B105762">
        <v>105754</v>
      </c>
      <c r="C105762" t="s">
        <v>3333</v>
      </c>
      <c r="D105762" t="s">
        <v>1277</v>
      </c>
      <c r="E105762" t="s">
        <v>20171</v>
      </c>
      <c r="F105762" s="4">
        <v>34949</v>
      </c>
      <c r="I105762" s="1">
        <v>45348</v>
      </c>
      <c r="J105762" s="1">
        <v>44575.54</v>
      </c>
      <c r="K105762" t="s">
        <v>32686</v>
      </c>
    </row>
    <row r="105763" spans="2:11" hidden="1" x14ac:dyDescent="0.3">
      <c r="B105763">
        <v>105755</v>
      </c>
      <c r="C105763" t="s">
        <v>32312</v>
      </c>
      <c r="D105763" t="s">
        <v>90</v>
      </c>
      <c r="E105763" t="s">
        <v>21688</v>
      </c>
      <c r="F105763" s="4">
        <v>42192</v>
      </c>
      <c r="I105763" s="1">
        <v>20800</v>
      </c>
      <c r="J105763" s="1">
        <v>11794.7</v>
      </c>
      <c r="K105763" t="s">
        <v>32686</v>
      </c>
    </row>
    <row r="105764" spans="2:11" hidden="1" x14ac:dyDescent="0.3">
      <c r="B105764">
        <v>105756</v>
      </c>
      <c r="C105764" t="s">
        <v>3335</v>
      </c>
      <c r="D105764" t="s">
        <v>32758</v>
      </c>
      <c r="E105764" t="s">
        <v>19398</v>
      </c>
      <c r="F105764" s="4">
        <v>32706</v>
      </c>
      <c r="I105764" s="1">
        <v>39790</v>
      </c>
      <c r="J105764" s="1">
        <v>43884.53</v>
      </c>
      <c r="K105764" t="s">
        <v>32686</v>
      </c>
    </row>
    <row r="105765" spans="2:11" hidden="1" x14ac:dyDescent="0.3">
      <c r="B105765">
        <v>105757</v>
      </c>
      <c r="C105765" t="s">
        <v>23992</v>
      </c>
      <c r="D105765" t="s">
        <v>109</v>
      </c>
      <c r="E105765" t="s">
        <v>110</v>
      </c>
      <c r="F105765" s="4">
        <v>41116</v>
      </c>
      <c r="I105765" s="1">
        <v>37367</v>
      </c>
      <c r="J105765" s="1">
        <v>39103.129999999997</v>
      </c>
      <c r="K105765" t="s">
        <v>32686</v>
      </c>
    </row>
    <row r="105766" spans="2:11" hidden="1" x14ac:dyDescent="0.3">
      <c r="B105766">
        <v>105758</v>
      </c>
      <c r="C105766" t="s">
        <v>34004</v>
      </c>
      <c r="D105766" t="s">
        <v>98</v>
      </c>
      <c r="E105766" t="s">
        <v>19295</v>
      </c>
      <c r="F105766" s="4">
        <v>42635</v>
      </c>
      <c r="I105766" s="1">
        <v>20800</v>
      </c>
      <c r="J105766" s="1">
        <v>12844.3</v>
      </c>
      <c r="K105766" t="s">
        <v>32686</v>
      </c>
    </row>
    <row r="105767" spans="2:11" hidden="1" x14ac:dyDescent="0.3">
      <c r="B105767">
        <v>105759</v>
      </c>
      <c r="C105767" t="s">
        <v>3336</v>
      </c>
      <c r="D105767" t="s">
        <v>32696</v>
      </c>
      <c r="E105767" t="s">
        <v>19402</v>
      </c>
      <c r="F105767" s="4">
        <v>36717</v>
      </c>
      <c r="I105767" s="1">
        <v>32260</v>
      </c>
      <c r="J105767" s="1">
        <v>35096.61</v>
      </c>
      <c r="K105767" t="s">
        <v>32686</v>
      </c>
    </row>
    <row r="105768" spans="2:11" hidden="1" x14ac:dyDescent="0.3">
      <c r="B105768">
        <v>105760</v>
      </c>
      <c r="C105768" t="s">
        <v>28610</v>
      </c>
      <c r="D105768" t="s">
        <v>9743</v>
      </c>
      <c r="E105768" t="s">
        <v>21674</v>
      </c>
      <c r="F105768" s="4">
        <v>41799</v>
      </c>
      <c r="I105768" s="1">
        <v>59643</v>
      </c>
      <c r="J105768" s="1">
        <v>52254.63</v>
      </c>
      <c r="K105768" t="s">
        <v>32686</v>
      </c>
    </row>
    <row r="105769" spans="2:11" hidden="1" x14ac:dyDescent="0.3">
      <c r="B105769">
        <v>105761</v>
      </c>
      <c r="C105769" t="s">
        <v>3337</v>
      </c>
      <c r="D105769" t="s">
        <v>2987</v>
      </c>
      <c r="E105769" t="s">
        <v>19333</v>
      </c>
      <c r="F105769" s="4">
        <v>31831</v>
      </c>
      <c r="I105769" s="1">
        <v>67600</v>
      </c>
      <c r="J105769" s="1">
        <v>64834.73</v>
      </c>
      <c r="K105769" t="s">
        <v>32686</v>
      </c>
    </row>
    <row r="105770" spans="2:11" hidden="1" x14ac:dyDescent="0.3">
      <c r="B105770">
        <v>105762</v>
      </c>
      <c r="C105770" t="s">
        <v>3338</v>
      </c>
      <c r="D105770" t="s">
        <v>139</v>
      </c>
      <c r="E105770" t="s">
        <v>19103</v>
      </c>
      <c r="F105770" s="4">
        <v>37592</v>
      </c>
      <c r="I105770" s="1">
        <v>19240</v>
      </c>
      <c r="J105770" s="1">
        <v>11034</v>
      </c>
      <c r="K105770" t="s">
        <v>32686</v>
      </c>
    </row>
    <row r="105771" spans="2:11" hidden="1" x14ac:dyDescent="0.3">
      <c r="B105771">
        <v>105763</v>
      </c>
      <c r="C105771" t="s">
        <v>3339</v>
      </c>
      <c r="D105771" t="s">
        <v>32697</v>
      </c>
      <c r="E105771" t="s">
        <v>19400</v>
      </c>
      <c r="F105771" s="4">
        <v>35069</v>
      </c>
      <c r="I105771" s="1">
        <v>81086</v>
      </c>
      <c r="J105771" s="1">
        <v>125839.11</v>
      </c>
      <c r="K105771" t="s">
        <v>32686</v>
      </c>
    </row>
    <row r="105772" spans="2:11" hidden="1" x14ac:dyDescent="0.3">
      <c r="B105772">
        <v>105764</v>
      </c>
      <c r="C105772" t="s">
        <v>3340</v>
      </c>
      <c r="D105772" t="s">
        <v>773</v>
      </c>
      <c r="E105772" t="s">
        <v>19144</v>
      </c>
      <c r="F105772" s="4">
        <v>39980</v>
      </c>
      <c r="I105772" s="1">
        <v>60626</v>
      </c>
      <c r="J105772" s="1">
        <v>72518.12</v>
      </c>
      <c r="K105772" t="s">
        <v>32686</v>
      </c>
    </row>
    <row r="105773" spans="2:11" hidden="1" x14ac:dyDescent="0.3">
      <c r="B105773">
        <v>105765</v>
      </c>
      <c r="C105773" t="s">
        <v>3342</v>
      </c>
      <c r="D105773" t="s">
        <v>860</v>
      </c>
      <c r="E105773" t="s">
        <v>19317</v>
      </c>
      <c r="F105773" s="4">
        <v>37116</v>
      </c>
      <c r="I105773" s="1">
        <v>94700</v>
      </c>
      <c r="J105773" s="1">
        <v>92787.14</v>
      </c>
      <c r="K105773" t="s">
        <v>32686</v>
      </c>
    </row>
    <row r="105774" spans="2:11" hidden="1" x14ac:dyDescent="0.3">
      <c r="B105774">
        <v>105766</v>
      </c>
      <c r="C105774" t="s">
        <v>3344</v>
      </c>
      <c r="D105774" t="s">
        <v>32697</v>
      </c>
      <c r="E105774" t="s">
        <v>20094</v>
      </c>
      <c r="F105774" s="4">
        <v>40084</v>
      </c>
      <c r="I105774" s="1">
        <v>70051</v>
      </c>
      <c r="J105774" s="1">
        <v>71948.33</v>
      </c>
      <c r="K105774" t="s">
        <v>32686</v>
      </c>
    </row>
    <row r="105775" spans="2:11" hidden="1" x14ac:dyDescent="0.3">
      <c r="B105775">
        <v>105767</v>
      </c>
      <c r="C105775" t="s">
        <v>28611</v>
      </c>
      <c r="D105775" t="s">
        <v>32725</v>
      </c>
      <c r="E105775" t="s">
        <v>19068</v>
      </c>
      <c r="F105775" s="4">
        <v>41736</v>
      </c>
      <c r="I105775" s="1">
        <v>60617</v>
      </c>
      <c r="J105775" s="1">
        <v>55351.08</v>
      </c>
      <c r="K105775" t="s">
        <v>32686</v>
      </c>
    </row>
    <row r="105776" spans="2:11" hidden="1" x14ac:dyDescent="0.3">
      <c r="B105776">
        <v>105768</v>
      </c>
      <c r="C105776" t="s">
        <v>3346</v>
      </c>
      <c r="D105776" t="s">
        <v>981</v>
      </c>
      <c r="E105776" t="s">
        <v>19027</v>
      </c>
      <c r="F105776" s="4">
        <v>38846</v>
      </c>
      <c r="I105776" s="1">
        <v>35949</v>
      </c>
      <c r="J105776" s="1">
        <v>46309.48</v>
      </c>
      <c r="K105776" t="s">
        <v>32686</v>
      </c>
    </row>
    <row r="105777" spans="2:11" hidden="1" x14ac:dyDescent="0.3">
      <c r="B105777">
        <v>105769</v>
      </c>
      <c r="C105777" t="s">
        <v>3347</v>
      </c>
      <c r="D105777" t="s">
        <v>1517</v>
      </c>
      <c r="E105777" t="s">
        <v>19333</v>
      </c>
      <c r="F105777" s="4">
        <v>39191</v>
      </c>
      <c r="I105777" s="1">
        <v>79100</v>
      </c>
      <c r="J105777" s="1">
        <v>77099.91</v>
      </c>
      <c r="K105777" t="s">
        <v>32686</v>
      </c>
    </row>
    <row r="105778" spans="2:11" hidden="1" x14ac:dyDescent="0.3">
      <c r="B105778">
        <v>105770</v>
      </c>
      <c r="C105778" t="s">
        <v>3348</v>
      </c>
      <c r="D105778" t="s">
        <v>32725</v>
      </c>
      <c r="E105778" t="s">
        <v>20066</v>
      </c>
      <c r="F105778" s="4">
        <v>31869</v>
      </c>
      <c r="I105778" s="1">
        <v>85906</v>
      </c>
      <c r="J105778" s="1">
        <v>85298.2</v>
      </c>
      <c r="K105778" t="s">
        <v>32686</v>
      </c>
    </row>
    <row r="105779" spans="2:11" hidden="1" x14ac:dyDescent="0.3">
      <c r="B105779">
        <v>105771</v>
      </c>
      <c r="C105779" t="s">
        <v>34005</v>
      </c>
      <c r="D105779" t="s">
        <v>90</v>
      </c>
      <c r="E105779" t="s">
        <v>19103</v>
      </c>
      <c r="F105779" s="4">
        <v>42887</v>
      </c>
      <c r="I105779" s="1">
        <v>20800</v>
      </c>
      <c r="K105779" t="s">
        <v>32686</v>
      </c>
    </row>
    <row r="105780" spans="2:11" hidden="1" x14ac:dyDescent="0.3">
      <c r="B105780">
        <v>105772</v>
      </c>
      <c r="C105780" t="s">
        <v>3349</v>
      </c>
      <c r="D105780" t="s">
        <v>25716</v>
      </c>
      <c r="E105780" t="s">
        <v>19104</v>
      </c>
      <c r="F105780" s="4">
        <v>33049</v>
      </c>
      <c r="I105780" s="1">
        <v>80313</v>
      </c>
      <c r="J105780" s="1">
        <v>82710.45</v>
      </c>
      <c r="K105780" t="s">
        <v>32686</v>
      </c>
    </row>
    <row r="105781" spans="2:11" hidden="1" x14ac:dyDescent="0.3">
      <c r="B105781">
        <v>105773</v>
      </c>
      <c r="C105781" t="s">
        <v>32313</v>
      </c>
      <c r="D105781" t="s">
        <v>134</v>
      </c>
      <c r="E105781" t="s">
        <v>19623</v>
      </c>
      <c r="F105781" s="4">
        <v>42425</v>
      </c>
      <c r="I105781" s="1">
        <v>19240</v>
      </c>
      <c r="J105781" s="1">
        <v>3407.03</v>
      </c>
      <c r="K105781" t="s">
        <v>32686</v>
      </c>
    </row>
    <row r="105782" spans="2:11" hidden="1" x14ac:dyDescent="0.3">
      <c r="B105782">
        <v>105774</v>
      </c>
      <c r="C105782" t="s">
        <v>3351</v>
      </c>
      <c r="D105782" t="s">
        <v>32697</v>
      </c>
      <c r="E105782" t="s">
        <v>19191</v>
      </c>
      <c r="F105782" s="4">
        <v>34051</v>
      </c>
      <c r="I105782" s="1">
        <v>83184</v>
      </c>
      <c r="J105782" s="1">
        <v>99997.83</v>
      </c>
      <c r="K105782" t="s">
        <v>32686</v>
      </c>
    </row>
    <row r="105783" spans="2:11" hidden="1" x14ac:dyDescent="0.3">
      <c r="B105783">
        <v>105775</v>
      </c>
      <c r="C105783" t="s">
        <v>3351</v>
      </c>
      <c r="D105783" t="s">
        <v>32697</v>
      </c>
      <c r="E105783" t="s">
        <v>19847</v>
      </c>
      <c r="F105783" s="4">
        <v>40668</v>
      </c>
      <c r="I105783" s="1">
        <v>66784</v>
      </c>
      <c r="J105783" s="1">
        <v>71264.509999999995</v>
      </c>
      <c r="K105783" t="s">
        <v>32686</v>
      </c>
    </row>
    <row r="105784" spans="2:11" hidden="1" x14ac:dyDescent="0.3">
      <c r="B105784">
        <v>105776</v>
      </c>
      <c r="C105784" t="s">
        <v>3352</v>
      </c>
      <c r="D105784" t="s">
        <v>25664</v>
      </c>
      <c r="E105784" t="s">
        <v>20077</v>
      </c>
      <c r="F105784" s="4">
        <v>36353</v>
      </c>
      <c r="I105784" s="1">
        <v>71461</v>
      </c>
      <c r="J105784" s="1">
        <v>75204.05</v>
      </c>
      <c r="K105784" t="s">
        <v>32686</v>
      </c>
    </row>
    <row r="105785" spans="2:11" hidden="1" x14ac:dyDescent="0.3">
      <c r="B105785">
        <v>105777</v>
      </c>
      <c r="C105785" t="s">
        <v>3353</v>
      </c>
      <c r="D105785" t="s">
        <v>832</v>
      </c>
      <c r="E105785" t="s">
        <v>19680</v>
      </c>
      <c r="F105785" s="4">
        <v>35611</v>
      </c>
      <c r="I105785" s="1">
        <v>58081</v>
      </c>
      <c r="J105785" s="1">
        <v>56276.06</v>
      </c>
      <c r="K105785" t="s">
        <v>32686</v>
      </c>
    </row>
    <row r="105786" spans="2:11" hidden="1" x14ac:dyDescent="0.3">
      <c r="B105786">
        <v>105778</v>
      </c>
      <c r="C105786" t="s">
        <v>3354</v>
      </c>
      <c r="D105786" t="s">
        <v>10580</v>
      </c>
      <c r="E105786" t="s">
        <v>20430</v>
      </c>
      <c r="F105786" s="4">
        <v>34722</v>
      </c>
      <c r="I105786" s="1">
        <v>47192</v>
      </c>
      <c r="J105786" s="1">
        <v>51313.67</v>
      </c>
      <c r="K105786" t="s">
        <v>32686</v>
      </c>
    </row>
    <row r="105787" spans="2:11" hidden="1" x14ac:dyDescent="0.3">
      <c r="B105787">
        <v>105779</v>
      </c>
      <c r="C105787" t="s">
        <v>3355</v>
      </c>
      <c r="D105787" t="s">
        <v>474</v>
      </c>
      <c r="E105787" t="s">
        <v>19317</v>
      </c>
      <c r="F105787" s="4">
        <v>35807</v>
      </c>
      <c r="I105787" s="1">
        <v>58946</v>
      </c>
      <c r="J105787" s="1">
        <v>57841.86</v>
      </c>
      <c r="K105787" t="s">
        <v>32686</v>
      </c>
    </row>
    <row r="105788" spans="2:11" hidden="1" x14ac:dyDescent="0.3">
      <c r="B105788">
        <v>105780</v>
      </c>
      <c r="C105788" t="s">
        <v>34006</v>
      </c>
      <c r="D105788" t="s">
        <v>90</v>
      </c>
      <c r="E105788" t="s">
        <v>19251</v>
      </c>
      <c r="F105788" s="4">
        <v>42856</v>
      </c>
      <c r="I105788" s="1">
        <v>24960</v>
      </c>
      <c r="J105788" s="1">
        <v>3158.88</v>
      </c>
      <c r="K105788" t="s">
        <v>32686</v>
      </c>
    </row>
    <row r="105789" spans="2:11" hidden="1" x14ac:dyDescent="0.3">
      <c r="B105789">
        <v>105781</v>
      </c>
      <c r="C105789" t="s">
        <v>3359</v>
      </c>
      <c r="D105789" t="s">
        <v>32697</v>
      </c>
      <c r="E105789" t="s">
        <v>19473</v>
      </c>
      <c r="F105789" s="4">
        <v>39295</v>
      </c>
      <c r="I105789" s="1">
        <v>71412</v>
      </c>
      <c r="J105789" s="1">
        <v>87871.360000000001</v>
      </c>
      <c r="K105789" t="s">
        <v>32686</v>
      </c>
    </row>
    <row r="105790" spans="2:11" hidden="1" x14ac:dyDescent="0.3">
      <c r="B105790">
        <v>105782</v>
      </c>
      <c r="C105790" t="s">
        <v>3361</v>
      </c>
      <c r="D105790" t="s">
        <v>32699</v>
      </c>
      <c r="E105790" t="s">
        <v>19046</v>
      </c>
      <c r="F105790" s="4">
        <v>32386</v>
      </c>
      <c r="I105790" s="1">
        <v>65394</v>
      </c>
      <c r="J105790" s="1">
        <v>65981.320000000007</v>
      </c>
      <c r="K105790" t="s">
        <v>32686</v>
      </c>
    </row>
    <row r="105791" spans="2:11" hidden="1" x14ac:dyDescent="0.3">
      <c r="B105791">
        <v>105783</v>
      </c>
      <c r="C105791" t="s">
        <v>34007</v>
      </c>
      <c r="D105791" t="s">
        <v>32699</v>
      </c>
      <c r="E105791" t="s">
        <v>19287</v>
      </c>
      <c r="F105791" s="4">
        <v>42996</v>
      </c>
      <c r="I105791" s="1">
        <v>50841</v>
      </c>
      <c r="K105791" t="s">
        <v>32686</v>
      </c>
    </row>
    <row r="105792" spans="2:11" hidden="1" x14ac:dyDescent="0.3">
      <c r="B105792">
        <v>105784</v>
      </c>
      <c r="C105792" t="s">
        <v>3362</v>
      </c>
      <c r="D105792" t="s">
        <v>32828</v>
      </c>
      <c r="E105792" t="s">
        <v>19737</v>
      </c>
      <c r="F105792" s="4">
        <v>32713</v>
      </c>
      <c r="I105792" s="1">
        <v>35797</v>
      </c>
      <c r="J105792" s="1">
        <v>37492.230000000003</v>
      </c>
      <c r="K105792" t="s">
        <v>32686</v>
      </c>
    </row>
    <row r="105793" spans="2:11" hidden="1" x14ac:dyDescent="0.3">
      <c r="B105793">
        <v>105785</v>
      </c>
      <c r="C105793" t="s">
        <v>28616</v>
      </c>
      <c r="D105793" t="s">
        <v>32697</v>
      </c>
      <c r="E105793" t="s">
        <v>19537</v>
      </c>
      <c r="F105793" s="4">
        <v>41736</v>
      </c>
      <c r="I105793" s="1">
        <v>58963</v>
      </c>
      <c r="J105793" s="1">
        <v>53899.02</v>
      </c>
      <c r="K105793" t="s">
        <v>32686</v>
      </c>
    </row>
    <row r="105794" spans="2:11" hidden="1" x14ac:dyDescent="0.3">
      <c r="B105794">
        <v>105786</v>
      </c>
      <c r="C105794" t="s">
        <v>3367</v>
      </c>
      <c r="D105794" t="s">
        <v>1557</v>
      </c>
      <c r="E105794" t="s">
        <v>19828</v>
      </c>
      <c r="F105794" s="4">
        <v>37004</v>
      </c>
      <c r="I105794" s="1">
        <v>45288</v>
      </c>
      <c r="J105794" s="1">
        <v>56316.78</v>
      </c>
      <c r="K105794" t="s">
        <v>32686</v>
      </c>
    </row>
    <row r="105795" spans="2:11" hidden="1" x14ac:dyDescent="0.3">
      <c r="B105795">
        <v>105787</v>
      </c>
      <c r="C105795" t="s">
        <v>28617</v>
      </c>
      <c r="D105795" t="s">
        <v>31448</v>
      </c>
      <c r="E105795" t="s">
        <v>19037</v>
      </c>
      <c r="F105795" s="4">
        <v>41480</v>
      </c>
      <c r="I105795" s="1">
        <v>31883</v>
      </c>
      <c r="J105795" s="1">
        <v>29969.03</v>
      </c>
      <c r="K105795" t="s">
        <v>32686</v>
      </c>
    </row>
    <row r="105796" spans="2:11" hidden="1" x14ac:dyDescent="0.3">
      <c r="B105796">
        <v>105788</v>
      </c>
      <c r="C105796" t="s">
        <v>32315</v>
      </c>
      <c r="D105796" t="s">
        <v>31420</v>
      </c>
      <c r="E105796" t="s">
        <v>19695</v>
      </c>
      <c r="F105796" s="4">
        <v>37040</v>
      </c>
      <c r="I105796" s="1">
        <v>36996</v>
      </c>
      <c r="J105796" s="1">
        <v>36937.599999999999</v>
      </c>
      <c r="K105796" t="s">
        <v>32686</v>
      </c>
    </row>
    <row r="105797" spans="2:11" hidden="1" x14ac:dyDescent="0.3">
      <c r="B105797">
        <v>105789</v>
      </c>
      <c r="C105797" t="s">
        <v>34008</v>
      </c>
      <c r="D105797" t="s">
        <v>32697</v>
      </c>
      <c r="E105797" t="s">
        <v>19228</v>
      </c>
      <c r="F105797" s="4">
        <v>42675</v>
      </c>
      <c r="I105797" s="1">
        <v>70735</v>
      </c>
      <c r="J105797" s="1">
        <v>57479.29</v>
      </c>
      <c r="K105797" t="s">
        <v>32686</v>
      </c>
    </row>
    <row r="105798" spans="2:11" hidden="1" x14ac:dyDescent="0.3">
      <c r="B105798">
        <v>105790</v>
      </c>
      <c r="C105798" t="s">
        <v>3370</v>
      </c>
      <c r="D105798" t="s">
        <v>946</v>
      </c>
      <c r="E105798" t="s">
        <v>19272</v>
      </c>
      <c r="F105798" s="4">
        <v>33973</v>
      </c>
      <c r="I105798" s="1">
        <v>53357</v>
      </c>
      <c r="J105798" s="1">
        <v>53108.53</v>
      </c>
      <c r="K105798" t="s">
        <v>32686</v>
      </c>
    </row>
    <row r="105799" spans="2:11" hidden="1" x14ac:dyDescent="0.3">
      <c r="B105799">
        <v>105791</v>
      </c>
      <c r="C105799" t="s">
        <v>3371</v>
      </c>
      <c r="D105799" t="s">
        <v>31420</v>
      </c>
      <c r="E105799" t="s">
        <v>20195</v>
      </c>
      <c r="F105799" s="4">
        <v>38883</v>
      </c>
      <c r="I105799" s="1">
        <v>35949</v>
      </c>
      <c r="J105799" s="1">
        <v>30006.3</v>
      </c>
      <c r="K105799" t="s">
        <v>32686</v>
      </c>
    </row>
    <row r="105800" spans="2:11" hidden="1" x14ac:dyDescent="0.3">
      <c r="B105800">
        <v>105792</v>
      </c>
      <c r="C105800" t="s">
        <v>3373</v>
      </c>
      <c r="D105800" t="s">
        <v>36</v>
      </c>
      <c r="E105800" t="s">
        <v>32693</v>
      </c>
      <c r="F105800" s="4">
        <v>34156</v>
      </c>
      <c r="I105800" s="1">
        <v>49139</v>
      </c>
      <c r="J105800" s="1">
        <v>58630.96</v>
      </c>
      <c r="K105800" t="s">
        <v>32686</v>
      </c>
    </row>
    <row r="105801" spans="2:11" hidden="1" x14ac:dyDescent="0.3">
      <c r="B105801">
        <v>105793</v>
      </c>
      <c r="C105801" t="s">
        <v>3378</v>
      </c>
      <c r="D105801" t="s">
        <v>32714</v>
      </c>
      <c r="E105801" t="s">
        <v>19541</v>
      </c>
      <c r="F105801" s="4">
        <v>40311</v>
      </c>
      <c r="I105801" s="1">
        <v>31512</v>
      </c>
      <c r="J105801" s="1">
        <v>46904.45</v>
      </c>
      <c r="K105801" t="s">
        <v>32686</v>
      </c>
    </row>
    <row r="105802" spans="2:11" hidden="1" x14ac:dyDescent="0.3">
      <c r="B105802">
        <v>105794</v>
      </c>
      <c r="C105802" t="s">
        <v>32317</v>
      </c>
      <c r="D105802" t="s">
        <v>139</v>
      </c>
      <c r="E105802" t="s">
        <v>19103</v>
      </c>
      <c r="F105802" s="4">
        <v>42518</v>
      </c>
      <c r="I105802" s="1">
        <v>24960</v>
      </c>
      <c r="K105802" t="s">
        <v>32686</v>
      </c>
    </row>
    <row r="105803" spans="2:11" hidden="1" x14ac:dyDescent="0.3">
      <c r="B105803">
        <v>105795</v>
      </c>
      <c r="C105803" t="s">
        <v>3381</v>
      </c>
      <c r="D105803" t="s">
        <v>33300</v>
      </c>
      <c r="E105803" t="s">
        <v>20167</v>
      </c>
      <c r="F105803" s="4">
        <v>38034</v>
      </c>
      <c r="I105803" s="1">
        <v>88842</v>
      </c>
      <c r="J105803" s="1">
        <v>87070.98</v>
      </c>
      <c r="K105803" t="s">
        <v>32686</v>
      </c>
    </row>
    <row r="105804" spans="2:11" hidden="1" x14ac:dyDescent="0.3">
      <c r="B105804">
        <v>105796</v>
      </c>
      <c r="C105804" t="s">
        <v>3385</v>
      </c>
      <c r="D105804" t="s">
        <v>95</v>
      </c>
      <c r="E105804" t="s">
        <v>19713</v>
      </c>
      <c r="F105804" s="4">
        <v>38505</v>
      </c>
      <c r="I105804" s="1">
        <v>55056</v>
      </c>
      <c r="J105804" s="1">
        <v>57639.6</v>
      </c>
      <c r="K105804" t="s">
        <v>32686</v>
      </c>
    </row>
    <row r="105805" spans="2:11" hidden="1" x14ac:dyDescent="0.3">
      <c r="B105805">
        <v>105797</v>
      </c>
      <c r="C105805" t="s">
        <v>34009</v>
      </c>
      <c r="D105805" t="s">
        <v>98</v>
      </c>
      <c r="E105805" t="s">
        <v>21815</v>
      </c>
      <c r="F105805" s="4">
        <v>42793</v>
      </c>
      <c r="I105805" s="1">
        <v>22318</v>
      </c>
      <c r="J105805" s="1">
        <v>8345.11</v>
      </c>
      <c r="K105805" t="s">
        <v>32686</v>
      </c>
    </row>
    <row r="105806" spans="2:11" hidden="1" x14ac:dyDescent="0.3">
      <c r="B105806">
        <v>105798</v>
      </c>
      <c r="C105806" t="s">
        <v>3386</v>
      </c>
      <c r="D105806" t="s">
        <v>913</v>
      </c>
      <c r="E105806" t="s">
        <v>21415</v>
      </c>
      <c r="F105806" s="4">
        <v>35785</v>
      </c>
      <c r="I105806" s="1">
        <v>105351</v>
      </c>
      <c r="J105806" s="1">
        <v>152599.62</v>
      </c>
      <c r="K105806" t="s">
        <v>32686</v>
      </c>
    </row>
    <row r="105807" spans="2:11" hidden="1" x14ac:dyDescent="0.3">
      <c r="B105807">
        <v>105799</v>
      </c>
      <c r="C105807" t="s">
        <v>17973</v>
      </c>
      <c r="D105807" t="s">
        <v>32768</v>
      </c>
      <c r="E105807" t="s">
        <v>19522</v>
      </c>
      <c r="F105807" s="4">
        <v>38628</v>
      </c>
      <c r="I105807" s="1">
        <v>36774</v>
      </c>
      <c r="J105807" s="1">
        <v>37003.660000000003</v>
      </c>
      <c r="K105807" t="s">
        <v>32686</v>
      </c>
    </row>
    <row r="105808" spans="2:11" hidden="1" x14ac:dyDescent="0.3">
      <c r="B105808">
        <v>105800</v>
      </c>
      <c r="C105808" t="s">
        <v>3387</v>
      </c>
      <c r="D105808" t="s">
        <v>25620</v>
      </c>
      <c r="E105808" t="s">
        <v>19525</v>
      </c>
      <c r="F105808" s="4">
        <v>40266</v>
      </c>
      <c r="I105808" s="1">
        <v>63300</v>
      </c>
      <c r="J105808" s="1">
        <v>62207.54</v>
      </c>
      <c r="K105808" t="s">
        <v>32686</v>
      </c>
    </row>
    <row r="105809" spans="2:11" hidden="1" x14ac:dyDescent="0.3">
      <c r="B105809">
        <v>105801</v>
      </c>
      <c r="C105809" t="s">
        <v>3388</v>
      </c>
      <c r="D105809" t="s">
        <v>32835</v>
      </c>
      <c r="E105809" t="s">
        <v>19267</v>
      </c>
      <c r="F105809" s="4">
        <v>29787</v>
      </c>
      <c r="I105809" s="1">
        <v>51118</v>
      </c>
      <c r="J105809" s="1">
        <v>58197.06</v>
      </c>
      <c r="K105809" t="s">
        <v>32686</v>
      </c>
    </row>
    <row r="105810" spans="2:11" hidden="1" x14ac:dyDescent="0.3">
      <c r="B105810">
        <v>105802</v>
      </c>
      <c r="C105810" t="s">
        <v>3389</v>
      </c>
      <c r="D105810" t="s">
        <v>286</v>
      </c>
      <c r="E105810" t="s">
        <v>19517</v>
      </c>
      <c r="F105810" s="4">
        <v>36410</v>
      </c>
      <c r="I105810" s="1">
        <v>43039</v>
      </c>
      <c r="J105810" s="1">
        <v>50502.41</v>
      </c>
      <c r="K105810" t="s">
        <v>32686</v>
      </c>
    </row>
    <row r="105811" spans="2:11" hidden="1" x14ac:dyDescent="0.3">
      <c r="B105811">
        <v>105803</v>
      </c>
      <c r="C105811" t="s">
        <v>31021</v>
      </c>
      <c r="D105811" t="s">
        <v>1582</v>
      </c>
      <c r="E105811" t="s">
        <v>19875</v>
      </c>
      <c r="F105811" s="4">
        <v>42037</v>
      </c>
      <c r="I105811" s="1">
        <v>31017</v>
      </c>
      <c r="J105811" s="1">
        <v>30000.16</v>
      </c>
      <c r="K105811" t="s">
        <v>32686</v>
      </c>
    </row>
    <row r="105812" spans="2:11" hidden="1" x14ac:dyDescent="0.3">
      <c r="B105812">
        <v>105804</v>
      </c>
      <c r="C105812" t="s">
        <v>28625</v>
      </c>
      <c r="D105812" t="s">
        <v>737</v>
      </c>
      <c r="E105812" t="s">
        <v>19605</v>
      </c>
      <c r="F105812" s="4">
        <v>41743</v>
      </c>
      <c r="I105812" s="1">
        <v>42602</v>
      </c>
      <c r="J105812" s="1">
        <v>37177.22</v>
      </c>
      <c r="K105812" t="s">
        <v>32686</v>
      </c>
    </row>
    <row r="105813" spans="2:11" hidden="1" x14ac:dyDescent="0.3">
      <c r="B105813">
        <v>105805</v>
      </c>
      <c r="C105813" t="s">
        <v>3390</v>
      </c>
      <c r="D105813" t="s">
        <v>25672</v>
      </c>
      <c r="E105813" t="s">
        <v>20929</v>
      </c>
      <c r="F105813" s="4">
        <v>33371</v>
      </c>
      <c r="I105813" s="1">
        <v>78527</v>
      </c>
      <c r="J105813" s="1">
        <v>93051.81</v>
      </c>
      <c r="K105813" t="s">
        <v>32686</v>
      </c>
    </row>
    <row r="105814" spans="2:11" hidden="1" x14ac:dyDescent="0.3">
      <c r="B105814">
        <v>105806</v>
      </c>
      <c r="C105814" t="s">
        <v>31022</v>
      </c>
      <c r="D105814" t="s">
        <v>907</v>
      </c>
      <c r="E105814" t="s">
        <v>20436</v>
      </c>
      <c r="F105814" s="4">
        <v>42163</v>
      </c>
      <c r="I105814" s="1">
        <v>45970</v>
      </c>
      <c r="J105814" s="1">
        <v>44915.360000000001</v>
      </c>
      <c r="K105814" t="s">
        <v>32686</v>
      </c>
    </row>
    <row r="105815" spans="2:11" hidden="1" x14ac:dyDescent="0.3">
      <c r="B105815">
        <v>105807</v>
      </c>
      <c r="C105815" t="s">
        <v>3391</v>
      </c>
      <c r="D105815" t="s">
        <v>2971</v>
      </c>
      <c r="E105815" t="s">
        <v>19610</v>
      </c>
      <c r="F105815" s="4">
        <v>39603</v>
      </c>
      <c r="I105815" s="1">
        <v>32381</v>
      </c>
      <c r="J105815" s="1">
        <v>30544.19</v>
      </c>
      <c r="K105815" t="s">
        <v>32686</v>
      </c>
    </row>
    <row r="105816" spans="2:11" hidden="1" x14ac:dyDescent="0.3">
      <c r="B105816">
        <v>105808</v>
      </c>
      <c r="C105816" t="s">
        <v>3393</v>
      </c>
      <c r="D105816" t="s">
        <v>32697</v>
      </c>
      <c r="E105816" t="s">
        <v>19575</v>
      </c>
      <c r="F105816" s="4">
        <v>38937</v>
      </c>
      <c r="I105816" s="1">
        <v>72094</v>
      </c>
      <c r="J105816" s="1">
        <v>77335.47</v>
      </c>
      <c r="K105816" t="s">
        <v>32686</v>
      </c>
    </row>
    <row r="105817" spans="2:11" hidden="1" x14ac:dyDescent="0.3">
      <c r="B105817">
        <v>105809</v>
      </c>
      <c r="C105817" t="s">
        <v>34010</v>
      </c>
      <c r="D105817" t="s">
        <v>176</v>
      </c>
      <c r="E105817" t="s">
        <v>19143</v>
      </c>
      <c r="F105817" s="4">
        <v>42709</v>
      </c>
      <c r="I105817" s="1">
        <v>32114</v>
      </c>
      <c r="J105817" s="1">
        <v>20020.75</v>
      </c>
      <c r="K105817" t="s">
        <v>32686</v>
      </c>
    </row>
    <row r="105818" spans="2:11" hidden="1" x14ac:dyDescent="0.3">
      <c r="B105818">
        <v>105810</v>
      </c>
      <c r="C105818" t="s">
        <v>3394</v>
      </c>
      <c r="D105818" t="s">
        <v>32724</v>
      </c>
      <c r="E105818" t="s">
        <v>19083</v>
      </c>
      <c r="F105818" s="4">
        <v>30970</v>
      </c>
      <c r="I105818" s="1">
        <v>50404</v>
      </c>
      <c r="J105818" s="1">
        <v>56528.56</v>
      </c>
      <c r="K105818" t="s">
        <v>32686</v>
      </c>
    </row>
    <row r="105819" spans="2:11" hidden="1" x14ac:dyDescent="0.3">
      <c r="B105819">
        <v>105811</v>
      </c>
      <c r="C105819" t="s">
        <v>3395</v>
      </c>
      <c r="D105819" t="s">
        <v>32697</v>
      </c>
      <c r="E105819" t="s">
        <v>19856</v>
      </c>
      <c r="F105819" s="4">
        <v>33441</v>
      </c>
      <c r="I105819" s="1">
        <v>83881</v>
      </c>
      <c r="J105819" s="1">
        <v>109155.53</v>
      </c>
      <c r="K105819" t="s">
        <v>32686</v>
      </c>
    </row>
    <row r="105820" spans="2:11" hidden="1" x14ac:dyDescent="0.3">
      <c r="B105820">
        <v>105812</v>
      </c>
      <c r="C105820" t="s">
        <v>3397</v>
      </c>
      <c r="D105820" t="s">
        <v>32697</v>
      </c>
      <c r="E105820" t="s">
        <v>19405</v>
      </c>
      <c r="F105820" s="4">
        <v>35703</v>
      </c>
      <c r="I105820" s="1">
        <v>80387</v>
      </c>
      <c r="J105820" s="1">
        <v>95902.5</v>
      </c>
      <c r="K105820" t="s">
        <v>32686</v>
      </c>
    </row>
    <row r="105821" spans="2:11" hidden="1" x14ac:dyDescent="0.3">
      <c r="B105821">
        <v>105813</v>
      </c>
      <c r="C105821" t="s">
        <v>31023</v>
      </c>
      <c r="D105821" t="s">
        <v>382</v>
      </c>
      <c r="E105821" t="s">
        <v>19346</v>
      </c>
      <c r="F105821" s="4">
        <v>41967</v>
      </c>
      <c r="I105821" s="1">
        <v>64917</v>
      </c>
      <c r="J105821" s="1">
        <v>51560.28</v>
      </c>
      <c r="K105821" t="s">
        <v>32686</v>
      </c>
    </row>
    <row r="105822" spans="2:11" hidden="1" x14ac:dyDescent="0.3">
      <c r="B105822">
        <v>105814</v>
      </c>
      <c r="C105822" t="s">
        <v>3400</v>
      </c>
      <c r="D105822" t="s">
        <v>30087</v>
      </c>
      <c r="E105822" t="s">
        <v>19002</v>
      </c>
      <c r="F105822" s="4">
        <v>40455</v>
      </c>
      <c r="I105822" s="1">
        <v>79200</v>
      </c>
      <c r="J105822" s="1">
        <v>78565.61</v>
      </c>
      <c r="K105822" t="s">
        <v>32686</v>
      </c>
    </row>
    <row r="105823" spans="2:11" hidden="1" x14ac:dyDescent="0.3">
      <c r="B105823">
        <v>105815</v>
      </c>
      <c r="C105823" t="s">
        <v>34011</v>
      </c>
      <c r="D105823" t="s">
        <v>71</v>
      </c>
      <c r="E105823" t="s">
        <v>19045</v>
      </c>
      <c r="F105823" s="4">
        <v>43000</v>
      </c>
      <c r="I105823" s="1">
        <v>9663</v>
      </c>
      <c r="K105823" t="s">
        <v>32686</v>
      </c>
    </row>
    <row r="105824" spans="2:11" hidden="1" x14ac:dyDescent="0.3">
      <c r="B105824">
        <v>105816</v>
      </c>
      <c r="C105824" t="s">
        <v>3403</v>
      </c>
      <c r="D105824" t="s">
        <v>30024</v>
      </c>
      <c r="E105824" t="s">
        <v>21211</v>
      </c>
      <c r="F105824" s="4">
        <v>27487</v>
      </c>
      <c r="I105824" s="1">
        <v>75200</v>
      </c>
      <c r="J105824" s="1">
        <v>73708.31</v>
      </c>
      <c r="K105824" t="s">
        <v>32686</v>
      </c>
    </row>
    <row r="105825" spans="2:11" hidden="1" x14ac:dyDescent="0.3">
      <c r="B105825">
        <v>105817</v>
      </c>
      <c r="C105825" t="s">
        <v>32319</v>
      </c>
      <c r="D105825" t="s">
        <v>28</v>
      </c>
      <c r="E105825" t="s">
        <v>19632</v>
      </c>
      <c r="F105825" s="4">
        <v>40693</v>
      </c>
      <c r="I105825" s="1">
        <v>32381</v>
      </c>
      <c r="J105825" s="1">
        <v>30574.95</v>
      </c>
      <c r="K105825" t="s">
        <v>32686</v>
      </c>
    </row>
    <row r="105826" spans="2:11" hidden="1" x14ac:dyDescent="0.3">
      <c r="B105826">
        <v>105818</v>
      </c>
      <c r="C105826" t="s">
        <v>34012</v>
      </c>
      <c r="D105826" t="s">
        <v>3220</v>
      </c>
      <c r="E105826" t="s">
        <v>19478</v>
      </c>
      <c r="F105826" s="4">
        <v>35646</v>
      </c>
      <c r="I105826" s="1">
        <v>45348</v>
      </c>
      <c r="J105826" s="1">
        <v>51708.62</v>
      </c>
      <c r="K105826" t="s">
        <v>32686</v>
      </c>
    </row>
    <row r="105827" spans="2:11" hidden="1" x14ac:dyDescent="0.3">
      <c r="B105827">
        <v>105819</v>
      </c>
      <c r="C105827" t="s">
        <v>3407</v>
      </c>
      <c r="D105827" t="s">
        <v>32743</v>
      </c>
      <c r="E105827" t="s">
        <v>20970</v>
      </c>
      <c r="F105827" s="4">
        <v>38439</v>
      </c>
      <c r="I105827" s="1">
        <v>33613</v>
      </c>
      <c r="J105827" s="1">
        <v>33431.83</v>
      </c>
      <c r="K105827" t="s">
        <v>32686</v>
      </c>
    </row>
    <row r="105828" spans="2:11" hidden="1" x14ac:dyDescent="0.3">
      <c r="B105828">
        <v>105820</v>
      </c>
      <c r="C105828" t="s">
        <v>31024</v>
      </c>
      <c r="D105828" t="s">
        <v>23191</v>
      </c>
      <c r="E105828" t="s">
        <v>19103</v>
      </c>
      <c r="F105828" s="4">
        <v>41813</v>
      </c>
      <c r="I105828" s="1">
        <v>20800</v>
      </c>
      <c r="K105828" t="s">
        <v>32686</v>
      </c>
    </row>
    <row r="105829" spans="2:11" hidden="1" x14ac:dyDescent="0.3">
      <c r="B105829">
        <v>105821</v>
      </c>
      <c r="C105829" t="s">
        <v>3408</v>
      </c>
      <c r="D105829" t="s">
        <v>32697</v>
      </c>
      <c r="E105829" t="s">
        <v>19382</v>
      </c>
      <c r="F105829" s="4">
        <v>35618</v>
      </c>
      <c r="I105829" s="1">
        <v>78289</v>
      </c>
      <c r="J105829" s="1">
        <v>91426.54</v>
      </c>
      <c r="K105829" t="s">
        <v>32686</v>
      </c>
    </row>
    <row r="105830" spans="2:11" hidden="1" x14ac:dyDescent="0.3">
      <c r="B105830">
        <v>105822</v>
      </c>
      <c r="C105830" t="s">
        <v>28631</v>
      </c>
      <c r="D105830" t="s">
        <v>286</v>
      </c>
      <c r="E105830" t="s">
        <v>19517</v>
      </c>
      <c r="F105830" s="4">
        <v>41631</v>
      </c>
      <c r="I105830" s="1">
        <v>40603</v>
      </c>
      <c r="J105830" s="1">
        <v>45764.12</v>
      </c>
      <c r="K105830" t="s">
        <v>32686</v>
      </c>
    </row>
    <row r="105831" spans="2:11" hidden="1" x14ac:dyDescent="0.3">
      <c r="B105831">
        <v>105823</v>
      </c>
      <c r="C105831" t="s">
        <v>3411</v>
      </c>
      <c r="D105831" t="s">
        <v>2610</v>
      </c>
      <c r="E105831" t="s">
        <v>19517</v>
      </c>
      <c r="F105831" s="4">
        <v>30081</v>
      </c>
      <c r="I105831" s="1">
        <v>63950</v>
      </c>
      <c r="J105831" s="1">
        <v>58330.26</v>
      </c>
      <c r="K105831" t="s">
        <v>32686</v>
      </c>
    </row>
    <row r="105832" spans="2:11" hidden="1" x14ac:dyDescent="0.3">
      <c r="B105832">
        <v>105824</v>
      </c>
      <c r="C105832" t="s">
        <v>28634</v>
      </c>
      <c r="D105832" t="s">
        <v>14966</v>
      </c>
      <c r="E105832" t="s">
        <v>19958</v>
      </c>
      <c r="F105832" s="4">
        <v>41657</v>
      </c>
      <c r="I105832" s="1">
        <v>86700</v>
      </c>
      <c r="J105832" s="1">
        <v>85232</v>
      </c>
      <c r="K105832" t="s">
        <v>32686</v>
      </c>
    </row>
    <row r="105833" spans="2:11" hidden="1" x14ac:dyDescent="0.3">
      <c r="B105833">
        <v>105825</v>
      </c>
      <c r="C105833" t="s">
        <v>24016</v>
      </c>
      <c r="D105833" t="s">
        <v>240</v>
      </c>
      <c r="E105833" t="s">
        <v>19086</v>
      </c>
      <c r="F105833" s="4">
        <v>39620</v>
      </c>
      <c r="I105833" s="1">
        <v>23920</v>
      </c>
      <c r="J105833" s="1">
        <v>10347.200000000001</v>
      </c>
      <c r="K105833" t="s">
        <v>32686</v>
      </c>
    </row>
    <row r="105834" spans="2:11" hidden="1" x14ac:dyDescent="0.3">
      <c r="B105834">
        <v>105826</v>
      </c>
      <c r="C105834" t="s">
        <v>3413</v>
      </c>
      <c r="D105834" t="s">
        <v>1154</v>
      </c>
      <c r="E105834" t="s">
        <v>19438</v>
      </c>
      <c r="F105834" s="4">
        <v>35593</v>
      </c>
      <c r="I105834" s="1">
        <v>44902</v>
      </c>
      <c r="J105834" s="1">
        <v>83345.86</v>
      </c>
      <c r="K105834" t="s">
        <v>32686</v>
      </c>
    </row>
    <row r="105835" spans="2:11" hidden="1" x14ac:dyDescent="0.3">
      <c r="B105835">
        <v>105827</v>
      </c>
      <c r="C105835" t="s">
        <v>3415</v>
      </c>
      <c r="D105835" t="s">
        <v>33173</v>
      </c>
      <c r="E105835" t="s">
        <v>20959</v>
      </c>
      <c r="F105835" s="4">
        <v>32532</v>
      </c>
      <c r="I105835" s="1">
        <v>87000</v>
      </c>
      <c r="J105835" s="1">
        <v>79279.11</v>
      </c>
      <c r="K105835" t="s">
        <v>32686</v>
      </c>
    </row>
    <row r="105836" spans="2:11" hidden="1" x14ac:dyDescent="0.3">
      <c r="B105836">
        <v>105828</v>
      </c>
      <c r="C105836" t="s">
        <v>24018</v>
      </c>
      <c r="D105836" t="s">
        <v>32697</v>
      </c>
      <c r="E105836" t="s">
        <v>19548</v>
      </c>
      <c r="F105836" s="4">
        <v>41086</v>
      </c>
      <c r="I105836" s="1">
        <v>66122</v>
      </c>
      <c r="J105836" s="1">
        <v>94377.88</v>
      </c>
      <c r="K105836" t="s">
        <v>32686</v>
      </c>
    </row>
    <row r="105837" spans="2:11" hidden="1" x14ac:dyDescent="0.3">
      <c r="B105837">
        <v>105829</v>
      </c>
      <c r="C105837" t="s">
        <v>3416</v>
      </c>
      <c r="D105837" t="s">
        <v>25672</v>
      </c>
      <c r="E105837" t="s">
        <v>19957</v>
      </c>
      <c r="F105837" s="4">
        <v>33133</v>
      </c>
      <c r="I105837" s="1">
        <v>78527</v>
      </c>
      <c r="J105837" s="1">
        <v>79197.100000000006</v>
      </c>
      <c r="K105837" t="s">
        <v>32686</v>
      </c>
    </row>
    <row r="105838" spans="2:11" hidden="1" x14ac:dyDescent="0.3">
      <c r="B105838">
        <v>105830</v>
      </c>
      <c r="C105838" t="s">
        <v>3417</v>
      </c>
      <c r="D105838" t="s">
        <v>32725</v>
      </c>
      <c r="E105838" t="s">
        <v>19963</v>
      </c>
      <c r="F105838" s="4">
        <v>38328</v>
      </c>
      <c r="I105838" s="1">
        <v>80179</v>
      </c>
      <c r="J105838" s="1">
        <v>84454.65</v>
      </c>
      <c r="K105838" t="s">
        <v>32686</v>
      </c>
    </row>
    <row r="105839" spans="2:11" hidden="1" x14ac:dyDescent="0.3">
      <c r="B105839">
        <v>105831</v>
      </c>
      <c r="C105839" t="s">
        <v>28635</v>
      </c>
      <c r="D105839" t="s">
        <v>139</v>
      </c>
      <c r="E105839" t="s">
        <v>20411</v>
      </c>
      <c r="F105839" s="4">
        <v>41809</v>
      </c>
      <c r="I105839" s="1">
        <v>31200</v>
      </c>
      <c r="J105839" s="1">
        <v>19825.650000000001</v>
      </c>
      <c r="K105839" t="s">
        <v>32686</v>
      </c>
    </row>
    <row r="105840" spans="2:11" hidden="1" x14ac:dyDescent="0.3">
      <c r="B105840">
        <v>105832</v>
      </c>
      <c r="C105840" t="s">
        <v>28636</v>
      </c>
      <c r="D105840" t="s">
        <v>139</v>
      </c>
      <c r="E105840" t="s">
        <v>19103</v>
      </c>
      <c r="F105840" s="4">
        <v>41463</v>
      </c>
      <c r="I105840" s="1">
        <v>20800</v>
      </c>
      <c r="J105840" s="1">
        <v>11150</v>
      </c>
      <c r="K105840" t="s">
        <v>32686</v>
      </c>
    </row>
    <row r="105841" spans="2:11" hidden="1" x14ac:dyDescent="0.3">
      <c r="B105841">
        <v>105833</v>
      </c>
      <c r="C105841" t="s">
        <v>3419</v>
      </c>
      <c r="D105841" t="s">
        <v>32697</v>
      </c>
      <c r="E105841" t="s">
        <v>19548</v>
      </c>
      <c r="F105841" s="4">
        <v>39805</v>
      </c>
      <c r="I105841" s="1">
        <v>70051</v>
      </c>
      <c r="J105841" s="1">
        <v>75836.039999999994</v>
      </c>
      <c r="K105841" t="s">
        <v>32686</v>
      </c>
    </row>
    <row r="105842" spans="2:11" hidden="1" x14ac:dyDescent="0.3">
      <c r="B105842">
        <v>105834</v>
      </c>
      <c r="C105842" t="s">
        <v>3420</v>
      </c>
      <c r="D105842" t="s">
        <v>32697</v>
      </c>
      <c r="E105842" t="s">
        <v>19439</v>
      </c>
      <c r="F105842" s="4">
        <v>37922</v>
      </c>
      <c r="I105842" s="1">
        <v>73454</v>
      </c>
      <c r="J105842" s="1">
        <v>82705.52</v>
      </c>
      <c r="K105842" t="s">
        <v>32686</v>
      </c>
    </row>
    <row r="105843" spans="2:11" hidden="1" x14ac:dyDescent="0.3">
      <c r="B105843">
        <v>105835</v>
      </c>
      <c r="C105843" t="s">
        <v>3421</v>
      </c>
      <c r="D105843" t="s">
        <v>25664</v>
      </c>
      <c r="E105843" t="s">
        <v>20823</v>
      </c>
      <c r="F105843" s="4">
        <v>39034</v>
      </c>
      <c r="I105843" s="1">
        <v>69145</v>
      </c>
      <c r="J105843" s="1">
        <v>80317.03</v>
      </c>
      <c r="K105843" t="s">
        <v>32686</v>
      </c>
    </row>
    <row r="105844" spans="2:11" hidden="1" x14ac:dyDescent="0.3">
      <c r="B105844">
        <v>105836</v>
      </c>
      <c r="C105844" t="s">
        <v>34013</v>
      </c>
      <c r="D105844" t="s">
        <v>32704</v>
      </c>
      <c r="E105844" t="s">
        <v>19142</v>
      </c>
      <c r="F105844" s="4">
        <v>42948</v>
      </c>
      <c r="I105844" s="1">
        <v>48971</v>
      </c>
      <c r="K105844" t="s">
        <v>32686</v>
      </c>
    </row>
    <row r="105845" spans="2:11" hidden="1" x14ac:dyDescent="0.3">
      <c r="B105845">
        <v>105837</v>
      </c>
      <c r="C105845" t="s">
        <v>34014</v>
      </c>
      <c r="D105845" t="s">
        <v>25</v>
      </c>
      <c r="E105845" t="s">
        <v>19677</v>
      </c>
      <c r="F105845" s="4">
        <v>42569</v>
      </c>
      <c r="I105845" s="1">
        <v>39098</v>
      </c>
      <c r="J105845" s="1">
        <v>31194.19</v>
      </c>
      <c r="K105845" t="s">
        <v>32686</v>
      </c>
    </row>
    <row r="105846" spans="2:11" hidden="1" x14ac:dyDescent="0.3">
      <c r="B105846">
        <v>105838</v>
      </c>
      <c r="C105846" t="s">
        <v>34015</v>
      </c>
      <c r="D105846" t="s">
        <v>32704</v>
      </c>
      <c r="E105846" t="s">
        <v>19142</v>
      </c>
      <c r="F105846" s="4">
        <v>42866</v>
      </c>
      <c r="I105846" s="1">
        <v>48971</v>
      </c>
      <c r="J105846" s="1">
        <v>4143.5200000000004</v>
      </c>
      <c r="K105846" t="s">
        <v>32686</v>
      </c>
    </row>
    <row r="105847" spans="2:11" hidden="1" x14ac:dyDescent="0.3">
      <c r="B105847">
        <v>105839</v>
      </c>
      <c r="C105847" t="s">
        <v>34016</v>
      </c>
      <c r="D105847" t="s">
        <v>32704</v>
      </c>
      <c r="E105847" t="s">
        <v>19142</v>
      </c>
      <c r="F105847" s="4">
        <v>42872</v>
      </c>
      <c r="I105847" s="1">
        <v>48971</v>
      </c>
      <c r="J105847" s="1">
        <v>3390.26</v>
      </c>
      <c r="K105847" t="s">
        <v>32686</v>
      </c>
    </row>
    <row r="105848" spans="2:11" hidden="1" x14ac:dyDescent="0.3">
      <c r="B105848">
        <v>105840</v>
      </c>
      <c r="C105848" t="s">
        <v>3424</v>
      </c>
      <c r="D105848" t="s">
        <v>32697</v>
      </c>
      <c r="E105848" t="s">
        <v>19338</v>
      </c>
      <c r="F105848" s="4">
        <v>37035</v>
      </c>
      <c r="I105848" s="1">
        <v>77591</v>
      </c>
      <c r="J105848" s="1">
        <v>158089.35999999999</v>
      </c>
      <c r="K105848" t="s">
        <v>32686</v>
      </c>
    </row>
    <row r="105849" spans="2:11" hidden="1" x14ac:dyDescent="0.3">
      <c r="B105849">
        <v>105841</v>
      </c>
      <c r="C105849" t="s">
        <v>3425</v>
      </c>
      <c r="D105849" t="s">
        <v>32697</v>
      </c>
      <c r="E105849" t="s">
        <v>19439</v>
      </c>
      <c r="F105849" s="4">
        <v>38979</v>
      </c>
      <c r="I105849" s="1">
        <v>76892</v>
      </c>
      <c r="J105849" s="1">
        <v>66906.649999999994</v>
      </c>
      <c r="K105849" t="s">
        <v>32686</v>
      </c>
    </row>
    <row r="105850" spans="2:11" hidden="1" x14ac:dyDescent="0.3">
      <c r="B105850">
        <v>105842</v>
      </c>
      <c r="C105850" t="s">
        <v>3426</v>
      </c>
      <c r="D105850" t="s">
        <v>32725</v>
      </c>
      <c r="E105850" t="s">
        <v>19006</v>
      </c>
      <c r="F105850" s="4">
        <v>39014</v>
      </c>
      <c r="I105850" s="1">
        <v>73138</v>
      </c>
      <c r="J105850" s="1">
        <v>92703.42</v>
      </c>
      <c r="K105850" t="s">
        <v>32686</v>
      </c>
    </row>
    <row r="105851" spans="2:11" hidden="1" x14ac:dyDescent="0.3">
      <c r="B105851">
        <v>105843</v>
      </c>
      <c r="C105851" t="s">
        <v>3427</v>
      </c>
      <c r="D105851" t="s">
        <v>95</v>
      </c>
      <c r="E105851" t="s">
        <v>19075</v>
      </c>
      <c r="F105851" s="4">
        <v>37161</v>
      </c>
      <c r="I105851" s="1">
        <v>59392</v>
      </c>
      <c r="J105851" s="1">
        <v>66866.86</v>
      </c>
      <c r="K105851" t="s">
        <v>32686</v>
      </c>
    </row>
    <row r="105852" spans="2:11" hidden="1" x14ac:dyDescent="0.3">
      <c r="B105852">
        <v>105844</v>
      </c>
      <c r="C105852" t="s">
        <v>3428</v>
      </c>
      <c r="D105852" t="s">
        <v>32725</v>
      </c>
      <c r="E105852" t="s">
        <v>19823</v>
      </c>
      <c r="F105852" s="4">
        <v>34835</v>
      </c>
      <c r="I105852" s="1">
        <v>83759</v>
      </c>
      <c r="J105852" s="1">
        <v>86772.79</v>
      </c>
      <c r="K105852" t="s">
        <v>32686</v>
      </c>
    </row>
    <row r="105853" spans="2:11" hidden="1" x14ac:dyDescent="0.3">
      <c r="B105853">
        <v>105845</v>
      </c>
      <c r="C105853" t="s">
        <v>34017</v>
      </c>
      <c r="D105853" t="s">
        <v>1573</v>
      </c>
      <c r="E105853" t="s">
        <v>20051</v>
      </c>
      <c r="F105853" s="4">
        <v>42835</v>
      </c>
      <c r="I105853" s="1">
        <v>30265</v>
      </c>
      <c r="J105853" s="1">
        <v>4976.66</v>
      </c>
      <c r="K105853" t="s">
        <v>32686</v>
      </c>
    </row>
    <row r="105854" spans="2:11" hidden="1" x14ac:dyDescent="0.3">
      <c r="B105854">
        <v>105846</v>
      </c>
      <c r="C105854" t="s">
        <v>17984</v>
      </c>
      <c r="D105854" t="s">
        <v>13</v>
      </c>
      <c r="E105854" t="s">
        <v>19808</v>
      </c>
      <c r="F105854" s="4">
        <v>40742</v>
      </c>
      <c r="I105854" s="1">
        <v>74300</v>
      </c>
      <c r="J105854" s="1">
        <v>72772.91</v>
      </c>
      <c r="K105854" t="s">
        <v>32686</v>
      </c>
    </row>
    <row r="105855" spans="2:11" hidden="1" x14ac:dyDescent="0.3">
      <c r="B105855">
        <v>105847</v>
      </c>
      <c r="C105855" t="s">
        <v>3431</v>
      </c>
      <c r="D105855" t="s">
        <v>25716</v>
      </c>
      <c r="E105855" t="s">
        <v>20401</v>
      </c>
      <c r="F105855" s="4">
        <v>34960</v>
      </c>
      <c r="I105855" s="1">
        <v>75705</v>
      </c>
      <c r="J105855" s="1">
        <v>86410.3</v>
      </c>
      <c r="K105855" t="s">
        <v>32686</v>
      </c>
    </row>
    <row r="105856" spans="2:11" hidden="1" x14ac:dyDescent="0.3">
      <c r="B105856">
        <v>105848</v>
      </c>
      <c r="C105856" t="s">
        <v>31026</v>
      </c>
      <c r="D105856" t="s">
        <v>30266</v>
      </c>
      <c r="E105856" t="s">
        <v>19156</v>
      </c>
      <c r="F105856" s="4">
        <v>42066</v>
      </c>
      <c r="I105856" s="1">
        <v>142100</v>
      </c>
      <c r="J105856" s="1">
        <v>140601.38</v>
      </c>
      <c r="K105856" t="s">
        <v>32686</v>
      </c>
    </row>
    <row r="105857" spans="2:11" hidden="1" x14ac:dyDescent="0.3">
      <c r="B105857">
        <v>105849</v>
      </c>
      <c r="C105857" t="s">
        <v>34018</v>
      </c>
      <c r="D105857" t="s">
        <v>32704</v>
      </c>
      <c r="E105857" t="s">
        <v>19142</v>
      </c>
      <c r="F105857" s="4">
        <v>42888</v>
      </c>
      <c r="I105857" s="1">
        <v>48971</v>
      </c>
      <c r="J105857" s="1">
        <v>1137.51</v>
      </c>
      <c r="K105857" t="s">
        <v>32686</v>
      </c>
    </row>
    <row r="105858" spans="2:11" hidden="1" x14ac:dyDescent="0.3">
      <c r="B105858">
        <v>105850</v>
      </c>
      <c r="C105858" t="s">
        <v>31027</v>
      </c>
      <c r="D105858" t="s">
        <v>32690</v>
      </c>
      <c r="E105858" t="s">
        <v>19103</v>
      </c>
      <c r="F105858" s="4">
        <v>41795</v>
      </c>
      <c r="I105858" s="1">
        <v>22464</v>
      </c>
      <c r="J105858" s="1">
        <v>9036.4599999999991</v>
      </c>
      <c r="K105858" t="s">
        <v>32686</v>
      </c>
    </row>
    <row r="105859" spans="2:11" hidden="1" x14ac:dyDescent="0.3">
      <c r="B105859">
        <v>105851</v>
      </c>
      <c r="C105859" t="s">
        <v>3433</v>
      </c>
      <c r="D105859" t="s">
        <v>30132</v>
      </c>
      <c r="E105859" t="s">
        <v>19936</v>
      </c>
      <c r="F105859" s="4">
        <v>32076</v>
      </c>
      <c r="I105859" s="1">
        <v>142007</v>
      </c>
      <c r="J105859" s="1">
        <v>133725.41</v>
      </c>
      <c r="K105859" t="s">
        <v>32686</v>
      </c>
    </row>
    <row r="105860" spans="2:11" hidden="1" x14ac:dyDescent="0.3">
      <c r="B105860">
        <v>105852</v>
      </c>
      <c r="C105860" t="s">
        <v>34019</v>
      </c>
      <c r="D105860" t="s">
        <v>32704</v>
      </c>
      <c r="E105860" t="s">
        <v>19142</v>
      </c>
      <c r="F105860" s="4">
        <v>42905</v>
      </c>
      <c r="I105860" s="1">
        <v>48971</v>
      </c>
      <c r="K105860" t="s">
        <v>32686</v>
      </c>
    </row>
    <row r="105861" spans="2:11" hidden="1" x14ac:dyDescent="0.3">
      <c r="B105861">
        <v>105853</v>
      </c>
      <c r="C105861" t="s">
        <v>3434</v>
      </c>
      <c r="D105861" t="s">
        <v>33074</v>
      </c>
      <c r="E105861" t="s">
        <v>19443</v>
      </c>
      <c r="F105861" s="4">
        <v>36398</v>
      </c>
      <c r="I105861" s="1">
        <v>35225</v>
      </c>
      <c r="J105861" s="1">
        <v>35798.42</v>
      </c>
      <c r="K105861" t="s">
        <v>32686</v>
      </c>
    </row>
    <row r="105862" spans="2:11" hidden="1" x14ac:dyDescent="0.3">
      <c r="B105862">
        <v>105854</v>
      </c>
      <c r="C105862" t="s">
        <v>32320</v>
      </c>
      <c r="D105862" t="s">
        <v>61</v>
      </c>
      <c r="E105862" t="s">
        <v>20644</v>
      </c>
      <c r="F105862" s="4">
        <v>42443</v>
      </c>
      <c r="I105862" s="1">
        <v>40495</v>
      </c>
      <c r="J105862" s="1">
        <v>38120.39</v>
      </c>
      <c r="K105862" t="s">
        <v>32686</v>
      </c>
    </row>
    <row r="105863" spans="2:11" hidden="1" x14ac:dyDescent="0.3">
      <c r="B105863">
        <v>105855</v>
      </c>
      <c r="C105863" t="s">
        <v>34020</v>
      </c>
      <c r="D105863" t="s">
        <v>139</v>
      </c>
      <c r="E105863" t="s">
        <v>19251</v>
      </c>
      <c r="F105863" s="4">
        <v>42830</v>
      </c>
      <c r="I105863" s="1">
        <v>41600</v>
      </c>
      <c r="J105863" s="1">
        <v>9344.6</v>
      </c>
      <c r="K105863" t="s">
        <v>32686</v>
      </c>
    </row>
    <row r="105864" spans="2:11" hidden="1" x14ac:dyDescent="0.3">
      <c r="B105864">
        <v>105856</v>
      </c>
      <c r="C105864" t="s">
        <v>3436</v>
      </c>
      <c r="D105864" t="s">
        <v>32697</v>
      </c>
      <c r="E105864" t="s">
        <v>20094</v>
      </c>
      <c r="F105864" s="4">
        <v>39680</v>
      </c>
      <c r="I105864" s="1">
        <v>70735</v>
      </c>
      <c r="J105864" s="1">
        <v>78044.259999999995</v>
      </c>
      <c r="K105864" t="s">
        <v>32686</v>
      </c>
    </row>
    <row r="105865" spans="2:11" hidden="1" x14ac:dyDescent="0.3">
      <c r="B105865">
        <v>105857</v>
      </c>
      <c r="C105865" t="s">
        <v>3439</v>
      </c>
      <c r="D105865" t="s">
        <v>32697</v>
      </c>
      <c r="E105865" t="s">
        <v>19382</v>
      </c>
      <c r="F105865" s="4">
        <v>38575</v>
      </c>
      <c r="I105865" s="1">
        <v>72775</v>
      </c>
      <c r="J105865" s="1">
        <v>81529.59</v>
      </c>
      <c r="K105865" t="s">
        <v>32686</v>
      </c>
    </row>
    <row r="105866" spans="2:11" hidden="1" x14ac:dyDescent="0.3">
      <c r="B105866">
        <v>105858</v>
      </c>
      <c r="C105866" t="s">
        <v>3440</v>
      </c>
      <c r="D105866" t="s">
        <v>1505</v>
      </c>
      <c r="E105866" t="s">
        <v>19665</v>
      </c>
      <c r="F105866" s="4">
        <v>37200</v>
      </c>
      <c r="I105866" s="1">
        <v>36201</v>
      </c>
      <c r="J105866" s="1">
        <v>50247.08</v>
      </c>
      <c r="K105866" t="s">
        <v>32686</v>
      </c>
    </row>
    <row r="105867" spans="2:11" hidden="1" x14ac:dyDescent="0.3">
      <c r="B105867">
        <v>105859</v>
      </c>
      <c r="C105867" t="s">
        <v>34021</v>
      </c>
      <c r="D105867" t="s">
        <v>32696</v>
      </c>
      <c r="E105867" t="s">
        <v>31438</v>
      </c>
      <c r="F105867" s="4">
        <v>42625</v>
      </c>
      <c r="I105867" s="1">
        <v>29453</v>
      </c>
      <c r="J105867" s="1">
        <v>18444.54</v>
      </c>
      <c r="K105867" t="s">
        <v>32686</v>
      </c>
    </row>
    <row r="105868" spans="2:11" hidden="1" x14ac:dyDescent="0.3">
      <c r="B105868">
        <v>105860</v>
      </c>
      <c r="C105868" t="s">
        <v>3445</v>
      </c>
      <c r="D105868" t="s">
        <v>32697</v>
      </c>
      <c r="E105868" t="s">
        <v>19548</v>
      </c>
      <c r="F105868" s="4">
        <v>32778</v>
      </c>
      <c r="I105868" s="1">
        <v>83881</v>
      </c>
      <c r="J105868" s="1">
        <v>144186.23999999999</v>
      </c>
      <c r="K105868" t="s">
        <v>32686</v>
      </c>
    </row>
    <row r="105869" spans="2:11" hidden="1" x14ac:dyDescent="0.3">
      <c r="B105869">
        <v>105861</v>
      </c>
      <c r="C105869" t="s">
        <v>34022</v>
      </c>
      <c r="D105869" t="s">
        <v>139</v>
      </c>
      <c r="E105869" t="s">
        <v>20392</v>
      </c>
      <c r="F105869" s="4">
        <v>42692</v>
      </c>
      <c r="I105869" s="1">
        <v>33280</v>
      </c>
      <c r="J105869" s="1">
        <v>13839.68</v>
      </c>
      <c r="K105869" t="s">
        <v>32686</v>
      </c>
    </row>
    <row r="105870" spans="2:11" hidden="1" x14ac:dyDescent="0.3">
      <c r="B105870">
        <v>105862</v>
      </c>
      <c r="C105870" t="s">
        <v>24034</v>
      </c>
      <c r="D105870" t="s">
        <v>83</v>
      </c>
      <c r="E105870" t="s">
        <v>31423</v>
      </c>
      <c r="F105870" s="4">
        <v>36353</v>
      </c>
      <c r="I105870" s="1">
        <v>72140</v>
      </c>
      <c r="J105870" s="1">
        <v>80308.929999999993</v>
      </c>
      <c r="K105870" t="s">
        <v>32686</v>
      </c>
    </row>
    <row r="105871" spans="2:11" hidden="1" x14ac:dyDescent="0.3">
      <c r="B105871">
        <v>105863</v>
      </c>
      <c r="C105871" t="s">
        <v>24035</v>
      </c>
      <c r="D105871" t="s">
        <v>32697</v>
      </c>
      <c r="E105871" t="s">
        <v>19963</v>
      </c>
      <c r="F105871" s="4">
        <v>41351</v>
      </c>
      <c r="I105871" s="1">
        <v>49833</v>
      </c>
      <c r="J105871" s="1">
        <v>53065.39</v>
      </c>
      <c r="K105871" t="s">
        <v>32686</v>
      </c>
    </row>
    <row r="105872" spans="2:11" hidden="1" x14ac:dyDescent="0.3">
      <c r="B105872">
        <v>105864</v>
      </c>
      <c r="C105872" t="s">
        <v>28642</v>
      </c>
      <c r="D105872" t="s">
        <v>32697</v>
      </c>
      <c r="E105872" t="s">
        <v>30046</v>
      </c>
      <c r="F105872" s="4">
        <v>41799</v>
      </c>
      <c r="I105872" s="1">
        <v>58963</v>
      </c>
      <c r="J105872" s="1">
        <v>70855.820000000007</v>
      </c>
      <c r="K105872" t="s">
        <v>32686</v>
      </c>
    </row>
    <row r="105873" spans="2:11" hidden="1" x14ac:dyDescent="0.3">
      <c r="B105873">
        <v>105865</v>
      </c>
      <c r="C105873" t="s">
        <v>3449</v>
      </c>
      <c r="D105873" t="s">
        <v>32697</v>
      </c>
      <c r="E105873" t="s">
        <v>20111</v>
      </c>
      <c r="F105873" s="4">
        <v>40449</v>
      </c>
      <c r="I105873" s="1">
        <v>69373</v>
      </c>
      <c r="J105873" s="1">
        <v>73667.210000000006</v>
      </c>
      <c r="K105873" t="s">
        <v>32686</v>
      </c>
    </row>
    <row r="105874" spans="2:11" hidden="1" x14ac:dyDescent="0.3">
      <c r="B105874">
        <v>105866</v>
      </c>
      <c r="C105874" t="s">
        <v>3450</v>
      </c>
      <c r="D105874" t="s">
        <v>2593</v>
      </c>
      <c r="E105874" t="s">
        <v>19796</v>
      </c>
      <c r="F105874" s="4">
        <v>32475</v>
      </c>
      <c r="I105874" s="1">
        <v>32931</v>
      </c>
      <c r="J105874" s="1">
        <v>38227.870000000003</v>
      </c>
      <c r="K105874" t="s">
        <v>32686</v>
      </c>
    </row>
    <row r="105875" spans="2:11" hidden="1" x14ac:dyDescent="0.3">
      <c r="B105875">
        <v>105867</v>
      </c>
      <c r="C105875" t="s">
        <v>28643</v>
      </c>
      <c r="D105875" t="s">
        <v>139</v>
      </c>
      <c r="E105875" t="s">
        <v>19103</v>
      </c>
      <c r="F105875" s="4">
        <v>38894</v>
      </c>
      <c r="I105875" s="1">
        <v>20800</v>
      </c>
      <c r="K105875" t="s">
        <v>32686</v>
      </c>
    </row>
    <row r="105876" spans="2:11" hidden="1" x14ac:dyDescent="0.3">
      <c r="B105876">
        <v>105868</v>
      </c>
      <c r="C105876" t="s">
        <v>3452</v>
      </c>
      <c r="D105876" t="s">
        <v>32714</v>
      </c>
      <c r="E105876" t="s">
        <v>19864</v>
      </c>
      <c r="F105876" s="4">
        <v>38943</v>
      </c>
      <c r="I105876" s="1">
        <v>32448</v>
      </c>
      <c r="J105876" s="1">
        <v>30296.61</v>
      </c>
      <c r="K105876" t="s">
        <v>32686</v>
      </c>
    </row>
    <row r="105877" spans="2:11" hidden="1" x14ac:dyDescent="0.3">
      <c r="B105877">
        <v>105869</v>
      </c>
      <c r="C105877" t="s">
        <v>3453</v>
      </c>
      <c r="D105877" t="s">
        <v>32833</v>
      </c>
      <c r="E105877" t="s">
        <v>19272</v>
      </c>
      <c r="F105877" s="4">
        <v>29899</v>
      </c>
      <c r="I105877" s="1">
        <v>42144</v>
      </c>
      <c r="J105877" s="1">
        <v>47681.8</v>
      </c>
      <c r="K105877" t="s">
        <v>32686</v>
      </c>
    </row>
    <row r="105878" spans="2:11" hidden="1" x14ac:dyDescent="0.3">
      <c r="B105878">
        <v>105870</v>
      </c>
      <c r="C105878" t="s">
        <v>3454</v>
      </c>
      <c r="D105878" t="s">
        <v>28</v>
      </c>
      <c r="E105878" t="s">
        <v>20189</v>
      </c>
      <c r="F105878" s="4">
        <v>37893</v>
      </c>
      <c r="I105878" s="1">
        <v>33352</v>
      </c>
      <c r="J105878" s="1">
        <v>31530.31</v>
      </c>
      <c r="K105878" t="s">
        <v>32686</v>
      </c>
    </row>
    <row r="105879" spans="2:11" hidden="1" x14ac:dyDescent="0.3">
      <c r="B105879">
        <v>105871</v>
      </c>
      <c r="C105879" t="s">
        <v>17989</v>
      </c>
      <c r="D105879" t="s">
        <v>32697</v>
      </c>
      <c r="E105879" t="s">
        <v>19537</v>
      </c>
      <c r="F105879" s="4">
        <v>40799</v>
      </c>
      <c r="I105879" s="1">
        <v>66122</v>
      </c>
      <c r="J105879" s="1">
        <v>85660.41</v>
      </c>
      <c r="K105879" t="s">
        <v>32686</v>
      </c>
    </row>
    <row r="105880" spans="2:11" hidden="1" x14ac:dyDescent="0.3">
      <c r="B105880">
        <v>105872</v>
      </c>
      <c r="C105880" t="s">
        <v>3457</v>
      </c>
      <c r="D105880" t="s">
        <v>32697</v>
      </c>
      <c r="E105880" t="s">
        <v>19134</v>
      </c>
      <c r="F105880" s="4">
        <v>38860</v>
      </c>
      <c r="I105880" s="1">
        <v>72094</v>
      </c>
      <c r="J105880" s="1">
        <v>124040.47</v>
      </c>
      <c r="K105880" t="s">
        <v>32686</v>
      </c>
    </row>
    <row r="105881" spans="2:11" hidden="1" x14ac:dyDescent="0.3">
      <c r="B105881">
        <v>105873</v>
      </c>
      <c r="C105881" t="s">
        <v>3458</v>
      </c>
      <c r="D105881" t="s">
        <v>32697</v>
      </c>
      <c r="E105881" t="s">
        <v>20320</v>
      </c>
      <c r="F105881" s="4">
        <v>36297</v>
      </c>
      <c r="I105881" s="1">
        <v>78988</v>
      </c>
      <c r="J105881" s="1">
        <v>127961.44</v>
      </c>
      <c r="K105881" t="s">
        <v>32686</v>
      </c>
    </row>
    <row r="105882" spans="2:11" hidden="1" x14ac:dyDescent="0.3">
      <c r="B105882">
        <v>105874</v>
      </c>
      <c r="C105882" t="s">
        <v>3460</v>
      </c>
      <c r="D105882" t="s">
        <v>25632</v>
      </c>
      <c r="E105882" t="s">
        <v>19059</v>
      </c>
      <c r="F105882" s="4">
        <v>40562</v>
      </c>
      <c r="I105882" s="1">
        <v>65009</v>
      </c>
      <c r="J105882" s="1">
        <v>77288.81</v>
      </c>
      <c r="K105882" t="s">
        <v>32686</v>
      </c>
    </row>
    <row r="105883" spans="2:11" hidden="1" x14ac:dyDescent="0.3">
      <c r="B105883">
        <v>105875</v>
      </c>
      <c r="C105883" t="s">
        <v>3462</v>
      </c>
      <c r="D105883" t="s">
        <v>32714</v>
      </c>
      <c r="E105883" t="s">
        <v>19398</v>
      </c>
      <c r="F105883" s="4">
        <v>37319</v>
      </c>
      <c r="I105883" s="1">
        <v>33384</v>
      </c>
      <c r="J105883" s="1">
        <v>36600.06</v>
      </c>
      <c r="K105883" t="s">
        <v>32686</v>
      </c>
    </row>
    <row r="105884" spans="2:11" hidden="1" x14ac:dyDescent="0.3">
      <c r="B105884">
        <v>105876</v>
      </c>
      <c r="C105884" t="s">
        <v>3463</v>
      </c>
      <c r="D105884" t="s">
        <v>366</v>
      </c>
      <c r="E105884" t="s">
        <v>19586</v>
      </c>
      <c r="F105884" s="4">
        <v>38903</v>
      </c>
      <c r="I105884" s="1">
        <v>24960</v>
      </c>
      <c r="J105884" s="1">
        <v>12474</v>
      </c>
      <c r="K105884" t="s">
        <v>32686</v>
      </c>
    </row>
    <row r="105885" spans="2:11" hidden="1" x14ac:dyDescent="0.3">
      <c r="B105885">
        <v>105877</v>
      </c>
      <c r="C105885" t="s">
        <v>3464</v>
      </c>
      <c r="D105885" t="s">
        <v>766</v>
      </c>
      <c r="E105885" t="s">
        <v>19645</v>
      </c>
      <c r="F105885" s="4">
        <v>38398</v>
      </c>
      <c r="I105885" s="1">
        <v>51890</v>
      </c>
      <c r="J105885" s="1">
        <v>57521.19</v>
      </c>
      <c r="K105885" t="s">
        <v>32686</v>
      </c>
    </row>
    <row r="105886" spans="2:11" hidden="1" x14ac:dyDescent="0.3">
      <c r="B105886">
        <v>105878</v>
      </c>
      <c r="C105886" t="s">
        <v>3467</v>
      </c>
      <c r="D105886" t="s">
        <v>61</v>
      </c>
      <c r="E105886" t="s">
        <v>19123</v>
      </c>
      <c r="F105886" s="4">
        <v>39181</v>
      </c>
      <c r="I105886" s="1">
        <v>50419</v>
      </c>
      <c r="J105886" s="1">
        <v>43619.1</v>
      </c>
      <c r="K105886" t="s">
        <v>32686</v>
      </c>
    </row>
    <row r="105887" spans="2:11" hidden="1" x14ac:dyDescent="0.3">
      <c r="B105887">
        <v>105879</v>
      </c>
      <c r="C105887" t="s">
        <v>3468</v>
      </c>
      <c r="D105887" t="s">
        <v>32962</v>
      </c>
      <c r="E105887" t="s">
        <v>20046</v>
      </c>
      <c r="F105887" s="4">
        <v>39023</v>
      </c>
      <c r="I105887" s="1">
        <v>36439</v>
      </c>
      <c r="J105887" s="1">
        <v>44412.79</v>
      </c>
      <c r="K105887" t="s">
        <v>32686</v>
      </c>
    </row>
    <row r="105888" spans="2:11" hidden="1" x14ac:dyDescent="0.3">
      <c r="B105888">
        <v>105880</v>
      </c>
      <c r="C105888" t="s">
        <v>3470</v>
      </c>
      <c r="D105888" t="s">
        <v>31420</v>
      </c>
      <c r="E105888" t="s">
        <v>19338</v>
      </c>
      <c r="F105888" s="4">
        <v>36353</v>
      </c>
      <c r="I105888" s="1">
        <v>36996</v>
      </c>
      <c r="J105888" s="1">
        <v>35225.300000000003</v>
      </c>
      <c r="K105888" t="s">
        <v>32686</v>
      </c>
    </row>
    <row r="105889" spans="2:11" hidden="1" x14ac:dyDescent="0.3">
      <c r="B105889">
        <v>105881</v>
      </c>
      <c r="C105889" t="s">
        <v>3471</v>
      </c>
      <c r="D105889" t="s">
        <v>30019</v>
      </c>
      <c r="E105889" t="s">
        <v>20537</v>
      </c>
      <c r="F105889" s="4">
        <v>40556</v>
      </c>
      <c r="I105889" s="1">
        <v>60200</v>
      </c>
      <c r="J105889" s="1">
        <v>59310.67</v>
      </c>
      <c r="K105889" t="s">
        <v>32686</v>
      </c>
    </row>
    <row r="105890" spans="2:11" hidden="1" x14ac:dyDescent="0.3">
      <c r="B105890">
        <v>105882</v>
      </c>
      <c r="C105890" t="s">
        <v>3472</v>
      </c>
      <c r="D105890" t="s">
        <v>25664</v>
      </c>
      <c r="E105890" t="s">
        <v>20521</v>
      </c>
      <c r="F105890" s="4">
        <v>38042</v>
      </c>
      <c r="I105890" s="1">
        <v>69145</v>
      </c>
      <c r="J105890" s="1">
        <v>75379.31</v>
      </c>
      <c r="K105890" t="s">
        <v>32686</v>
      </c>
    </row>
    <row r="105891" spans="2:11" hidden="1" x14ac:dyDescent="0.3">
      <c r="B105891">
        <v>105883</v>
      </c>
      <c r="C105891" t="s">
        <v>3473</v>
      </c>
      <c r="D105891" t="s">
        <v>32696</v>
      </c>
      <c r="E105891" t="s">
        <v>20554</v>
      </c>
      <c r="F105891" s="4">
        <v>37221</v>
      </c>
      <c r="I105891" s="1">
        <v>32260</v>
      </c>
      <c r="J105891" s="1">
        <v>32013.18</v>
      </c>
      <c r="K105891" t="s">
        <v>32686</v>
      </c>
    </row>
    <row r="105892" spans="2:11" hidden="1" x14ac:dyDescent="0.3">
      <c r="B105892">
        <v>105884</v>
      </c>
      <c r="C105892" t="s">
        <v>24046</v>
      </c>
      <c r="D105892" t="s">
        <v>487</v>
      </c>
      <c r="E105892" t="s">
        <v>19560</v>
      </c>
      <c r="F105892" s="4">
        <v>38750</v>
      </c>
      <c r="I105892" s="1">
        <v>29994</v>
      </c>
      <c r="J105892" s="1">
        <v>28206.01</v>
      </c>
      <c r="K105892" t="s">
        <v>32686</v>
      </c>
    </row>
    <row r="105893" spans="2:11" hidden="1" x14ac:dyDescent="0.3">
      <c r="B105893">
        <v>105885</v>
      </c>
      <c r="C105893" t="s">
        <v>3478</v>
      </c>
      <c r="D105893" t="s">
        <v>90</v>
      </c>
      <c r="E105893" t="s">
        <v>30130</v>
      </c>
      <c r="F105893" s="4">
        <v>40582</v>
      </c>
      <c r="I105893" s="1">
        <v>30534</v>
      </c>
      <c r="K105893" t="s">
        <v>32686</v>
      </c>
    </row>
    <row r="105894" spans="2:11" hidden="1" x14ac:dyDescent="0.3">
      <c r="B105894">
        <v>105886</v>
      </c>
      <c r="C105894" t="s">
        <v>17995</v>
      </c>
      <c r="D105894" t="s">
        <v>25764</v>
      </c>
      <c r="E105894" t="s">
        <v>19492</v>
      </c>
      <c r="F105894" s="4">
        <v>40730</v>
      </c>
      <c r="I105894" s="1">
        <v>66893</v>
      </c>
      <c r="J105894" s="1">
        <v>75490.559999999998</v>
      </c>
      <c r="K105894" t="s">
        <v>32686</v>
      </c>
    </row>
    <row r="105895" spans="2:11" hidden="1" x14ac:dyDescent="0.3">
      <c r="B105895">
        <v>105887</v>
      </c>
      <c r="C105895" t="s">
        <v>34023</v>
      </c>
      <c r="D105895" t="s">
        <v>176</v>
      </c>
      <c r="E105895" t="s">
        <v>19143</v>
      </c>
      <c r="F105895" s="4">
        <v>42637</v>
      </c>
      <c r="I105895" s="1">
        <v>32114</v>
      </c>
      <c r="J105895" s="1">
        <v>26837.75</v>
      </c>
      <c r="K105895" t="s">
        <v>32686</v>
      </c>
    </row>
    <row r="105896" spans="2:11" hidden="1" x14ac:dyDescent="0.3">
      <c r="B105896">
        <v>105888</v>
      </c>
      <c r="C105896" t="s">
        <v>3479</v>
      </c>
      <c r="D105896" t="s">
        <v>139</v>
      </c>
      <c r="E105896" t="s">
        <v>19103</v>
      </c>
      <c r="F105896" s="4">
        <v>38990</v>
      </c>
      <c r="I105896" s="1">
        <v>27040</v>
      </c>
      <c r="J105896" s="1">
        <v>18856.5</v>
      </c>
      <c r="K105896" t="s">
        <v>32686</v>
      </c>
    </row>
    <row r="105897" spans="2:11" hidden="1" x14ac:dyDescent="0.3">
      <c r="B105897">
        <v>105889</v>
      </c>
      <c r="C105897" t="s">
        <v>3480</v>
      </c>
      <c r="D105897" t="s">
        <v>147</v>
      </c>
      <c r="E105897" t="s">
        <v>19107</v>
      </c>
      <c r="F105897" s="4">
        <v>37396</v>
      </c>
      <c r="I105897" s="1">
        <v>64264</v>
      </c>
      <c r="J105897" s="1">
        <v>67581.570000000007</v>
      </c>
      <c r="K105897" t="s">
        <v>32686</v>
      </c>
    </row>
    <row r="105898" spans="2:11" hidden="1" x14ac:dyDescent="0.3">
      <c r="B105898">
        <v>105890</v>
      </c>
      <c r="C105898" t="s">
        <v>3481</v>
      </c>
      <c r="D105898" t="s">
        <v>32918</v>
      </c>
      <c r="E105898" t="s">
        <v>19215</v>
      </c>
      <c r="F105898" s="4">
        <v>36262</v>
      </c>
      <c r="I105898" s="1">
        <v>72014</v>
      </c>
      <c r="J105898" s="1">
        <v>60408.33</v>
      </c>
      <c r="K105898" t="s">
        <v>32686</v>
      </c>
    </row>
    <row r="105899" spans="2:11" hidden="1" x14ac:dyDescent="0.3">
      <c r="B105899">
        <v>105891</v>
      </c>
      <c r="C105899" t="s">
        <v>34024</v>
      </c>
      <c r="D105899" t="s">
        <v>32697</v>
      </c>
      <c r="E105899" t="s">
        <v>19847</v>
      </c>
      <c r="F105899" s="4">
        <v>42675</v>
      </c>
      <c r="I105899" s="1">
        <v>48971</v>
      </c>
      <c r="J105899" s="1">
        <v>33876.6</v>
      </c>
      <c r="K105899" t="s">
        <v>32686</v>
      </c>
    </row>
    <row r="105900" spans="2:11" hidden="1" x14ac:dyDescent="0.3">
      <c r="B105900">
        <v>105892</v>
      </c>
      <c r="C105900" t="s">
        <v>3482</v>
      </c>
      <c r="D105900" t="s">
        <v>32697</v>
      </c>
      <c r="E105900" t="s">
        <v>19409</v>
      </c>
      <c r="F105900" s="4">
        <v>35296</v>
      </c>
      <c r="I105900" s="1">
        <v>81086</v>
      </c>
      <c r="J105900" s="1">
        <v>111704.17</v>
      </c>
      <c r="K105900" t="s">
        <v>32686</v>
      </c>
    </row>
    <row r="105901" spans="2:11" hidden="1" x14ac:dyDescent="0.3">
      <c r="B105901">
        <v>105893</v>
      </c>
      <c r="C105901" t="s">
        <v>28652</v>
      </c>
      <c r="D105901" t="s">
        <v>32704</v>
      </c>
      <c r="E105901" t="s">
        <v>19142</v>
      </c>
      <c r="F105901" s="4">
        <v>40332</v>
      </c>
      <c r="I105901" s="1">
        <v>48971</v>
      </c>
      <c r="K105901" t="s">
        <v>32686</v>
      </c>
    </row>
    <row r="105902" spans="2:11" hidden="1" x14ac:dyDescent="0.3">
      <c r="B105902">
        <v>105894</v>
      </c>
      <c r="C105902" t="s">
        <v>3486</v>
      </c>
      <c r="D105902" t="s">
        <v>30045</v>
      </c>
      <c r="E105902" t="s">
        <v>19195</v>
      </c>
      <c r="F105902" s="4">
        <v>37040</v>
      </c>
      <c r="I105902" s="1">
        <v>73041</v>
      </c>
      <c r="J105902" s="1">
        <v>91658.43</v>
      </c>
      <c r="K105902" t="s">
        <v>32686</v>
      </c>
    </row>
    <row r="105903" spans="2:11" hidden="1" x14ac:dyDescent="0.3">
      <c r="B105903">
        <v>105895</v>
      </c>
      <c r="C105903" t="s">
        <v>3487</v>
      </c>
      <c r="D105903" t="s">
        <v>32718</v>
      </c>
      <c r="E105903" t="s">
        <v>20959</v>
      </c>
      <c r="F105903" s="4">
        <v>32993</v>
      </c>
      <c r="I105903" s="1">
        <v>63240</v>
      </c>
      <c r="J105903" s="1">
        <v>45859.79</v>
      </c>
      <c r="K105903" t="s">
        <v>32686</v>
      </c>
    </row>
    <row r="105904" spans="2:11" hidden="1" x14ac:dyDescent="0.3">
      <c r="B105904">
        <v>105896</v>
      </c>
      <c r="C105904" t="s">
        <v>3490</v>
      </c>
      <c r="D105904" t="s">
        <v>819</v>
      </c>
      <c r="E105904" t="s">
        <v>19516</v>
      </c>
      <c r="F105904" s="4">
        <v>38572</v>
      </c>
      <c r="I105904" s="1">
        <v>38488</v>
      </c>
      <c r="J105904" s="1">
        <v>48997.45</v>
      </c>
      <c r="K105904" t="s">
        <v>32686</v>
      </c>
    </row>
    <row r="105905" spans="2:11" hidden="1" x14ac:dyDescent="0.3">
      <c r="B105905">
        <v>105897</v>
      </c>
      <c r="C105905" t="s">
        <v>3494</v>
      </c>
      <c r="D105905" t="s">
        <v>25632</v>
      </c>
      <c r="E105905" t="s">
        <v>20666</v>
      </c>
      <c r="F105905" s="4">
        <v>39867</v>
      </c>
      <c r="I105905" s="1">
        <v>65009</v>
      </c>
      <c r="J105905" s="1">
        <v>65732.47</v>
      </c>
      <c r="K105905" t="s">
        <v>32686</v>
      </c>
    </row>
    <row r="105906" spans="2:11" hidden="1" x14ac:dyDescent="0.3">
      <c r="B105906">
        <v>105898</v>
      </c>
      <c r="C105906" t="s">
        <v>34025</v>
      </c>
      <c r="D105906" t="s">
        <v>32697</v>
      </c>
      <c r="E105906" t="s">
        <v>19405</v>
      </c>
      <c r="F105906" s="4">
        <v>41663</v>
      </c>
      <c r="I105906" s="1">
        <v>58963</v>
      </c>
      <c r="J105906" s="1">
        <v>60025.47</v>
      </c>
      <c r="K105906" t="s">
        <v>32686</v>
      </c>
    </row>
    <row r="105907" spans="2:11" hidden="1" x14ac:dyDescent="0.3">
      <c r="B105907">
        <v>105899</v>
      </c>
      <c r="C105907" t="s">
        <v>24048</v>
      </c>
      <c r="D105907" t="s">
        <v>32699</v>
      </c>
      <c r="E105907" t="s">
        <v>19344</v>
      </c>
      <c r="F105907" s="4">
        <v>41143</v>
      </c>
      <c r="I105907" s="1">
        <v>58386</v>
      </c>
      <c r="J105907" s="1">
        <v>59067.24</v>
      </c>
      <c r="K105907" t="s">
        <v>32686</v>
      </c>
    </row>
    <row r="105908" spans="2:11" hidden="1" x14ac:dyDescent="0.3">
      <c r="B105908">
        <v>105900</v>
      </c>
      <c r="C105908" t="s">
        <v>34026</v>
      </c>
      <c r="D105908" t="s">
        <v>6650</v>
      </c>
      <c r="E105908" t="s">
        <v>19072</v>
      </c>
      <c r="F105908" s="4">
        <v>42905</v>
      </c>
      <c r="I105908" s="1">
        <v>65100</v>
      </c>
      <c r="K105908" t="s">
        <v>32686</v>
      </c>
    </row>
    <row r="105909" spans="2:11" hidden="1" x14ac:dyDescent="0.3">
      <c r="B105909">
        <v>105901</v>
      </c>
      <c r="C105909" t="s">
        <v>3496</v>
      </c>
      <c r="D105909" t="s">
        <v>32697</v>
      </c>
      <c r="E105909" t="s">
        <v>19823</v>
      </c>
      <c r="F105909" s="4">
        <v>35068</v>
      </c>
      <c r="I105909" s="1">
        <v>81086</v>
      </c>
      <c r="J105909" s="1">
        <v>94391.1</v>
      </c>
      <c r="K105909" t="s">
        <v>32686</v>
      </c>
    </row>
    <row r="105910" spans="2:11" hidden="1" x14ac:dyDescent="0.3">
      <c r="B105910">
        <v>105902</v>
      </c>
      <c r="C105910" t="s">
        <v>34027</v>
      </c>
      <c r="D105910" t="s">
        <v>32713</v>
      </c>
      <c r="E105910" t="s">
        <v>19103</v>
      </c>
      <c r="F105910" s="4">
        <v>42882</v>
      </c>
      <c r="I105910" s="1">
        <v>19240</v>
      </c>
      <c r="J105910" s="1">
        <v>3340.88</v>
      </c>
      <c r="K105910" t="s">
        <v>32686</v>
      </c>
    </row>
    <row r="105911" spans="2:11" hidden="1" x14ac:dyDescent="0.3">
      <c r="B105911">
        <v>105903</v>
      </c>
      <c r="C105911" t="s">
        <v>3497</v>
      </c>
      <c r="D105911" t="s">
        <v>25672</v>
      </c>
      <c r="E105911" t="s">
        <v>19104</v>
      </c>
      <c r="F105911" s="4">
        <v>36122</v>
      </c>
      <c r="I105911" s="1">
        <v>69515</v>
      </c>
      <c r="J105911" s="1">
        <v>77204.38</v>
      </c>
      <c r="K105911" t="s">
        <v>32686</v>
      </c>
    </row>
    <row r="105912" spans="2:11" hidden="1" x14ac:dyDescent="0.3">
      <c r="B105912">
        <v>105904</v>
      </c>
      <c r="C105912" t="s">
        <v>3498</v>
      </c>
      <c r="D105912" t="s">
        <v>1024</v>
      </c>
      <c r="E105912" t="s">
        <v>21398</v>
      </c>
      <c r="F105912" s="4">
        <v>33233</v>
      </c>
      <c r="I105912" s="1">
        <v>32137</v>
      </c>
      <c r="J105912">
        <v>865.2</v>
      </c>
      <c r="K105912" t="s">
        <v>32686</v>
      </c>
    </row>
    <row r="105913" spans="2:11" hidden="1" x14ac:dyDescent="0.3">
      <c r="B105913">
        <v>105905</v>
      </c>
      <c r="C105913" t="s">
        <v>3499</v>
      </c>
      <c r="D105913" t="s">
        <v>90</v>
      </c>
      <c r="E105913" t="s">
        <v>19733</v>
      </c>
      <c r="F105913" s="4">
        <v>38343</v>
      </c>
      <c r="I105913" s="1">
        <v>19802</v>
      </c>
      <c r="J105913" s="1">
        <v>12564.29</v>
      </c>
      <c r="K105913" t="s">
        <v>32686</v>
      </c>
    </row>
    <row r="105914" spans="2:11" hidden="1" x14ac:dyDescent="0.3">
      <c r="B105914">
        <v>105906</v>
      </c>
      <c r="C105914" t="s">
        <v>3500</v>
      </c>
      <c r="D105914" t="s">
        <v>32725</v>
      </c>
      <c r="E105914" t="s">
        <v>21718</v>
      </c>
      <c r="F105914" s="4">
        <v>40332</v>
      </c>
      <c r="I105914" s="1">
        <v>71047</v>
      </c>
      <c r="J105914" s="1">
        <v>90425.5</v>
      </c>
      <c r="K105914" t="s">
        <v>32686</v>
      </c>
    </row>
    <row r="105915" spans="2:11" hidden="1" x14ac:dyDescent="0.3">
      <c r="B105915">
        <v>105907</v>
      </c>
      <c r="C105915" t="s">
        <v>34028</v>
      </c>
      <c r="D105915" t="s">
        <v>28</v>
      </c>
      <c r="E105915" t="s">
        <v>19605</v>
      </c>
      <c r="F105915" s="4">
        <v>42738</v>
      </c>
      <c r="I105915" s="1">
        <v>28488</v>
      </c>
      <c r="J105915" s="1">
        <v>11816.09</v>
      </c>
      <c r="K105915" t="s">
        <v>32686</v>
      </c>
    </row>
    <row r="105916" spans="2:11" hidden="1" x14ac:dyDescent="0.3">
      <c r="B105916">
        <v>105908</v>
      </c>
      <c r="C105916" t="s">
        <v>34029</v>
      </c>
      <c r="D105916" t="s">
        <v>90</v>
      </c>
      <c r="E105916" t="s">
        <v>21852</v>
      </c>
      <c r="F105916" s="4">
        <v>42957</v>
      </c>
      <c r="I105916" s="1">
        <v>29120</v>
      </c>
      <c r="K105916" t="s">
        <v>32686</v>
      </c>
    </row>
    <row r="105917" spans="2:11" hidden="1" x14ac:dyDescent="0.3">
      <c r="B105917">
        <v>105909</v>
      </c>
      <c r="C105917" t="s">
        <v>31029</v>
      </c>
      <c r="D105917" t="s">
        <v>25632</v>
      </c>
      <c r="E105917" t="s">
        <v>19442</v>
      </c>
      <c r="F105917" s="4">
        <v>41927</v>
      </c>
      <c r="I105917" s="1">
        <v>47950</v>
      </c>
      <c r="J105917" s="1">
        <v>56844.02</v>
      </c>
      <c r="K105917" t="s">
        <v>32686</v>
      </c>
    </row>
    <row r="105918" spans="2:11" hidden="1" x14ac:dyDescent="0.3">
      <c r="B105918">
        <v>105910</v>
      </c>
      <c r="C105918" t="s">
        <v>34030</v>
      </c>
      <c r="D105918" t="s">
        <v>134</v>
      </c>
      <c r="E105918" t="s">
        <v>19623</v>
      </c>
      <c r="F105918" s="4">
        <v>42193</v>
      </c>
      <c r="I105918" s="1">
        <v>19240</v>
      </c>
      <c r="J105918">
        <v>962.5</v>
      </c>
      <c r="K105918" t="s">
        <v>32686</v>
      </c>
    </row>
    <row r="105919" spans="2:11" hidden="1" x14ac:dyDescent="0.3">
      <c r="B105919">
        <v>105911</v>
      </c>
      <c r="C105919" t="s">
        <v>28657</v>
      </c>
      <c r="D105919" t="s">
        <v>16234</v>
      </c>
      <c r="E105919" t="s">
        <v>20150</v>
      </c>
      <c r="F105919" s="4">
        <v>41806</v>
      </c>
      <c r="I105919" s="1">
        <v>67218</v>
      </c>
      <c r="J105919" s="1">
        <v>69218.789999999994</v>
      </c>
      <c r="K105919" t="s">
        <v>32686</v>
      </c>
    </row>
    <row r="105920" spans="2:11" hidden="1" x14ac:dyDescent="0.3">
      <c r="B105920">
        <v>105912</v>
      </c>
      <c r="C105920" t="s">
        <v>3508</v>
      </c>
      <c r="D105920" t="s">
        <v>32772</v>
      </c>
      <c r="E105920" t="s">
        <v>19044</v>
      </c>
      <c r="F105920" s="4">
        <v>39769</v>
      </c>
      <c r="I105920" s="1">
        <v>35378</v>
      </c>
      <c r="J105920" s="1">
        <v>34631.51</v>
      </c>
      <c r="K105920" t="s">
        <v>32686</v>
      </c>
    </row>
    <row r="105921" spans="2:11" hidden="1" x14ac:dyDescent="0.3">
      <c r="B105921">
        <v>105913</v>
      </c>
      <c r="C105921" t="s">
        <v>3510</v>
      </c>
      <c r="D105921" t="s">
        <v>397</v>
      </c>
      <c r="E105921" t="s">
        <v>19392</v>
      </c>
      <c r="F105921" s="4">
        <v>33515</v>
      </c>
      <c r="I105921" s="1">
        <v>65034</v>
      </c>
      <c r="J105921" s="1">
        <v>64294.18</v>
      </c>
      <c r="K105921" t="s">
        <v>32686</v>
      </c>
    </row>
    <row r="105922" spans="2:11" hidden="1" x14ac:dyDescent="0.3">
      <c r="B105922">
        <v>105914</v>
      </c>
      <c r="C105922" t="s">
        <v>3511</v>
      </c>
      <c r="D105922" t="s">
        <v>2595</v>
      </c>
      <c r="E105922" t="s">
        <v>19496</v>
      </c>
      <c r="F105922" s="4">
        <v>39713</v>
      </c>
      <c r="I105922" s="1">
        <v>50238</v>
      </c>
      <c r="J105922" s="1">
        <v>57781.62</v>
      </c>
      <c r="K105922" t="s">
        <v>32686</v>
      </c>
    </row>
    <row r="105923" spans="2:11" hidden="1" x14ac:dyDescent="0.3">
      <c r="B105923">
        <v>105915</v>
      </c>
      <c r="C105923" t="s">
        <v>3513</v>
      </c>
      <c r="D105923" t="s">
        <v>951</v>
      </c>
      <c r="E105923" t="s">
        <v>19713</v>
      </c>
      <c r="F105923" s="4">
        <v>34249</v>
      </c>
      <c r="I105923" s="1">
        <v>75942</v>
      </c>
      <c r="J105923" s="1">
        <v>89584.31</v>
      </c>
      <c r="K105923" t="s">
        <v>32686</v>
      </c>
    </row>
    <row r="105924" spans="2:11" hidden="1" x14ac:dyDescent="0.3">
      <c r="B105924">
        <v>105916</v>
      </c>
      <c r="C105924" t="s">
        <v>28659</v>
      </c>
      <c r="D105924" t="s">
        <v>32713</v>
      </c>
      <c r="E105924" t="s">
        <v>19103</v>
      </c>
      <c r="F105924" s="4">
        <v>41072</v>
      </c>
      <c r="I105924" s="1">
        <v>19240</v>
      </c>
      <c r="J105924" s="1">
        <v>8197.3700000000008</v>
      </c>
      <c r="K105924" t="s">
        <v>32686</v>
      </c>
    </row>
    <row r="105925" spans="2:11" hidden="1" x14ac:dyDescent="0.3">
      <c r="B105925">
        <v>105917</v>
      </c>
      <c r="C105925" t="s">
        <v>17999</v>
      </c>
      <c r="D105925" t="s">
        <v>32696</v>
      </c>
      <c r="E105925" t="s">
        <v>19067</v>
      </c>
      <c r="F105925" s="4">
        <v>40833</v>
      </c>
      <c r="I105925" s="1">
        <v>30430</v>
      </c>
      <c r="J105925" s="1">
        <v>41545.96</v>
      </c>
      <c r="K105925" t="s">
        <v>32686</v>
      </c>
    </row>
    <row r="105926" spans="2:11" hidden="1" x14ac:dyDescent="0.3">
      <c r="B105926">
        <v>105918</v>
      </c>
      <c r="C105926" t="s">
        <v>31032</v>
      </c>
      <c r="D105926" t="s">
        <v>15831</v>
      </c>
      <c r="E105926" t="s">
        <v>19355</v>
      </c>
      <c r="F105926" s="4">
        <v>42024</v>
      </c>
      <c r="I105926" s="1">
        <v>5512</v>
      </c>
      <c r="J105926" s="1">
        <v>2103.65</v>
      </c>
      <c r="K105926" t="s">
        <v>32686</v>
      </c>
    </row>
    <row r="105927" spans="2:11" hidden="1" x14ac:dyDescent="0.3">
      <c r="B105927">
        <v>105919</v>
      </c>
      <c r="C105927" t="s">
        <v>34031</v>
      </c>
      <c r="D105927" t="s">
        <v>31420</v>
      </c>
      <c r="E105927" t="s">
        <v>19441</v>
      </c>
      <c r="F105927" s="4">
        <v>42371</v>
      </c>
      <c r="I105927" s="1">
        <v>30265</v>
      </c>
      <c r="J105927" s="1">
        <v>29084.35</v>
      </c>
      <c r="K105927" t="s">
        <v>32686</v>
      </c>
    </row>
    <row r="105928" spans="2:11" hidden="1" x14ac:dyDescent="0.3">
      <c r="B105928">
        <v>105920</v>
      </c>
      <c r="C105928" t="s">
        <v>34032</v>
      </c>
      <c r="D105928" t="s">
        <v>32912</v>
      </c>
      <c r="E105928" t="s">
        <v>19614</v>
      </c>
      <c r="F105928" s="4">
        <v>42996</v>
      </c>
      <c r="I105928" s="1">
        <v>102500</v>
      </c>
      <c r="K105928" t="s">
        <v>32686</v>
      </c>
    </row>
    <row r="105929" spans="2:11" hidden="1" x14ac:dyDescent="0.3">
      <c r="B105929">
        <v>105921</v>
      </c>
      <c r="C105929" t="s">
        <v>34033</v>
      </c>
      <c r="D105929" t="s">
        <v>13</v>
      </c>
      <c r="E105929" t="s">
        <v>19514</v>
      </c>
      <c r="F105929" s="4">
        <v>42240</v>
      </c>
      <c r="I105929" s="1">
        <v>67218</v>
      </c>
      <c r="J105929" s="1">
        <v>44355.98</v>
      </c>
      <c r="K105929" t="s">
        <v>32686</v>
      </c>
    </row>
    <row r="105930" spans="2:11" hidden="1" x14ac:dyDescent="0.3">
      <c r="B105930">
        <v>105922</v>
      </c>
      <c r="C105930" t="s">
        <v>28661</v>
      </c>
      <c r="D105930" t="s">
        <v>32696</v>
      </c>
      <c r="E105930" t="s">
        <v>19828</v>
      </c>
      <c r="F105930" s="4">
        <v>41590</v>
      </c>
      <c r="I105930" s="1">
        <v>30430</v>
      </c>
      <c r="J105930" s="1">
        <v>30823.17</v>
      </c>
      <c r="K105930" t="s">
        <v>32686</v>
      </c>
    </row>
    <row r="105931" spans="2:11" hidden="1" x14ac:dyDescent="0.3">
      <c r="B105931">
        <v>105923</v>
      </c>
      <c r="C105931" t="s">
        <v>34034</v>
      </c>
      <c r="D105931" t="s">
        <v>32833</v>
      </c>
      <c r="E105931" t="s">
        <v>19517</v>
      </c>
      <c r="F105931" s="4">
        <v>42581</v>
      </c>
      <c r="I105931" s="1">
        <v>32975</v>
      </c>
      <c r="J105931" s="1">
        <v>32259.22</v>
      </c>
      <c r="K105931" t="s">
        <v>32686</v>
      </c>
    </row>
    <row r="105932" spans="2:11" hidden="1" x14ac:dyDescent="0.3">
      <c r="B105932">
        <v>105924</v>
      </c>
      <c r="C105932" t="s">
        <v>3519</v>
      </c>
      <c r="D105932" t="s">
        <v>6809</v>
      </c>
      <c r="E105932" t="s">
        <v>19374</v>
      </c>
      <c r="F105932" s="4">
        <v>31117</v>
      </c>
      <c r="I105932" s="1">
        <v>85100</v>
      </c>
      <c r="J105932" s="1">
        <v>82000.45</v>
      </c>
      <c r="K105932" t="s">
        <v>32686</v>
      </c>
    </row>
    <row r="105933" spans="2:11" hidden="1" x14ac:dyDescent="0.3">
      <c r="B105933">
        <v>105925</v>
      </c>
      <c r="C105933" t="s">
        <v>28664</v>
      </c>
      <c r="D105933" t="s">
        <v>471</v>
      </c>
      <c r="E105933" t="s">
        <v>19444</v>
      </c>
      <c r="F105933" s="4">
        <v>41786</v>
      </c>
      <c r="I105933" s="1">
        <v>39343</v>
      </c>
      <c r="J105933" s="1">
        <v>48766.49</v>
      </c>
      <c r="K105933" t="s">
        <v>32686</v>
      </c>
    </row>
    <row r="105934" spans="2:11" hidden="1" x14ac:dyDescent="0.3">
      <c r="B105934">
        <v>105926</v>
      </c>
      <c r="C105934" t="s">
        <v>3521</v>
      </c>
      <c r="D105934" t="s">
        <v>25632</v>
      </c>
      <c r="E105934" t="s">
        <v>20281</v>
      </c>
      <c r="F105934" s="4">
        <v>38656</v>
      </c>
      <c r="I105934" s="1">
        <v>67262</v>
      </c>
      <c r="J105934" s="1">
        <v>74228.13</v>
      </c>
      <c r="K105934" t="s">
        <v>32686</v>
      </c>
    </row>
    <row r="105935" spans="2:11" hidden="1" x14ac:dyDescent="0.3">
      <c r="B105935">
        <v>105927</v>
      </c>
      <c r="C105935" t="s">
        <v>18003</v>
      </c>
      <c r="D105935" t="s">
        <v>30072</v>
      </c>
      <c r="E105935" t="s">
        <v>20150</v>
      </c>
      <c r="F105935" s="4">
        <v>40791</v>
      </c>
      <c r="I105935" s="1">
        <v>111700</v>
      </c>
      <c r="J105935" s="1">
        <v>110628.62</v>
      </c>
      <c r="K105935" t="s">
        <v>32686</v>
      </c>
    </row>
    <row r="105936" spans="2:11" hidden="1" x14ac:dyDescent="0.3">
      <c r="B105936">
        <v>105928</v>
      </c>
      <c r="C105936" t="s">
        <v>3522</v>
      </c>
      <c r="D105936" t="s">
        <v>32697</v>
      </c>
      <c r="E105936" t="s">
        <v>19851</v>
      </c>
      <c r="F105936" s="4">
        <v>39415</v>
      </c>
      <c r="I105936" s="1">
        <v>70735</v>
      </c>
      <c r="J105936" s="1">
        <v>67243.039999999994</v>
      </c>
      <c r="K105936" t="s">
        <v>32686</v>
      </c>
    </row>
    <row r="105937" spans="2:11" hidden="1" x14ac:dyDescent="0.3">
      <c r="B105937">
        <v>105929</v>
      </c>
      <c r="C105937" t="s">
        <v>3523</v>
      </c>
      <c r="D105937" t="s">
        <v>1810</v>
      </c>
      <c r="E105937" t="s">
        <v>20037</v>
      </c>
      <c r="F105937" s="4">
        <v>40091</v>
      </c>
      <c r="I105937" s="1">
        <v>53284</v>
      </c>
      <c r="J105937" s="1">
        <v>75272.42</v>
      </c>
      <c r="K105937" t="s">
        <v>32686</v>
      </c>
    </row>
    <row r="105938" spans="2:11" hidden="1" x14ac:dyDescent="0.3">
      <c r="B105938">
        <v>105930</v>
      </c>
      <c r="C105938" t="s">
        <v>34035</v>
      </c>
      <c r="D105938" t="s">
        <v>79</v>
      </c>
      <c r="E105938" t="s">
        <v>31444</v>
      </c>
      <c r="F105938" s="4">
        <v>42821</v>
      </c>
      <c r="I105938" s="1">
        <v>19240</v>
      </c>
      <c r="J105938" s="1">
        <v>1662.5</v>
      </c>
      <c r="K105938" t="s">
        <v>32686</v>
      </c>
    </row>
    <row r="105939" spans="2:11" hidden="1" x14ac:dyDescent="0.3">
      <c r="B105939">
        <v>105931</v>
      </c>
      <c r="C105939" t="s">
        <v>3527</v>
      </c>
      <c r="D105939" t="s">
        <v>30336</v>
      </c>
      <c r="E105939" t="s">
        <v>19833</v>
      </c>
      <c r="F105939" s="4">
        <v>39104</v>
      </c>
      <c r="I105939" s="1">
        <v>52000</v>
      </c>
      <c r="J105939" s="1">
        <v>51875</v>
      </c>
      <c r="K105939" t="s">
        <v>32686</v>
      </c>
    </row>
    <row r="105940" spans="2:11" hidden="1" x14ac:dyDescent="0.3">
      <c r="B105940">
        <v>105932</v>
      </c>
      <c r="C105940" t="s">
        <v>3528</v>
      </c>
      <c r="D105940" t="s">
        <v>32752</v>
      </c>
      <c r="E105940" t="s">
        <v>20148</v>
      </c>
      <c r="F105940" s="4">
        <v>33252</v>
      </c>
      <c r="I105940" s="1">
        <v>45475</v>
      </c>
      <c r="J105940" s="1">
        <v>49670.13</v>
      </c>
      <c r="K105940" t="s">
        <v>32686</v>
      </c>
    </row>
    <row r="105941" spans="2:11" hidden="1" x14ac:dyDescent="0.3">
      <c r="B105941">
        <v>105933</v>
      </c>
      <c r="C105941" t="s">
        <v>3529</v>
      </c>
      <c r="D105941" t="s">
        <v>1388</v>
      </c>
      <c r="E105941" t="s">
        <v>19514</v>
      </c>
      <c r="F105941" s="4">
        <v>35177</v>
      </c>
      <c r="I105941" s="1">
        <v>43580</v>
      </c>
      <c r="J105941" s="1">
        <v>42838.400000000001</v>
      </c>
      <c r="K105941" t="s">
        <v>32686</v>
      </c>
    </row>
    <row r="105942" spans="2:11" hidden="1" x14ac:dyDescent="0.3">
      <c r="B105942">
        <v>105934</v>
      </c>
      <c r="C105942" t="s">
        <v>34036</v>
      </c>
      <c r="D105942" t="s">
        <v>33005</v>
      </c>
      <c r="E105942" t="s">
        <v>19344</v>
      </c>
      <c r="F105942" s="4">
        <v>42976</v>
      </c>
      <c r="I105942" s="1">
        <v>44014</v>
      </c>
      <c r="K105942" t="s">
        <v>32686</v>
      </c>
    </row>
    <row r="105943" spans="2:11" hidden="1" x14ac:dyDescent="0.3">
      <c r="B105943">
        <v>105935</v>
      </c>
      <c r="C105943" t="s">
        <v>3531</v>
      </c>
      <c r="D105943" t="s">
        <v>32697</v>
      </c>
      <c r="E105943" t="s">
        <v>19847</v>
      </c>
      <c r="F105943" s="4">
        <v>40477</v>
      </c>
      <c r="I105943" s="1">
        <v>66784</v>
      </c>
      <c r="J105943" s="1">
        <v>73254.64</v>
      </c>
      <c r="K105943" t="s">
        <v>32686</v>
      </c>
    </row>
    <row r="105944" spans="2:11" hidden="1" x14ac:dyDescent="0.3">
      <c r="B105944">
        <v>105936</v>
      </c>
      <c r="C105944" t="s">
        <v>3534</v>
      </c>
      <c r="D105944" t="s">
        <v>32794</v>
      </c>
      <c r="E105944" t="s">
        <v>19614</v>
      </c>
      <c r="F105944" s="4">
        <v>40281</v>
      </c>
      <c r="I105944" s="1">
        <v>66600</v>
      </c>
      <c r="J105944" s="1">
        <v>66599.13</v>
      </c>
      <c r="K105944" t="s">
        <v>32686</v>
      </c>
    </row>
    <row r="105945" spans="2:11" hidden="1" x14ac:dyDescent="0.3">
      <c r="B105945">
        <v>105937</v>
      </c>
      <c r="C105945" t="s">
        <v>3536</v>
      </c>
      <c r="D105945" t="s">
        <v>32699</v>
      </c>
      <c r="E105945" t="s">
        <v>19287</v>
      </c>
      <c r="F105945" s="4">
        <v>36979</v>
      </c>
      <c r="I105945" s="1">
        <v>61890</v>
      </c>
      <c r="J105945" s="1">
        <v>49166.68</v>
      </c>
      <c r="K105945" t="s">
        <v>32686</v>
      </c>
    </row>
    <row r="105946" spans="2:11" hidden="1" x14ac:dyDescent="0.3">
      <c r="B105946">
        <v>105938</v>
      </c>
      <c r="C105946" t="s">
        <v>34037</v>
      </c>
      <c r="D105946" t="s">
        <v>28</v>
      </c>
      <c r="E105946" t="s">
        <v>19605</v>
      </c>
      <c r="F105946" s="4">
        <v>42709</v>
      </c>
      <c r="I105946" s="1">
        <v>28488</v>
      </c>
      <c r="J105946" s="1">
        <v>13964.47</v>
      </c>
      <c r="K105946" t="s">
        <v>32686</v>
      </c>
    </row>
    <row r="105947" spans="2:11" hidden="1" x14ac:dyDescent="0.3">
      <c r="B105947">
        <v>105939</v>
      </c>
      <c r="C105947" t="s">
        <v>31034</v>
      </c>
      <c r="D105947" t="s">
        <v>30108</v>
      </c>
      <c r="E105947" t="s">
        <v>31423</v>
      </c>
      <c r="F105947" s="4">
        <v>42158</v>
      </c>
      <c r="I105947" s="1">
        <v>36263</v>
      </c>
      <c r="J105947" s="1">
        <v>36330.720000000001</v>
      </c>
      <c r="K105947" t="s">
        <v>32686</v>
      </c>
    </row>
    <row r="105948" spans="2:11" hidden="1" x14ac:dyDescent="0.3">
      <c r="B105948">
        <v>105940</v>
      </c>
      <c r="C105948" t="s">
        <v>34038</v>
      </c>
      <c r="D105948" t="s">
        <v>139</v>
      </c>
      <c r="E105948" t="s">
        <v>20392</v>
      </c>
      <c r="F105948" s="4">
        <v>42877</v>
      </c>
      <c r="I105948" s="1">
        <v>41600</v>
      </c>
      <c r="J105948" s="1">
        <v>1013.4</v>
      </c>
      <c r="K105948" t="s">
        <v>32686</v>
      </c>
    </row>
    <row r="105949" spans="2:11" hidden="1" x14ac:dyDescent="0.3">
      <c r="B105949">
        <v>105941</v>
      </c>
      <c r="C105949" t="s">
        <v>3542</v>
      </c>
      <c r="D105949" t="s">
        <v>32701</v>
      </c>
      <c r="E105949" t="s">
        <v>19372</v>
      </c>
      <c r="F105949" s="4">
        <v>34398</v>
      </c>
      <c r="I105949" s="1">
        <v>36649</v>
      </c>
      <c r="J105949" s="1">
        <v>36804.050000000003</v>
      </c>
      <c r="K105949" t="s">
        <v>32686</v>
      </c>
    </row>
    <row r="105950" spans="2:11" hidden="1" x14ac:dyDescent="0.3">
      <c r="B105950">
        <v>105942</v>
      </c>
      <c r="C105950" t="s">
        <v>32322</v>
      </c>
      <c r="D105950" t="s">
        <v>32697</v>
      </c>
      <c r="E105950" t="s">
        <v>19039</v>
      </c>
      <c r="F105950" s="4">
        <v>40163</v>
      </c>
      <c r="I105950" s="1">
        <v>69373</v>
      </c>
      <c r="J105950" s="1">
        <v>76723.39</v>
      </c>
      <c r="K105950" t="s">
        <v>32686</v>
      </c>
    </row>
    <row r="105951" spans="2:11" hidden="1" x14ac:dyDescent="0.3">
      <c r="B105951">
        <v>105943</v>
      </c>
      <c r="C105951" t="s">
        <v>24059</v>
      </c>
      <c r="D105951" t="s">
        <v>32697</v>
      </c>
      <c r="E105951" t="s">
        <v>20094</v>
      </c>
      <c r="F105951" s="4">
        <v>41296</v>
      </c>
      <c r="I105951" s="1">
        <v>62676</v>
      </c>
      <c r="J105951" s="1">
        <v>85990.25</v>
      </c>
      <c r="K105951" t="s">
        <v>32686</v>
      </c>
    </row>
    <row r="105952" spans="2:11" hidden="1" x14ac:dyDescent="0.3">
      <c r="B105952">
        <v>105944</v>
      </c>
      <c r="C105952" t="s">
        <v>3544</v>
      </c>
      <c r="D105952" t="s">
        <v>2023</v>
      </c>
      <c r="E105952" t="s">
        <v>19002</v>
      </c>
      <c r="F105952" s="4">
        <v>38883</v>
      </c>
      <c r="I105952" s="1">
        <v>45710</v>
      </c>
      <c r="J105952" s="1">
        <v>40823.230000000003</v>
      </c>
      <c r="K105952" t="s">
        <v>32686</v>
      </c>
    </row>
    <row r="105953" spans="2:11" hidden="1" x14ac:dyDescent="0.3">
      <c r="B105953">
        <v>105945</v>
      </c>
      <c r="C105953" t="s">
        <v>28668</v>
      </c>
      <c r="D105953" t="s">
        <v>95</v>
      </c>
      <c r="E105953" t="s">
        <v>19075</v>
      </c>
      <c r="F105953" s="4">
        <v>36280</v>
      </c>
      <c r="I105953" s="1">
        <v>59392</v>
      </c>
      <c r="J105953" s="1">
        <v>49562.54</v>
      </c>
      <c r="K105953" t="s">
        <v>32686</v>
      </c>
    </row>
    <row r="105954" spans="2:11" hidden="1" x14ac:dyDescent="0.3">
      <c r="B105954">
        <v>105946</v>
      </c>
      <c r="C105954" t="s">
        <v>3547</v>
      </c>
      <c r="D105954" t="s">
        <v>32697</v>
      </c>
      <c r="E105954" t="s">
        <v>19158</v>
      </c>
      <c r="F105954" s="4">
        <v>39133</v>
      </c>
      <c r="I105954" s="1">
        <v>71412</v>
      </c>
      <c r="J105954" s="1">
        <v>104847</v>
      </c>
      <c r="K105954" t="s">
        <v>32686</v>
      </c>
    </row>
    <row r="105955" spans="2:11" hidden="1" x14ac:dyDescent="0.3">
      <c r="B105955">
        <v>105947</v>
      </c>
      <c r="C105955" t="s">
        <v>3548</v>
      </c>
      <c r="D105955" t="s">
        <v>32696</v>
      </c>
      <c r="E105955" t="s">
        <v>20064</v>
      </c>
      <c r="F105955" s="4">
        <v>32128</v>
      </c>
      <c r="I105955" s="1">
        <v>34091</v>
      </c>
      <c r="J105955" s="1">
        <v>34575.54</v>
      </c>
      <c r="K105955" t="s">
        <v>32686</v>
      </c>
    </row>
    <row r="105956" spans="2:11" hidden="1" x14ac:dyDescent="0.3">
      <c r="B105956">
        <v>105948</v>
      </c>
      <c r="C105956" t="s">
        <v>3549</v>
      </c>
      <c r="D105956" t="s">
        <v>25764</v>
      </c>
      <c r="E105956" t="s">
        <v>19209</v>
      </c>
      <c r="F105956" s="4">
        <v>36908</v>
      </c>
      <c r="I105956" s="1">
        <v>71529</v>
      </c>
      <c r="J105956" s="1">
        <v>78787.679999999993</v>
      </c>
      <c r="K105956" t="s">
        <v>32686</v>
      </c>
    </row>
    <row r="105957" spans="2:11" hidden="1" x14ac:dyDescent="0.3">
      <c r="B105957">
        <v>105949</v>
      </c>
      <c r="C105957" t="s">
        <v>3550</v>
      </c>
      <c r="D105957" t="s">
        <v>1582</v>
      </c>
      <c r="E105957" t="s">
        <v>20843</v>
      </c>
      <c r="F105957" s="4">
        <v>29688</v>
      </c>
      <c r="I105957" s="1">
        <v>40137</v>
      </c>
      <c r="J105957" s="1">
        <v>42992.66</v>
      </c>
      <c r="K105957" t="s">
        <v>32686</v>
      </c>
    </row>
    <row r="105958" spans="2:11" hidden="1" x14ac:dyDescent="0.3">
      <c r="B105958">
        <v>105950</v>
      </c>
      <c r="C105958" t="s">
        <v>3551</v>
      </c>
      <c r="D105958" t="s">
        <v>32758</v>
      </c>
      <c r="E105958" t="s">
        <v>19398</v>
      </c>
      <c r="F105958" s="4">
        <v>36717</v>
      </c>
      <c r="I105958" s="1">
        <v>37669</v>
      </c>
      <c r="J105958" s="1">
        <v>38991.86</v>
      </c>
      <c r="K105958" t="s">
        <v>32686</v>
      </c>
    </row>
    <row r="105959" spans="2:11" hidden="1" x14ac:dyDescent="0.3">
      <c r="B105959">
        <v>105951</v>
      </c>
      <c r="C105959" t="s">
        <v>3552</v>
      </c>
      <c r="D105959" t="s">
        <v>32697</v>
      </c>
      <c r="E105959" t="s">
        <v>19409</v>
      </c>
      <c r="F105959" s="4">
        <v>39673</v>
      </c>
      <c r="I105959" s="1">
        <v>69373</v>
      </c>
      <c r="J105959" s="1">
        <v>67352.800000000003</v>
      </c>
      <c r="K105959" t="s">
        <v>32686</v>
      </c>
    </row>
    <row r="105960" spans="2:11" hidden="1" x14ac:dyDescent="0.3">
      <c r="B105960">
        <v>105952</v>
      </c>
      <c r="C105960" t="s">
        <v>18006</v>
      </c>
      <c r="D105960" t="s">
        <v>13</v>
      </c>
      <c r="E105960" t="s">
        <v>19001</v>
      </c>
      <c r="F105960" s="4">
        <v>40812</v>
      </c>
      <c r="I105960" s="1">
        <v>74000</v>
      </c>
      <c r="J105960" s="1">
        <v>72759.38</v>
      </c>
      <c r="K105960" t="s">
        <v>32686</v>
      </c>
    </row>
    <row r="105961" spans="2:11" hidden="1" x14ac:dyDescent="0.3">
      <c r="B105961">
        <v>105953</v>
      </c>
      <c r="C105961" t="s">
        <v>3556</v>
      </c>
      <c r="D105961" t="s">
        <v>71</v>
      </c>
      <c r="E105961" t="s">
        <v>19045</v>
      </c>
      <c r="F105961" s="4">
        <v>36363</v>
      </c>
      <c r="I105961" s="1">
        <v>11180</v>
      </c>
      <c r="J105961" s="1">
        <v>10840.24</v>
      </c>
      <c r="K105961" t="s">
        <v>32686</v>
      </c>
    </row>
    <row r="105962" spans="2:11" hidden="1" x14ac:dyDescent="0.3">
      <c r="B105962">
        <v>105954</v>
      </c>
      <c r="C105962" t="s">
        <v>3557</v>
      </c>
      <c r="D105962" t="s">
        <v>26671</v>
      </c>
      <c r="E105962" t="s">
        <v>19075</v>
      </c>
      <c r="F105962" s="4">
        <v>39737</v>
      </c>
      <c r="I105962" s="1">
        <v>48825</v>
      </c>
      <c r="J105962" s="1">
        <v>49910.32</v>
      </c>
      <c r="K105962" t="s">
        <v>32686</v>
      </c>
    </row>
    <row r="105963" spans="2:11" hidden="1" x14ac:dyDescent="0.3">
      <c r="B105963">
        <v>105955</v>
      </c>
      <c r="C105963" t="s">
        <v>32323</v>
      </c>
      <c r="D105963" t="s">
        <v>23024</v>
      </c>
      <c r="E105963" t="s">
        <v>20292</v>
      </c>
      <c r="F105963" s="4">
        <v>42487</v>
      </c>
      <c r="I105963" s="1">
        <v>63300</v>
      </c>
      <c r="J105963" s="1">
        <v>61925.599999999999</v>
      </c>
      <c r="K105963" t="s">
        <v>32686</v>
      </c>
    </row>
    <row r="105964" spans="2:11" hidden="1" x14ac:dyDescent="0.3">
      <c r="B105964">
        <v>105956</v>
      </c>
      <c r="C105964" t="s">
        <v>3558</v>
      </c>
      <c r="D105964" t="s">
        <v>1557</v>
      </c>
      <c r="E105964" t="s">
        <v>19828</v>
      </c>
      <c r="F105964" s="4">
        <v>29612</v>
      </c>
      <c r="I105964" s="1">
        <v>49695</v>
      </c>
      <c r="J105964" s="1">
        <v>62380.3</v>
      </c>
      <c r="K105964" t="s">
        <v>32686</v>
      </c>
    </row>
    <row r="105965" spans="2:11" hidden="1" x14ac:dyDescent="0.3">
      <c r="B105965">
        <v>105957</v>
      </c>
      <c r="C105965" t="s">
        <v>3559</v>
      </c>
      <c r="D105965" t="s">
        <v>131</v>
      </c>
      <c r="E105965" t="s">
        <v>19027</v>
      </c>
      <c r="F105965" s="4">
        <v>38810</v>
      </c>
      <c r="I105965" s="1">
        <v>32381</v>
      </c>
      <c r="J105965" s="1">
        <v>39416.449999999997</v>
      </c>
      <c r="K105965" t="s">
        <v>32686</v>
      </c>
    </row>
    <row r="105966" spans="2:11" hidden="1" x14ac:dyDescent="0.3">
      <c r="B105966">
        <v>105958</v>
      </c>
      <c r="C105966" t="s">
        <v>3560</v>
      </c>
      <c r="D105966" t="s">
        <v>3561</v>
      </c>
      <c r="E105966" t="s">
        <v>21720</v>
      </c>
      <c r="F105966" s="4">
        <v>35219</v>
      </c>
      <c r="I105966" s="1">
        <v>82188</v>
      </c>
      <c r="J105966" s="1">
        <v>77893.919999999998</v>
      </c>
      <c r="K105966" t="s">
        <v>32686</v>
      </c>
    </row>
    <row r="105967" spans="2:11" hidden="1" x14ac:dyDescent="0.3">
      <c r="B105967">
        <v>105959</v>
      </c>
      <c r="C105967" t="s">
        <v>3563</v>
      </c>
      <c r="D105967" t="s">
        <v>32697</v>
      </c>
      <c r="E105967" t="s">
        <v>19857</v>
      </c>
      <c r="F105967" s="4">
        <v>40633</v>
      </c>
      <c r="I105967" s="1">
        <v>66122</v>
      </c>
      <c r="J105967" s="1">
        <v>75257.02</v>
      </c>
      <c r="K105967" t="s">
        <v>32686</v>
      </c>
    </row>
    <row r="105968" spans="2:11" hidden="1" x14ac:dyDescent="0.3">
      <c r="B105968">
        <v>105960</v>
      </c>
      <c r="C105968" t="s">
        <v>31037</v>
      </c>
      <c r="D105968" t="s">
        <v>90</v>
      </c>
      <c r="E105968" t="s">
        <v>21688</v>
      </c>
      <c r="F105968" s="4">
        <v>41871</v>
      </c>
      <c r="I105968" s="1">
        <v>24960</v>
      </c>
      <c r="J105968" s="1">
        <v>15444.65</v>
      </c>
      <c r="K105968" t="s">
        <v>32686</v>
      </c>
    </row>
    <row r="105969" spans="2:11" hidden="1" x14ac:dyDescent="0.3">
      <c r="B105969">
        <v>105961</v>
      </c>
      <c r="C105969" t="s">
        <v>28672</v>
      </c>
      <c r="D105969" t="s">
        <v>2181</v>
      </c>
      <c r="E105969" t="s">
        <v>20248</v>
      </c>
      <c r="F105969" s="4">
        <v>35527</v>
      </c>
      <c r="I105969" s="1">
        <v>67756</v>
      </c>
      <c r="J105969" s="1">
        <v>81465.679999999993</v>
      </c>
      <c r="K105969" t="s">
        <v>32686</v>
      </c>
    </row>
    <row r="105970" spans="2:11" hidden="1" x14ac:dyDescent="0.3">
      <c r="B105970">
        <v>105962</v>
      </c>
      <c r="C105970" t="s">
        <v>3565</v>
      </c>
      <c r="D105970" t="s">
        <v>928</v>
      </c>
      <c r="E105970" t="s">
        <v>19490</v>
      </c>
      <c r="F105970" s="4">
        <v>39139</v>
      </c>
      <c r="I105970" s="1">
        <v>39303</v>
      </c>
      <c r="J105970" s="1">
        <v>45057.97</v>
      </c>
      <c r="K105970" t="s">
        <v>32686</v>
      </c>
    </row>
    <row r="105971" spans="2:11" hidden="1" x14ac:dyDescent="0.3">
      <c r="B105971">
        <v>105963</v>
      </c>
      <c r="C105971" t="s">
        <v>34039</v>
      </c>
      <c r="D105971" t="s">
        <v>98</v>
      </c>
      <c r="E105971" t="s">
        <v>19066</v>
      </c>
      <c r="F105971" s="4">
        <v>42877</v>
      </c>
      <c r="I105971" s="1">
        <v>22318</v>
      </c>
      <c r="J105971" s="1">
        <v>2392.75</v>
      </c>
      <c r="K105971" t="s">
        <v>32686</v>
      </c>
    </row>
    <row r="105972" spans="2:11" hidden="1" x14ac:dyDescent="0.3">
      <c r="B105972">
        <v>105964</v>
      </c>
      <c r="C105972" t="s">
        <v>18012</v>
      </c>
      <c r="D105972" t="s">
        <v>32738</v>
      </c>
      <c r="E105972" t="s">
        <v>19529</v>
      </c>
      <c r="F105972" s="4">
        <v>40978</v>
      </c>
      <c r="I105972" s="1">
        <v>39343</v>
      </c>
      <c r="J105972" s="1">
        <v>39854.92</v>
      </c>
      <c r="K105972" t="s">
        <v>32686</v>
      </c>
    </row>
    <row r="105973" spans="2:11" hidden="1" x14ac:dyDescent="0.3">
      <c r="B105973">
        <v>105965</v>
      </c>
      <c r="C105973" t="s">
        <v>3575</v>
      </c>
      <c r="D105973" t="s">
        <v>13</v>
      </c>
      <c r="E105973" t="s">
        <v>19427</v>
      </c>
      <c r="F105973" s="4">
        <v>40317</v>
      </c>
      <c r="I105973" s="1">
        <v>75500</v>
      </c>
      <c r="J105973" s="1">
        <v>72702.210000000006</v>
      </c>
      <c r="K105973" t="s">
        <v>32686</v>
      </c>
    </row>
    <row r="105974" spans="2:11" hidden="1" x14ac:dyDescent="0.3">
      <c r="B105974">
        <v>105966</v>
      </c>
      <c r="C105974" t="s">
        <v>3577</v>
      </c>
      <c r="D105974" t="s">
        <v>32697</v>
      </c>
      <c r="E105974" t="s">
        <v>19338</v>
      </c>
      <c r="F105974" s="4">
        <v>33022</v>
      </c>
      <c r="I105974" s="1">
        <v>83881</v>
      </c>
      <c r="J105974" s="1">
        <v>98192.46</v>
      </c>
      <c r="K105974" t="s">
        <v>32686</v>
      </c>
    </row>
    <row r="105975" spans="2:11" hidden="1" x14ac:dyDescent="0.3">
      <c r="B105975">
        <v>105967</v>
      </c>
      <c r="C105975" t="s">
        <v>32325</v>
      </c>
      <c r="D105975" t="s">
        <v>32697</v>
      </c>
      <c r="E105975" t="s">
        <v>19473</v>
      </c>
      <c r="F105975" s="4">
        <v>42465</v>
      </c>
      <c r="I105975" s="1">
        <v>49088</v>
      </c>
      <c r="J105975" s="1">
        <v>48745.73</v>
      </c>
      <c r="K105975" t="s">
        <v>32686</v>
      </c>
    </row>
    <row r="105976" spans="2:11" hidden="1" x14ac:dyDescent="0.3">
      <c r="B105976">
        <v>105968</v>
      </c>
      <c r="C105976" t="s">
        <v>34040</v>
      </c>
      <c r="D105976" t="s">
        <v>30031</v>
      </c>
      <c r="E105976" t="s">
        <v>22555</v>
      </c>
      <c r="F105976" s="4">
        <v>42556</v>
      </c>
      <c r="I105976" s="1">
        <v>91800</v>
      </c>
      <c r="J105976" s="1">
        <v>86192.05</v>
      </c>
      <c r="K105976" t="s">
        <v>32686</v>
      </c>
    </row>
    <row r="105977" spans="2:11" hidden="1" x14ac:dyDescent="0.3">
      <c r="B105977">
        <v>105969</v>
      </c>
      <c r="C105977" t="s">
        <v>31038</v>
      </c>
      <c r="D105977" t="s">
        <v>10737</v>
      </c>
      <c r="E105977" t="s">
        <v>19335</v>
      </c>
      <c r="F105977" s="4">
        <v>41855</v>
      </c>
      <c r="I105977" s="1">
        <v>106200</v>
      </c>
      <c r="J105977" s="1">
        <v>96586.67</v>
      </c>
      <c r="K105977" t="s">
        <v>32686</v>
      </c>
    </row>
    <row r="105978" spans="2:11" hidden="1" x14ac:dyDescent="0.3">
      <c r="B105978">
        <v>105970</v>
      </c>
      <c r="C105978" t="s">
        <v>3582</v>
      </c>
      <c r="D105978" t="s">
        <v>32725</v>
      </c>
      <c r="E105978" t="s">
        <v>19276</v>
      </c>
      <c r="F105978" s="4">
        <v>34610</v>
      </c>
      <c r="I105978" s="1">
        <v>84472</v>
      </c>
      <c r="J105978" s="1">
        <v>160746.51999999999</v>
      </c>
      <c r="K105978" t="s">
        <v>32686</v>
      </c>
    </row>
    <row r="105979" spans="2:11" hidden="1" x14ac:dyDescent="0.3">
      <c r="B105979">
        <v>105971</v>
      </c>
      <c r="C105979" t="s">
        <v>3583</v>
      </c>
      <c r="D105979" t="s">
        <v>962</v>
      </c>
      <c r="E105979" t="s">
        <v>19103</v>
      </c>
      <c r="F105979" s="4">
        <v>35515</v>
      </c>
      <c r="I105979" s="1">
        <v>22880</v>
      </c>
      <c r="K105979" t="s">
        <v>32686</v>
      </c>
    </row>
    <row r="105980" spans="2:11" hidden="1" x14ac:dyDescent="0.3">
      <c r="B105980">
        <v>105972</v>
      </c>
      <c r="C105980" t="s">
        <v>34041</v>
      </c>
      <c r="D105980" t="s">
        <v>2369</v>
      </c>
      <c r="E105980" t="s">
        <v>20162</v>
      </c>
      <c r="F105980" s="4">
        <v>42870</v>
      </c>
      <c r="I105980" s="1">
        <v>51946</v>
      </c>
      <c r="J105980" s="1">
        <v>4504.7700000000004</v>
      </c>
      <c r="K105980" t="s">
        <v>32686</v>
      </c>
    </row>
    <row r="105981" spans="2:11" hidden="1" x14ac:dyDescent="0.3">
      <c r="B105981">
        <v>105973</v>
      </c>
      <c r="C105981" t="s">
        <v>18014</v>
      </c>
      <c r="D105981" t="s">
        <v>32743</v>
      </c>
      <c r="E105981" t="s">
        <v>19758</v>
      </c>
      <c r="F105981" s="4">
        <v>40988</v>
      </c>
      <c r="I105981" s="1">
        <v>32635</v>
      </c>
      <c r="J105981" s="1">
        <v>31909.94</v>
      </c>
      <c r="K105981" t="s">
        <v>32686</v>
      </c>
    </row>
    <row r="105982" spans="2:11" hidden="1" x14ac:dyDescent="0.3">
      <c r="B105982">
        <v>105974</v>
      </c>
      <c r="C105982" t="s">
        <v>31039</v>
      </c>
      <c r="D105982" t="s">
        <v>79</v>
      </c>
      <c r="E105982" t="s">
        <v>20074</v>
      </c>
      <c r="F105982" s="4">
        <v>41884</v>
      </c>
      <c r="I105982" s="1">
        <v>20800</v>
      </c>
      <c r="J105982" s="1">
        <v>9410</v>
      </c>
      <c r="K105982" t="s">
        <v>32686</v>
      </c>
    </row>
    <row r="105983" spans="2:11" hidden="1" x14ac:dyDescent="0.3">
      <c r="B105983">
        <v>105975</v>
      </c>
      <c r="C105983" t="s">
        <v>3589</v>
      </c>
      <c r="D105983" t="s">
        <v>32696</v>
      </c>
      <c r="E105983" t="s">
        <v>19067</v>
      </c>
      <c r="F105983" s="4">
        <v>37373</v>
      </c>
      <c r="I105983" s="1">
        <v>32260</v>
      </c>
      <c r="J105983" s="1">
        <v>40759.74</v>
      </c>
      <c r="K105983" t="s">
        <v>32686</v>
      </c>
    </row>
    <row r="105984" spans="2:11" hidden="1" x14ac:dyDescent="0.3">
      <c r="B105984">
        <v>105976</v>
      </c>
      <c r="C105984" t="s">
        <v>3590</v>
      </c>
      <c r="D105984" t="s">
        <v>32696</v>
      </c>
      <c r="E105984" t="s">
        <v>19472</v>
      </c>
      <c r="F105984" s="4">
        <v>33511</v>
      </c>
      <c r="I105984" s="1">
        <v>34091</v>
      </c>
      <c r="J105984" s="1">
        <v>36762.39</v>
      </c>
      <c r="K105984" t="s">
        <v>32686</v>
      </c>
    </row>
    <row r="105985" spans="2:11" hidden="1" x14ac:dyDescent="0.3">
      <c r="B105985">
        <v>105977</v>
      </c>
      <c r="C105985" t="s">
        <v>3592</v>
      </c>
      <c r="D105985" t="s">
        <v>32697</v>
      </c>
      <c r="E105985" t="s">
        <v>19765</v>
      </c>
      <c r="F105985" s="4">
        <v>37392</v>
      </c>
      <c r="I105985" s="1">
        <v>74134</v>
      </c>
      <c r="J105985" s="1">
        <v>84239.15</v>
      </c>
      <c r="K105985" t="s">
        <v>32686</v>
      </c>
    </row>
    <row r="105986" spans="2:11" hidden="1" x14ac:dyDescent="0.3">
      <c r="B105986">
        <v>105978</v>
      </c>
      <c r="C105986" t="s">
        <v>3593</v>
      </c>
      <c r="D105986" t="s">
        <v>3594</v>
      </c>
      <c r="E105986" t="s">
        <v>20018</v>
      </c>
      <c r="F105986" s="4">
        <v>32144</v>
      </c>
      <c r="I105986" s="1">
        <v>85100</v>
      </c>
      <c r="J105986" s="1">
        <v>86999.76</v>
      </c>
      <c r="K105986" t="s">
        <v>32686</v>
      </c>
    </row>
    <row r="105987" spans="2:11" hidden="1" x14ac:dyDescent="0.3">
      <c r="B105987">
        <v>105979</v>
      </c>
      <c r="C105987" t="s">
        <v>24071</v>
      </c>
      <c r="D105987" t="s">
        <v>747</v>
      </c>
      <c r="E105987" t="s">
        <v>19006</v>
      </c>
      <c r="F105987" s="4">
        <v>31856</v>
      </c>
      <c r="I105987" s="1">
        <v>98569</v>
      </c>
      <c r="J105987" s="1">
        <v>99266.35</v>
      </c>
      <c r="K105987" t="s">
        <v>32686</v>
      </c>
    </row>
    <row r="105988" spans="2:11" hidden="1" x14ac:dyDescent="0.3">
      <c r="B105988">
        <v>105980</v>
      </c>
      <c r="C105988" t="s">
        <v>3595</v>
      </c>
      <c r="D105988" t="s">
        <v>428</v>
      </c>
      <c r="E105988" t="s">
        <v>19000</v>
      </c>
      <c r="F105988" s="4">
        <v>31901</v>
      </c>
      <c r="I105988" s="1">
        <v>37317</v>
      </c>
      <c r="J105988" s="1">
        <v>36382.160000000003</v>
      </c>
      <c r="K105988" t="s">
        <v>32686</v>
      </c>
    </row>
    <row r="105989" spans="2:11" hidden="1" x14ac:dyDescent="0.3">
      <c r="B105989">
        <v>105981</v>
      </c>
      <c r="C105989" t="s">
        <v>3597</v>
      </c>
      <c r="D105989" t="s">
        <v>32912</v>
      </c>
      <c r="E105989" t="s">
        <v>19614</v>
      </c>
      <c r="F105989" s="4">
        <v>36389</v>
      </c>
      <c r="I105989" s="1">
        <v>79200</v>
      </c>
      <c r="J105989" s="1">
        <v>79398.95</v>
      </c>
      <c r="K105989" t="s">
        <v>32686</v>
      </c>
    </row>
    <row r="105990" spans="2:11" hidden="1" x14ac:dyDescent="0.3">
      <c r="B105990">
        <v>105982</v>
      </c>
      <c r="C105990" t="s">
        <v>31040</v>
      </c>
      <c r="D105990" t="s">
        <v>499</v>
      </c>
      <c r="E105990" t="s">
        <v>19668</v>
      </c>
      <c r="F105990" s="4">
        <v>41827</v>
      </c>
      <c r="I105990" s="1">
        <v>43735</v>
      </c>
      <c r="J105990" s="1">
        <v>36155.57</v>
      </c>
      <c r="K105990" t="s">
        <v>32686</v>
      </c>
    </row>
    <row r="105991" spans="2:11" hidden="1" x14ac:dyDescent="0.3">
      <c r="B105991">
        <v>105983</v>
      </c>
      <c r="C105991" t="s">
        <v>3601</v>
      </c>
      <c r="D105991" t="s">
        <v>32743</v>
      </c>
      <c r="E105991" t="s">
        <v>19321</v>
      </c>
      <c r="F105991" s="4">
        <v>37396</v>
      </c>
      <c r="I105991" s="1">
        <v>34590</v>
      </c>
      <c r="J105991" s="1">
        <v>34807.769999999997</v>
      </c>
      <c r="K105991" t="s">
        <v>32686</v>
      </c>
    </row>
    <row r="105992" spans="2:11" hidden="1" x14ac:dyDescent="0.3">
      <c r="B105992">
        <v>105984</v>
      </c>
      <c r="C105992" t="s">
        <v>18016</v>
      </c>
      <c r="D105992" t="s">
        <v>2595</v>
      </c>
      <c r="E105992" t="s">
        <v>19496</v>
      </c>
      <c r="F105992" s="4">
        <v>32125</v>
      </c>
      <c r="I105992" s="1">
        <v>57198</v>
      </c>
      <c r="J105992" s="1">
        <v>57702.13</v>
      </c>
      <c r="K105992" t="s">
        <v>32686</v>
      </c>
    </row>
    <row r="105993" spans="2:11" hidden="1" x14ac:dyDescent="0.3">
      <c r="B105993">
        <v>105985</v>
      </c>
      <c r="C105993" t="s">
        <v>34042</v>
      </c>
      <c r="D105993" t="s">
        <v>32713</v>
      </c>
      <c r="E105993" t="s">
        <v>19103</v>
      </c>
      <c r="F105993" s="4">
        <v>42578</v>
      </c>
      <c r="I105993" s="1">
        <v>19240</v>
      </c>
      <c r="J105993" s="1">
        <v>3571.02</v>
      </c>
      <c r="K105993" t="s">
        <v>32686</v>
      </c>
    </row>
    <row r="105994" spans="2:11" hidden="1" x14ac:dyDescent="0.3">
      <c r="B105994">
        <v>105986</v>
      </c>
      <c r="C105994" t="s">
        <v>3604</v>
      </c>
      <c r="D105994" t="s">
        <v>33088</v>
      </c>
      <c r="E105994" t="s">
        <v>19645</v>
      </c>
      <c r="F105994" s="4">
        <v>33098</v>
      </c>
      <c r="I105994" s="1">
        <v>95486</v>
      </c>
      <c r="J105994" s="1">
        <v>114800.06</v>
      </c>
      <c r="K105994" t="s">
        <v>32686</v>
      </c>
    </row>
    <row r="105995" spans="2:11" hidden="1" x14ac:dyDescent="0.3">
      <c r="B105995">
        <v>105987</v>
      </c>
      <c r="C105995" t="s">
        <v>3605</v>
      </c>
      <c r="D105995" t="s">
        <v>32697</v>
      </c>
      <c r="E105995" t="s">
        <v>19790</v>
      </c>
      <c r="F105995" s="4">
        <v>31149</v>
      </c>
      <c r="I105995" s="1">
        <v>83881</v>
      </c>
      <c r="J105995" s="1">
        <v>104360.82</v>
      </c>
      <c r="K105995" t="s">
        <v>32686</v>
      </c>
    </row>
    <row r="105996" spans="2:11" hidden="1" x14ac:dyDescent="0.3">
      <c r="B105996">
        <v>105988</v>
      </c>
      <c r="C105996" t="s">
        <v>3607</v>
      </c>
      <c r="D105996" t="s">
        <v>25672</v>
      </c>
      <c r="E105996" t="s">
        <v>20823</v>
      </c>
      <c r="F105996" s="4">
        <v>29962</v>
      </c>
      <c r="I105996" s="1">
        <v>78527</v>
      </c>
      <c r="J105996" s="1">
        <v>79028.509999999995</v>
      </c>
      <c r="K105996" t="s">
        <v>32686</v>
      </c>
    </row>
    <row r="105997" spans="2:11" hidden="1" x14ac:dyDescent="0.3">
      <c r="B105997">
        <v>105989</v>
      </c>
      <c r="C105997" t="s">
        <v>3608</v>
      </c>
      <c r="D105997" t="s">
        <v>25672</v>
      </c>
      <c r="E105997" t="s">
        <v>20281</v>
      </c>
      <c r="F105997" s="4">
        <v>30651</v>
      </c>
      <c r="I105997" s="1">
        <v>78527</v>
      </c>
      <c r="J105997" s="1">
        <v>95636.31</v>
      </c>
      <c r="K105997" t="s">
        <v>32686</v>
      </c>
    </row>
    <row r="105998" spans="2:11" hidden="1" x14ac:dyDescent="0.3">
      <c r="B105998">
        <v>105990</v>
      </c>
      <c r="C105998" t="s">
        <v>3612</v>
      </c>
      <c r="D105998" t="s">
        <v>79</v>
      </c>
      <c r="E105998" t="s">
        <v>19193</v>
      </c>
      <c r="F105998" s="4">
        <v>39741</v>
      </c>
      <c r="I105998" s="1">
        <v>19240</v>
      </c>
      <c r="J105998" s="1">
        <v>8505.69</v>
      </c>
      <c r="K105998" t="s">
        <v>32686</v>
      </c>
    </row>
    <row r="105999" spans="2:11" hidden="1" x14ac:dyDescent="0.3">
      <c r="B105999">
        <v>105991</v>
      </c>
      <c r="C105999" t="s">
        <v>3613</v>
      </c>
      <c r="D105999" t="s">
        <v>8604</v>
      </c>
      <c r="E105999" t="s">
        <v>19182</v>
      </c>
      <c r="F105999" s="4">
        <v>28907</v>
      </c>
      <c r="I105999" s="1">
        <v>79200</v>
      </c>
      <c r="J105999" s="1">
        <v>75097.22</v>
      </c>
      <c r="K105999" t="s">
        <v>32686</v>
      </c>
    </row>
    <row r="106000" spans="2:11" hidden="1" x14ac:dyDescent="0.3">
      <c r="B106000">
        <v>105992</v>
      </c>
      <c r="C106000" t="s">
        <v>32326</v>
      </c>
      <c r="D106000" t="s">
        <v>30108</v>
      </c>
      <c r="E106000" t="s">
        <v>31489</v>
      </c>
      <c r="F106000" s="4">
        <v>42270</v>
      </c>
      <c r="I106000" s="1">
        <v>36263</v>
      </c>
      <c r="J106000" s="1">
        <v>39223.64</v>
      </c>
      <c r="K106000" t="s">
        <v>32686</v>
      </c>
    </row>
    <row r="106001" spans="2:11" hidden="1" x14ac:dyDescent="0.3">
      <c r="B106001">
        <v>105993</v>
      </c>
      <c r="C106001" t="s">
        <v>34043</v>
      </c>
      <c r="D106001" t="s">
        <v>32704</v>
      </c>
      <c r="E106001" t="s">
        <v>19142</v>
      </c>
      <c r="F106001" s="4">
        <v>42856</v>
      </c>
      <c r="I106001" s="1">
        <v>48971</v>
      </c>
      <c r="J106001" s="1">
        <v>5979</v>
      </c>
      <c r="K106001" t="s">
        <v>32686</v>
      </c>
    </row>
    <row r="106002" spans="2:11" hidden="1" x14ac:dyDescent="0.3">
      <c r="B106002">
        <v>105994</v>
      </c>
      <c r="C106002" t="s">
        <v>3614</v>
      </c>
      <c r="D106002" t="s">
        <v>31420</v>
      </c>
      <c r="E106002" t="s">
        <v>19174</v>
      </c>
      <c r="F106002" s="4">
        <v>39098</v>
      </c>
      <c r="I106002" s="1">
        <v>35949</v>
      </c>
      <c r="J106002" s="1">
        <v>33560.21</v>
      </c>
      <c r="K106002" t="s">
        <v>32686</v>
      </c>
    </row>
    <row r="106003" spans="2:11" hidden="1" x14ac:dyDescent="0.3">
      <c r="B106003">
        <v>105995</v>
      </c>
      <c r="C106003" t="s">
        <v>34044</v>
      </c>
      <c r="D106003" t="s">
        <v>83</v>
      </c>
      <c r="E106003" t="s">
        <v>20165</v>
      </c>
      <c r="F106003" s="4">
        <v>42928</v>
      </c>
      <c r="I106003" s="1">
        <v>44196</v>
      </c>
      <c r="K106003" t="s">
        <v>32686</v>
      </c>
    </row>
    <row r="106004" spans="2:11" hidden="1" x14ac:dyDescent="0.3">
      <c r="B106004">
        <v>105996</v>
      </c>
      <c r="C106004" t="s">
        <v>31041</v>
      </c>
      <c r="D106004" t="s">
        <v>30336</v>
      </c>
      <c r="E106004" t="s">
        <v>19833</v>
      </c>
      <c r="F106004" s="4">
        <v>41869</v>
      </c>
      <c r="I106004" s="1">
        <v>54800</v>
      </c>
      <c r="J106004" s="1">
        <v>54603.14</v>
      </c>
      <c r="K106004" t="s">
        <v>32686</v>
      </c>
    </row>
    <row r="106005" spans="2:11" hidden="1" x14ac:dyDescent="0.3">
      <c r="B106005">
        <v>105997</v>
      </c>
      <c r="C106005" t="s">
        <v>28680</v>
      </c>
      <c r="D106005" t="s">
        <v>13</v>
      </c>
      <c r="E106005" t="s">
        <v>20509</v>
      </c>
      <c r="F106005" s="4">
        <v>41786</v>
      </c>
      <c r="I106005" s="1">
        <v>69800</v>
      </c>
      <c r="J106005" s="1">
        <v>67289.27</v>
      </c>
      <c r="K106005" t="s">
        <v>32686</v>
      </c>
    </row>
    <row r="106006" spans="2:11" hidden="1" x14ac:dyDescent="0.3">
      <c r="B106006">
        <v>105998</v>
      </c>
      <c r="C106006" t="s">
        <v>34045</v>
      </c>
      <c r="D106006" t="s">
        <v>32785</v>
      </c>
      <c r="E106006" t="s">
        <v>19213</v>
      </c>
      <c r="F106006" s="4">
        <v>42824</v>
      </c>
      <c r="I106006" s="1">
        <v>37348</v>
      </c>
      <c r="J106006" s="1">
        <v>7576.04</v>
      </c>
      <c r="K106006" t="s">
        <v>32686</v>
      </c>
    </row>
    <row r="106007" spans="2:11" hidden="1" x14ac:dyDescent="0.3">
      <c r="B106007">
        <v>105999</v>
      </c>
      <c r="C106007" t="s">
        <v>3618</v>
      </c>
      <c r="D106007" t="s">
        <v>25655</v>
      </c>
      <c r="E106007" t="s">
        <v>20037</v>
      </c>
      <c r="F106007" s="4">
        <v>39251</v>
      </c>
      <c r="I106007" s="1">
        <v>59500</v>
      </c>
      <c r="J106007" s="1">
        <v>59403.09</v>
      </c>
      <c r="K106007" t="s">
        <v>32686</v>
      </c>
    </row>
    <row r="106008" spans="2:11" hidden="1" x14ac:dyDescent="0.3">
      <c r="B106008">
        <v>106000</v>
      </c>
      <c r="C106008" t="s">
        <v>32327</v>
      </c>
      <c r="D106008" t="s">
        <v>32833</v>
      </c>
      <c r="E106008" t="s">
        <v>19272</v>
      </c>
      <c r="F106008" s="4">
        <v>38932</v>
      </c>
      <c r="I106008" s="1">
        <v>32975</v>
      </c>
      <c r="J106008" s="1">
        <v>39572.32</v>
      </c>
      <c r="K106008" t="s">
        <v>32686</v>
      </c>
    </row>
    <row r="106009" spans="2:11" hidden="1" x14ac:dyDescent="0.3">
      <c r="B106009">
        <v>106001</v>
      </c>
      <c r="C106009" t="s">
        <v>3619</v>
      </c>
      <c r="D106009" t="s">
        <v>32697</v>
      </c>
      <c r="E106009" t="s">
        <v>19338</v>
      </c>
      <c r="F106009" s="4">
        <v>39527</v>
      </c>
      <c r="I106009" s="1">
        <v>70735</v>
      </c>
      <c r="J106009" s="1">
        <v>103656.29</v>
      </c>
      <c r="K106009" t="s">
        <v>32686</v>
      </c>
    </row>
    <row r="106010" spans="2:11" hidden="1" x14ac:dyDescent="0.3">
      <c r="B106010">
        <v>106002</v>
      </c>
      <c r="C106010" t="s">
        <v>31044</v>
      </c>
      <c r="D106010" t="s">
        <v>31448</v>
      </c>
      <c r="E106010" t="s">
        <v>19213</v>
      </c>
      <c r="F106010" s="4">
        <v>42068</v>
      </c>
      <c r="I106010" s="1">
        <v>28488</v>
      </c>
      <c r="J106010" s="1">
        <v>24014.32</v>
      </c>
      <c r="K106010" t="s">
        <v>32686</v>
      </c>
    </row>
    <row r="106011" spans="2:11" hidden="1" x14ac:dyDescent="0.3">
      <c r="B106011">
        <v>106003</v>
      </c>
      <c r="C106011" t="s">
        <v>24080</v>
      </c>
      <c r="D106011" t="s">
        <v>105</v>
      </c>
      <c r="E106011" t="s">
        <v>19524</v>
      </c>
      <c r="F106011" s="4">
        <v>41156</v>
      </c>
      <c r="I106011" s="1">
        <v>39983</v>
      </c>
      <c r="J106011" s="1">
        <v>29756.7</v>
      </c>
      <c r="K106011" t="s">
        <v>32686</v>
      </c>
    </row>
    <row r="106012" spans="2:11" hidden="1" x14ac:dyDescent="0.3">
      <c r="B106012">
        <v>106004</v>
      </c>
      <c r="C106012" t="s">
        <v>28685</v>
      </c>
      <c r="D106012" t="s">
        <v>32697</v>
      </c>
      <c r="E106012" t="s">
        <v>19214</v>
      </c>
      <c r="F106012" s="4">
        <v>41682</v>
      </c>
      <c r="I106012" s="1">
        <v>58963</v>
      </c>
      <c r="J106012" s="1">
        <v>80029.25</v>
      </c>
      <c r="K106012" t="s">
        <v>32686</v>
      </c>
    </row>
    <row r="106013" spans="2:11" hidden="1" x14ac:dyDescent="0.3">
      <c r="B106013">
        <v>106005</v>
      </c>
      <c r="C106013" t="s">
        <v>3621</v>
      </c>
      <c r="D106013" t="s">
        <v>25716</v>
      </c>
      <c r="E106013" t="s">
        <v>20165</v>
      </c>
      <c r="F106013" s="4">
        <v>27001</v>
      </c>
      <c r="I106013" s="1">
        <v>80313</v>
      </c>
      <c r="J106013" s="1">
        <v>92755.31</v>
      </c>
      <c r="K106013" t="s">
        <v>32686</v>
      </c>
    </row>
    <row r="106014" spans="2:11" hidden="1" x14ac:dyDescent="0.3">
      <c r="B106014">
        <v>106006</v>
      </c>
      <c r="C106014" t="s">
        <v>34046</v>
      </c>
      <c r="D106014" t="s">
        <v>1146</v>
      </c>
      <c r="E106014" t="s">
        <v>19907</v>
      </c>
      <c r="F106014" s="4">
        <v>42765</v>
      </c>
      <c r="I106014" s="1">
        <v>30265</v>
      </c>
      <c r="J106014" s="1">
        <v>17170.04</v>
      </c>
      <c r="K106014" t="s">
        <v>32686</v>
      </c>
    </row>
    <row r="106015" spans="2:11" hidden="1" x14ac:dyDescent="0.3">
      <c r="B106015">
        <v>106007</v>
      </c>
      <c r="C106015" t="s">
        <v>3624</v>
      </c>
      <c r="D106015" t="s">
        <v>32696</v>
      </c>
      <c r="E106015" t="s">
        <v>20064</v>
      </c>
      <c r="F106015" s="4">
        <v>36306</v>
      </c>
      <c r="I106015" s="1">
        <v>32260</v>
      </c>
      <c r="J106015" s="1">
        <v>32897.230000000003</v>
      </c>
      <c r="K106015" t="s">
        <v>32686</v>
      </c>
    </row>
    <row r="106016" spans="2:11" hidden="1" x14ac:dyDescent="0.3">
      <c r="B106016">
        <v>106008</v>
      </c>
      <c r="C106016" t="s">
        <v>3626</v>
      </c>
      <c r="D106016" t="s">
        <v>32828</v>
      </c>
      <c r="E106016" t="s">
        <v>19038</v>
      </c>
      <c r="F106016" s="4">
        <v>36648</v>
      </c>
      <c r="I106016" s="1">
        <v>33884</v>
      </c>
      <c r="J106016" s="1">
        <v>33263.589999999997</v>
      </c>
      <c r="K106016" t="s">
        <v>32686</v>
      </c>
    </row>
    <row r="106017" spans="2:11" hidden="1" x14ac:dyDescent="0.3">
      <c r="B106017">
        <v>106009</v>
      </c>
      <c r="C106017" t="s">
        <v>3628</v>
      </c>
      <c r="D106017" t="s">
        <v>30798</v>
      </c>
      <c r="E106017" t="s">
        <v>20292</v>
      </c>
      <c r="F106017" s="4">
        <v>37235</v>
      </c>
      <c r="I106017" s="1">
        <v>63900</v>
      </c>
      <c r="J106017" s="1">
        <v>62520.55</v>
      </c>
      <c r="K106017" t="s">
        <v>32686</v>
      </c>
    </row>
    <row r="106018" spans="2:11" hidden="1" x14ac:dyDescent="0.3">
      <c r="B106018">
        <v>106010</v>
      </c>
      <c r="C106018" t="s">
        <v>34047</v>
      </c>
      <c r="D106018" t="s">
        <v>32696</v>
      </c>
      <c r="E106018" t="s">
        <v>20116</v>
      </c>
      <c r="F106018" s="4">
        <v>42681</v>
      </c>
      <c r="I106018" s="1">
        <v>29453</v>
      </c>
      <c r="J106018" s="1">
        <v>10812.55</v>
      </c>
      <c r="K106018" t="s">
        <v>32686</v>
      </c>
    </row>
    <row r="106019" spans="2:11" hidden="1" x14ac:dyDescent="0.3">
      <c r="B106019">
        <v>106011</v>
      </c>
      <c r="C106019" t="s">
        <v>3632</v>
      </c>
      <c r="D106019" t="s">
        <v>933</v>
      </c>
      <c r="E106019" t="s">
        <v>19538</v>
      </c>
      <c r="F106019" s="4">
        <v>36570</v>
      </c>
      <c r="I106019" s="1">
        <v>39609</v>
      </c>
      <c r="J106019" s="1">
        <v>38858.269999999997</v>
      </c>
      <c r="K106019" t="s">
        <v>32686</v>
      </c>
    </row>
    <row r="106020" spans="2:11" hidden="1" x14ac:dyDescent="0.3">
      <c r="B106020">
        <v>106012</v>
      </c>
      <c r="C106020" t="s">
        <v>24084</v>
      </c>
      <c r="D106020" t="s">
        <v>5520</v>
      </c>
      <c r="E106020" t="s">
        <v>20162</v>
      </c>
      <c r="F106020" s="4">
        <v>37431</v>
      </c>
      <c r="I106020" s="1">
        <v>72420</v>
      </c>
      <c r="J106020" s="1">
        <v>68972.11</v>
      </c>
      <c r="K106020" t="s">
        <v>32686</v>
      </c>
    </row>
    <row r="106021" spans="2:11" hidden="1" x14ac:dyDescent="0.3">
      <c r="B106021">
        <v>106013</v>
      </c>
      <c r="C106021" t="s">
        <v>3634</v>
      </c>
      <c r="D106021" t="s">
        <v>25768</v>
      </c>
      <c r="E106021" t="s">
        <v>19883</v>
      </c>
      <c r="F106021" s="4">
        <v>39034</v>
      </c>
      <c r="I106021" s="1">
        <v>79470</v>
      </c>
      <c r="J106021" s="1">
        <v>81845.47</v>
      </c>
      <c r="K106021" t="s">
        <v>32686</v>
      </c>
    </row>
    <row r="106022" spans="2:11" hidden="1" x14ac:dyDescent="0.3">
      <c r="B106022">
        <v>106014</v>
      </c>
      <c r="C106022" t="s">
        <v>3635</v>
      </c>
      <c r="D106022" t="s">
        <v>32990</v>
      </c>
      <c r="E106022" t="s">
        <v>19004</v>
      </c>
      <c r="F106022" s="4">
        <v>32020</v>
      </c>
      <c r="I106022" s="1">
        <v>89500</v>
      </c>
      <c r="J106022" s="1">
        <v>89290.97</v>
      </c>
      <c r="K106022" t="s">
        <v>32686</v>
      </c>
    </row>
    <row r="106023" spans="2:11" hidden="1" x14ac:dyDescent="0.3">
      <c r="B106023">
        <v>106015</v>
      </c>
      <c r="C106023" t="s">
        <v>3636</v>
      </c>
      <c r="D106023" t="s">
        <v>147</v>
      </c>
      <c r="E106023" t="s">
        <v>19108</v>
      </c>
      <c r="F106023" s="4">
        <v>30186</v>
      </c>
      <c r="I106023" s="1">
        <v>69721</v>
      </c>
      <c r="J106023" s="1">
        <v>74649.78</v>
      </c>
      <c r="K106023" t="s">
        <v>32686</v>
      </c>
    </row>
    <row r="106024" spans="2:11" hidden="1" x14ac:dyDescent="0.3">
      <c r="B106024">
        <v>106016</v>
      </c>
      <c r="C106024" t="s">
        <v>3637</v>
      </c>
      <c r="D106024" t="s">
        <v>951</v>
      </c>
      <c r="E106024" t="s">
        <v>19075</v>
      </c>
      <c r="F106024" s="4">
        <v>35733</v>
      </c>
      <c r="I106024" s="1">
        <v>73048</v>
      </c>
      <c r="J106024" s="1">
        <v>82800.5</v>
      </c>
      <c r="K106024" t="s">
        <v>32686</v>
      </c>
    </row>
    <row r="106025" spans="2:11" hidden="1" x14ac:dyDescent="0.3">
      <c r="B106025">
        <v>106017</v>
      </c>
      <c r="C106025" t="s">
        <v>3638</v>
      </c>
      <c r="D106025" t="s">
        <v>32723</v>
      </c>
      <c r="E106025" t="s">
        <v>19691</v>
      </c>
      <c r="F106025" s="4">
        <v>30823</v>
      </c>
      <c r="I106025" s="1">
        <v>50404</v>
      </c>
      <c r="J106025" s="1">
        <v>52402.12</v>
      </c>
      <c r="K106025" t="s">
        <v>32686</v>
      </c>
    </row>
    <row r="106026" spans="2:11" hidden="1" x14ac:dyDescent="0.3">
      <c r="B106026">
        <v>106018</v>
      </c>
      <c r="C106026" t="s">
        <v>3641</v>
      </c>
      <c r="D106026" t="s">
        <v>30019</v>
      </c>
      <c r="E106026" t="s">
        <v>19360</v>
      </c>
      <c r="F106026" s="4">
        <v>35471</v>
      </c>
      <c r="I106026" s="1">
        <v>59500</v>
      </c>
      <c r="J106026" s="1">
        <v>60173.21</v>
      </c>
      <c r="K106026" t="s">
        <v>32686</v>
      </c>
    </row>
    <row r="106027" spans="2:11" hidden="1" x14ac:dyDescent="0.3">
      <c r="B106027">
        <v>106019</v>
      </c>
      <c r="C106027" t="s">
        <v>32328</v>
      </c>
      <c r="D106027" t="s">
        <v>1578</v>
      </c>
      <c r="E106027" t="s">
        <v>19496</v>
      </c>
      <c r="F106027" s="4">
        <v>42331</v>
      </c>
      <c r="I106027" s="1">
        <v>34362</v>
      </c>
      <c r="J106027" s="1">
        <v>27712.76</v>
      </c>
      <c r="K106027" t="s">
        <v>32686</v>
      </c>
    </row>
    <row r="106028" spans="2:11" hidden="1" x14ac:dyDescent="0.3">
      <c r="B106028">
        <v>106020</v>
      </c>
      <c r="C106028" t="s">
        <v>32329</v>
      </c>
      <c r="D106028" t="s">
        <v>33223</v>
      </c>
      <c r="E106028" t="s">
        <v>19103</v>
      </c>
      <c r="F106028" s="4">
        <v>37786</v>
      </c>
      <c r="I106028" s="1">
        <v>27082</v>
      </c>
      <c r="J106028" s="1">
        <v>22300.34</v>
      </c>
      <c r="K106028" t="s">
        <v>32686</v>
      </c>
    </row>
    <row r="106029" spans="2:11" hidden="1" x14ac:dyDescent="0.3">
      <c r="B106029">
        <v>106021</v>
      </c>
      <c r="C106029" t="s">
        <v>3644</v>
      </c>
      <c r="D106029" t="s">
        <v>913</v>
      </c>
      <c r="E106029" t="s">
        <v>19913</v>
      </c>
      <c r="F106029" s="4">
        <v>37221</v>
      </c>
      <c r="I106029" s="1">
        <v>102633</v>
      </c>
      <c r="J106029" s="1">
        <v>128882.45</v>
      </c>
      <c r="K106029" t="s">
        <v>32686</v>
      </c>
    </row>
    <row r="106030" spans="2:11" hidden="1" x14ac:dyDescent="0.3">
      <c r="B106030">
        <v>106022</v>
      </c>
      <c r="C106030" t="s">
        <v>31046</v>
      </c>
      <c r="D106030" t="s">
        <v>30034</v>
      </c>
      <c r="E106030" t="s">
        <v>19599</v>
      </c>
      <c r="F106030" s="4">
        <v>41977</v>
      </c>
      <c r="I106030" s="1">
        <v>32718</v>
      </c>
      <c r="J106030" s="1">
        <v>26689.83</v>
      </c>
      <c r="K106030" t="s">
        <v>32686</v>
      </c>
    </row>
    <row r="106031" spans="2:11" hidden="1" x14ac:dyDescent="0.3">
      <c r="B106031">
        <v>106023</v>
      </c>
      <c r="C106031" t="s">
        <v>28689</v>
      </c>
      <c r="D106031" t="s">
        <v>32697</v>
      </c>
      <c r="E106031" t="s">
        <v>19134</v>
      </c>
      <c r="F106031" s="4">
        <v>41729</v>
      </c>
      <c r="I106031" s="1">
        <v>58963</v>
      </c>
      <c r="J106031" s="1">
        <v>53756.55</v>
      </c>
      <c r="K106031" t="s">
        <v>32686</v>
      </c>
    </row>
    <row r="106032" spans="2:11" hidden="1" x14ac:dyDescent="0.3">
      <c r="B106032">
        <v>106024</v>
      </c>
      <c r="C106032" t="s">
        <v>3647</v>
      </c>
      <c r="D106032" t="s">
        <v>25632</v>
      </c>
      <c r="E106032" t="s">
        <v>19871</v>
      </c>
      <c r="F106032" s="4">
        <v>39678</v>
      </c>
      <c r="I106032" s="1">
        <v>65009</v>
      </c>
      <c r="J106032" s="1">
        <v>66709.100000000006</v>
      </c>
      <c r="K106032" t="s">
        <v>32686</v>
      </c>
    </row>
    <row r="106033" spans="2:11" hidden="1" x14ac:dyDescent="0.3">
      <c r="B106033">
        <v>106025</v>
      </c>
      <c r="C106033" t="s">
        <v>3649</v>
      </c>
      <c r="D106033" t="s">
        <v>3650</v>
      </c>
      <c r="E106033" t="s">
        <v>19307</v>
      </c>
      <c r="F106033" s="4">
        <v>37447</v>
      </c>
      <c r="I106033" s="1">
        <v>51888</v>
      </c>
      <c r="J106033" s="1">
        <v>49604.95</v>
      </c>
      <c r="K106033" t="s">
        <v>32686</v>
      </c>
    </row>
    <row r="106034" spans="2:11" hidden="1" x14ac:dyDescent="0.3">
      <c r="B106034">
        <v>106026</v>
      </c>
      <c r="C106034" t="s">
        <v>3651</v>
      </c>
      <c r="D106034" t="s">
        <v>25672</v>
      </c>
      <c r="E106034" t="s">
        <v>19916</v>
      </c>
      <c r="F106034" s="4">
        <v>34211</v>
      </c>
      <c r="I106034" s="1">
        <v>74021</v>
      </c>
      <c r="J106034" s="1">
        <v>86153.16</v>
      </c>
      <c r="K106034" t="s">
        <v>32686</v>
      </c>
    </row>
    <row r="106035" spans="2:11" hidden="1" x14ac:dyDescent="0.3">
      <c r="B106035">
        <v>106027</v>
      </c>
      <c r="C106035" t="s">
        <v>3653</v>
      </c>
      <c r="D106035" t="s">
        <v>25632</v>
      </c>
      <c r="E106035" t="s">
        <v>19858</v>
      </c>
      <c r="F106035" s="4">
        <v>37536</v>
      </c>
      <c r="I106035" s="1">
        <v>67262</v>
      </c>
      <c r="J106035" s="1">
        <v>72125.89</v>
      </c>
      <c r="K106035" t="s">
        <v>32686</v>
      </c>
    </row>
    <row r="106036" spans="2:11" hidden="1" x14ac:dyDescent="0.3">
      <c r="B106036">
        <v>106028</v>
      </c>
      <c r="C106036" t="s">
        <v>32330</v>
      </c>
      <c r="D106036" t="s">
        <v>2023</v>
      </c>
      <c r="E106036" t="s">
        <v>19095</v>
      </c>
      <c r="F106036" s="4">
        <v>42509</v>
      </c>
      <c r="I106036" s="1">
        <v>39098</v>
      </c>
      <c r="J106036" s="1">
        <v>38405.86</v>
      </c>
      <c r="K106036" t="s">
        <v>32686</v>
      </c>
    </row>
    <row r="106037" spans="2:11" hidden="1" x14ac:dyDescent="0.3">
      <c r="B106037">
        <v>106029</v>
      </c>
      <c r="C106037" t="s">
        <v>3654</v>
      </c>
      <c r="D106037" t="s">
        <v>32711</v>
      </c>
      <c r="E106037" t="s">
        <v>19225</v>
      </c>
      <c r="F106037" s="4">
        <v>37790</v>
      </c>
      <c r="I106037" s="1">
        <v>72788</v>
      </c>
      <c r="J106037" s="1">
        <v>78711.78</v>
      </c>
      <c r="K106037" t="s">
        <v>32686</v>
      </c>
    </row>
    <row r="106038" spans="2:11" hidden="1" x14ac:dyDescent="0.3">
      <c r="B106038">
        <v>106030</v>
      </c>
      <c r="C106038" t="s">
        <v>24092</v>
      </c>
      <c r="D106038" t="s">
        <v>31</v>
      </c>
      <c r="E106038" t="s">
        <v>19011</v>
      </c>
      <c r="F106038" s="4">
        <v>41277</v>
      </c>
      <c r="I106038" s="1">
        <v>43295</v>
      </c>
      <c r="J106038" s="1">
        <v>41678.410000000003</v>
      </c>
      <c r="K106038" t="s">
        <v>32686</v>
      </c>
    </row>
    <row r="106039" spans="2:11" hidden="1" x14ac:dyDescent="0.3">
      <c r="B106039">
        <v>106031</v>
      </c>
      <c r="C106039" t="s">
        <v>3656</v>
      </c>
      <c r="D106039" t="s">
        <v>32697</v>
      </c>
      <c r="E106039" t="s">
        <v>19580</v>
      </c>
      <c r="F106039" s="4">
        <v>32104</v>
      </c>
      <c r="I106039" s="1">
        <v>83881</v>
      </c>
      <c r="J106039" s="1">
        <v>109961.17</v>
      </c>
      <c r="K106039" t="s">
        <v>32686</v>
      </c>
    </row>
    <row r="106040" spans="2:11" hidden="1" x14ac:dyDescent="0.3">
      <c r="B106040">
        <v>106032</v>
      </c>
      <c r="C106040" t="s">
        <v>3657</v>
      </c>
      <c r="D106040" t="s">
        <v>32696</v>
      </c>
      <c r="E106040" t="s">
        <v>20046</v>
      </c>
      <c r="F106040" s="4">
        <v>35833</v>
      </c>
      <c r="I106040" s="1">
        <v>32260</v>
      </c>
      <c r="J106040" s="1">
        <v>35013.279999999999</v>
      </c>
      <c r="K106040" t="s">
        <v>32686</v>
      </c>
    </row>
    <row r="106041" spans="2:11" hidden="1" x14ac:dyDescent="0.3">
      <c r="B106041">
        <v>106033</v>
      </c>
      <c r="C106041" t="s">
        <v>3658</v>
      </c>
      <c r="D106041" t="s">
        <v>32696</v>
      </c>
      <c r="E106041" t="s">
        <v>19513</v>
      </c>
      <c r="F106041" s="4">
        <v>34659</v>
      </c>
      <c r="I106041" s="1">
        <v>33176</v>
      </c>
      <c r="J106041" s="1">
        <v>33085.56</v>
      </c>
      <c r="K106041" t="s">
        <v>32686</v>
      </c>
    </row>
    <row r="106042" spans="2:11" hidden="1" x14ac:dyDescent="0.3">
      <c r="B106042">
        <v>106034</v>
      </c>
      <c r="C106042" t="s">
        <v>24093</v>
      </c>
      <c r="D106042" t="s">
        <v>32725</v>
      </c>
      <c r="E106042" t="s">
        <v>19853</v>
      </c>
      <c r="F106042" s="4">
        <v>41087</v>
      </c>
      <c r="I106042" s="1">
        <v>67719</v>
      </c>
      <c r="J106042" s="1">
        <v>67777.88</v>
      </c>
      <c r="K106042" t="s">
        <v>32686</v>
      </c>
    </row>
    <row r="106043" spans="2:11" hidden="1" x14ac:dyDescent="0.3">
      <c r="B106043">
        <v>106035</v>
      </c>
      <c r="C106043" t="s">
        <v>3659</v>
      </c>
      <c r="D106043" t="s">
        <v>913</v>
      </c>
      <c r="E106043" t="s">
        <v>19464</v>
      </c>
      <c r="F106043" s="4">
        <v>35298</v>
      </c>
      <c r="I106043" s="1">
        <v>108119</v>
      </c>
      <c r="J106043" s="1">
        <v>125535.51</v>
      </c>
      <c r="K106043" t="s">
        <v>32686</v>
      </c>
    </row>
    <row r="106044" spans="2:11" hidden="1" x14ac:dyDescent="0.3">
      <c r="B106044">
        <v>106036</v>
      </c>
      <c r="C106044" t="s">
        <v>3660</v>
      </c>
      <c r="D106044" t="s">
        <v>32697</v>
      </c>
      <c r="E106044" t="s">
        <v>19765</v>
      </c>
      <c r="F106044" s="4">
        <v>34162</v>
      </c>
      <c r="I106044" s="1">
        <v>83184</v>
      </c>
      <c r="J106044" s="1">
        <v>87493.22</v>
      </c>
      <c r="K106044" t="s">
        <v>32686</v>
      </c>
    </row>
    <row r="106045" spans="2:11" hidden="1" x14ac:dyDescent="0.3">
      <c r="B106045">
        <v>106037</v>
      </c>
      <c r="C106045" t="s">
        <v>3664</v>
      </c>
      <c r="D106045" t="s">
        <v>58</v>
      </c>
      <c r="E106045" t="s">
        <v>19365</v>
      </c>
      <c r="F106045" s="4">
        <v>38991</v>
      </c>
      <c r="I106045" s="1">
        <v>43295</v>
      </c>
      <c r="J106045" s="1">
        <v>42570.33</v>
      </c>
      <c r="K106045" t="s">
        <v>32686</v>
      </c>
    </row>
    <row r="106046" spans="2:11" hidden="1" x14ac:dyDescent="0.3">
      <c r="B106046">
        <v>106038</v>
      </c>
      <c r="C106046" t="s">
        <v>34048</v>
      </c>
      <c r="D106046" t="s">
        <v>32794</v>
      </c>
      <c r="E106046" t="s">
        <v>19614</v>
      </c>
      <c r="F106046" s="4">
        <v>42898</v>
      </c>
      <c r="I106046" s="1">
        <v>63240</v>
      </c>
      <c r="K106046" t="s">
        <v>32686</v>
      </c>
    </row>
    <row r="106047" spans="2:11" hidden="1" x14ac:dyDescent="0.3">
      <c r="B106047">
        <v>106039</v>
      </c>
      <c r="C106047" t="s">
        <v>3667</v>
      </c>
      <c r="D106047" t="s">
        <v>32696</v>
      </c>
      <c r="E106047" t="s">
        <v>19445</v>
      </c>
      <c r="F106047" s="4">
        <v>37165</v>
      </c>
      <c r="I106047" s="1">
        <v>32260</v>
      </c>
      <c r="J106047" s="1">
        <v>32761.97</v>
      </c>
      <c r="K106047" t="s">
        <v>32686</v>
      </c>
    </row>
    <row r="106048" spans="2:11" hidden="1" x14ac:dyDescent="0.3">
      <c r="B106048">
        <v>106040</v>
      </c>
      <c r="C106048" t="s">
        <v>3670</v>
      </c>
      <c r="D106048" t="s">
        <v>286</v>
      </c>
      <c r="E106048" t="s">
        <v>19517</v>
      </c>
      <c r="F106048" s="4">
        <v>32195</v>
      </c>
      <c r="I106048" s="1">
        <v>45475</v>
      </c>
      <c r="J106048" s="1">
        <v>45850.79</v>
      </c>
      <c r="K106048" t="s">
        <v>32686</v>
      </c>
    </row>
    <row r="106049" spans="2:11" hidden="1" x14ac:dyDescent="0.3">
      <c r="B106049">
        <v>106041</v>
      </c>
      <c r="C106049" t="s">
        <v>3671</v>
      </c>
      <c r="D106049" t="s">
        <v>61</v>
      </c>
      <c r="E106049" t="s">
        <v>20112</v>
      </c>
      <c r="F106049" s="4">
        <v>39310</v>
      </c>
      <c r="I106049" s="1">
        <v>41964</v>
      </c>
      <c r="J106049" s="1">
        <v>39015.97</v>
      </c>
      <c r="K106049" t="s">
        <v>32686</v>
      </c>
    </row>
    <row r="106050" spans="2:11" hidden="1" x14ac:dyDescent="0.3">
      <c r="B106050">
        <v>106042</v>
      </c>
      <c r="C106050" t="s">
        <v>3674</v>
      </c>
      <c r="D106050" t="s">
        <v>33110</v>
      </c>
      <c r="E106050" t="s">
        <v>19143</v>
      </c>
      <c r="F106050" s="4">
        <v>39503</v>
      </c>
      <c r="I106050" s="1">
        <v>39106</v>
      </c>
      <c r="J106050" s="1">
        <v>42027.48</v>
      </c>
      <c r="K106050" t="s">
        <v>32686</v>
      </c>
    </row>
    <row r="106051" spans="2:11" hidden="1" x14ac:dyDescent="0.3">
      <c r="B106051">
        <v>106043</v>
      </c>
      <c r="C106051" t="s">
        <v>24097</v>
      </c>
      <c r="D106051" t="s">
        <v>32697</v>
      </c>
      <c r="E106051" t="s">
        <v>21536</v>
      </c>
      <c r="F106051" s="4">
        <v>41113</v>
      </c>
      <c r="I106051" s="1">
        <v>66122</v>
      </c>
      <c r="J106051" s="1">
        <v>127130.85</v>
      </c>
      <c r="K106051" t="s">
        <v>32686</v>
      </c>
    </row>
    <row r="106052" spans="2:11" hidden="1" x14ac:dyDescent="0.3">
      <c r="B106052">
        <v>106044</v>
      </c>
      <c r="C106052" t="s">
        <v>34049</v>
      </c>
      <c r="D106052" t="s">
        <v>33074</v>
      </c>
      <c r="E106052" t="s">
        <v>19443</v>
      </c>
      <c r="F106052" s="4">
        <v>36412</v>
      </c>
      <c r="I106052" s="1">
        <v>35225</v>
      </c>
      <c r="J106052" s="1">
        <v>34875.040000000001</v>
      </c>
      <c r="K106052" t="s">
        <v>32686</v>
      </c>
    </row>
    <row r="106053" spans="2:11" hidden="1" x14ac:dyDescent="0.3">
      <c r="B106053">
        <v>106045</v>
      </c>
      <c r="C106053" t="s">
        <v>28704</v>
      </c>
      <c r="D106053" t="s">
        <v>32697</v>
      </c>
      <c r="E106053" t="s">
        <v>19464</v>
      </c>
      <c r="F106053" s="4">
        <v>41470</v>
      </c>
      <c r="I106053" s="1">
        <v>62676</v>
      </c>
      <c r="J106053" s="1">
        <v>84598.7</v>
      </c>
      <c r="K106053" t="s">
        <v>32686</v>
      </c>
    </row>
    <row r="106054" spans="2:11" hidden="1" x14ac:dyDescent="0.3">
      <c r="B106054">
        <v>106046</v>
      </c>
      <c r="C106054" t="s">
        <v>3679</v>
      </c>
      <c r="D106054" t="s">
        <v>31434</v>
      </c>
      <c r="E106054" t="s">
        <v>19444</v>
      </c>
      <c r="F106054" s="4">
        <v>38817</v>
      </c>
      <c r="I106054" s="1">
        <v>38140</v>
      </c>
      <c r="J106054" s="1">
        <v>33034.65</v>
      </c>
      <c r="K106054" t="s">
        <v>32686</v>
      </c>
    </row>
    <row r="106055" spans="2:11" hidden="1" x14ac:dyDescent="0.3">
      <c r="B106055">
        <v>106047</v>
      </c>
      <c r="C106055" t="s">
        <v>3680</v>
      </c>
      <c r="D106055" t="s">
        <v>34050</v>
      </c>
      <c r="E106055" t="s">
        <v>19936</v>
      </c>
      <c r="F106055" s="4">
        <v>32160</v>
      </c>
      <c r="I106055" s="1">
        <v>95486</v>
      </c>
      <c r="J106055" s="1">
        <v>115592.98</v>
      </c>
      <c r="K106055" t="s">
        <v>32686</v>
      </c>
    </row>
    <row r="106056" spans="2:11" hidden="1" x14ac:dyDescent="0.3">
      <c r="B106056">
        <v>106048</v>
      </c>
      <c r="C106056" t="s">
        <v>3682</v>
      </c>
      <c r="D106056" t="s">
        <v>32697</v>
      </c>
      <c r="E106056" t="s">
        <v>19394</v>
      </c>
      <c r="F106056" s="4">
        <v>39030</v>
      </c>
      <c r="I106056" s="1">
        <v>71412</v>
      </c>
      <c r="J106056" s="1">
        <v>100020.94</v>
      </c>
      <c r="K106056" t="s">
        <v>32686</v>
      </c>
    </row>
    <row r="106057" spans="2:11" hidden="1" x14ac:dyDescent="0.3">
      <c r="B106057">
        <v>106049</v>
      </c>
      <c r="C106057" t="s">
        <v>3683</v>
      </c>
      <c r="D106057" t="s">
        <v>13</v>
      </c>
      <c r="E106057" t="s">
        <v>19317</v>
      </c>
      <c r="F106057" s="4">
        <v>36507</v>
      </c>
      <c r="I106057" s="1">
        <v>90500</v>
      </c>
      <c r="J106057" s="1">
        <v>88751.69</v>
      </c>
      <c r="K106057" t="s">
        <v>32686</v>
      </c>
    </row>
    <row r="106058" spans="2:11" hidden="1" x14ac:dyDescent="0.3">
      <c r="B106058">
        <v>106050</v>
      </c>
      <c r="C106058" t="s">
        <v>3684</v>
      </c>
      <c r="D106058" t="s">
        <v>424</v>
      </c>
      <c r="E106058" t="s">
        <v>19752</v>
      </c>
      <c r="F106058" s="4">
        <v>38390</v>
      </c>
      <c r="I106058" s="1">
        <v>111200</v>
      </c>
      <c r="J106058" s="1">
        <v>109500.28</v>
      </c>
      <c r="K106058" t="s">
        <v>32686</v>
      </c>
    </row>
    <row r="106059" spans="2:11" hidden="1" x14ac:dyDescent="0.3">
      <c r="B106059">
        <v>106051</v>
      </c>
      <c r="C106059" t="s">
        <v>24101</v>
      </c>
      <c r="D106059" t="s">
        <v>28705</v>
      </c>
      <c r="E106059" t="s">
        <v>19875</v>
      </c>
      <c r="F106059" s="4">
        <v>41183</v>
      </c>
      <c r="I106059" s="1">
        <v>59500</v>
      </c>
      <c r="J106059" s="1">
        <v>57280.37</v>
      </c>
      <c r="K106059" t="s">
        <v>32686</v>
      </c>
    </row>
    <row r="106060" spans="2:11" hidden="1" x14ac:dyDescent="0.3">
      <c r="B106060">
        <v>106052</v>
      </c>
      <c r="C106060" t="s">
        <v>3685</v>
      </c>
      <c r="D106060" t="s">
        <v>30045</v>
      </c>
      <c r="E106060" t="s">
        <v>20281</v>
      </c>
      <c r="F106060" s="4">
        <v>37536</v>
      </c>
      <c r="I106060" s="1">
        <v>70674</v>
      </c>
      <c r="J106060" s="1">
        <v>79105.34</v>
      </c>
      <c r="K106060" t="s">
        <v>32686</v>
      </c>
    </row>
    <row r="106061" spans="2:11" hidden="1" x14ac:dyDescent="0.3">
      <c r="B106061">
        <v>106053</v>
      </c>
      <c r="C106061" t="s">
        <v>34051</v>
      </c>
      <c r="D106061" t="s">
        <v>13</v>
      </c>
      <c r="E106061" t="s">
        <v>31418</v>
      </c>
      <c r="F106061" s="4">
        <v>42681</v>
      </c>
      <c r="I106061" s="1">
        <v>67218</v>
      </c>
      <c r="J106061" s="1">
        <v>19987.830000000002</v>
      </c>
      <c r="K106061" t="s">
        <v>32686</v>
      </c>
    </row>
    <row r="106062" spans="2:11" hidden="1" x14ac:dyDescent="0.3">
      <c r="B106062">
        <v>106054</v>
      </c>
      <c r="C106062" t="s">
        <v>32331</v>
      </c>
      <c r="D106062" t="s">
        <v>33424</v>
      </c>
      <c r="E106062" t="s">
        <v>19213</v>
      </c>
      <c r="F106062" s="4">
        <v>42376</v>
      </c>
      <c r="I106062" s="1">
        <v>31045</v>
      </c>
      <c r="J106062" s="1">
        <v>31445.23</v>
      </c>
      <c r="K106062" t="s">
        <v>32686</v>
      </c>
    </row>
    <row r="106063" spans="2:11" hidden="1" x14ac:dyDescent="0.3">
      <c r="B106063">
        <v>106055</v>
      </c>
      <c r="C106063" t="s">
        <v>32332</v>
      </c>
      <c r="D106063" t="s">
        <v>6650</v>
      </c>
      <c r="E106063" t="s">
        <v>19072</v>
      </c>
      <c r="F106063" s="4">
        <v>42275</v>
      </c>
      <c r="I106063" s="1">
        <v>67200</v>
      </c>
      <c r="J106063" s="1">
        <v>66064.52</v>
      </c>
      <c r="K106063" t="s">
        <v>32686</v>
      </c>
    </row>
    <row r="106064" spans="2:11" hidden="1" x14ac:dyDescent="0.3">
      <c r="B106064">
        <v>106056</v>
      </c>
      <c r="C106064" t="s">
        <v>3686</v>
      </c>
      <c r="D106064" t="s">
        <v>32725</v>
      </c>
      <c r="E106064" t="s">
        <v>20028</v>
      </c>
      <c r="F106064" s="4">
        <v>35068</v>
      </c>
      <c r="I106064" s="1">
        <v>83044</v>
      </c>
      <c r="J106064" s="1">
        <v>87239.97</v>
      </c>
      <c r="K106064" t="s">
        <v>32686</v>
      </c>
    </row>
    <row r="106065" spans="2:11" hidden="1" x14ac:dyDescent="0.3">
      <c r="B106065">
        <v>106057</v>
      </c>
      <c r="C106065" t="s">
        <v>32333</v>
      </c>
      <c r="D106065" t="s">
        <v>32697</v>
      </c>
      <c r="E106065" t="s">
        <v>19857</v>
      </c>
      <c r="F106065" s="4">
        <v>42242</v>
      </c>
      <c r="I106065" s="1">
        <v>49833</v>
      </c>
      <c r="J106065" s="1">
        <v>56529.82</v>
      </c>
      <c r="K106065" t="s">
        <v>32686</v>
      </c>
    </row>
    <row r="106066" spans="2:11" hidden="1" x14ac:dyDescent="0.3">
      <c r="B106066">
        <v>106058</v>
      </c>
      <c r="C106066" t="s">
        <v>34052</v>
      </c>
      <c r="D106066" t="s">
        <v>30515</v>
      </c>
      <c r="E106066" t="s">
        <v>20469</v>
      </c>
      <c r="F106066" s="4">
        <v>42903</v>
      </c>
      <c r="I106066" s="1">
        <v>176500</v>
      </c>
      <c r="K106066" t="s">
        <v>32686</v>
      </c>
    </row>
    <row r="106067" spans="2:11" hidden="1" x14ac:dyDescent="0.3">
      <c r="B106067">
        <v>106059</v>
      </c>
      <c r="C106067" t="s">
        <v>3688</v>
      </c>
      <c r="D106067" t="s">
        <v>32725</v>
      </c>
      <c r="E106067" t="s">
        <v>19338</v>
      </c>
      <c r="F106067" s="4">
        <v>39281</v>
      </c>
      <c r="I106067" s="1">
        <v>73138</v>
      </c>
      <c r="J106067" s="1">
        <v>94342.81</v>
      </c>
      <c r="K106067" t="s">
        <v>32686</v>
      </c>
    </row>
    <row r="106068" spans="2:11" hidden="1" x14ac:dyDescent="0.3">
      <c r="B106068">
        <v>106060</v>
      </c>
      <c r="C106068" t="s">
        <v>3689</v>
      </c>
      <c r="D106068" t="s">
        <v>32725</v>
      </c>
      <c r="E106068" t="s">
        <v>32767</v>
      </c>
      <c r="F106068" s="4">
        <v>40603</v>
      </c>
      <c r="I106068" s="1">
        <v>68395</v>
      </c>
      <c r="J106068" s="1">
        <v>102961.73</v>
      </c>
      <c r="K106068" t="s">
        <v>32686</v>
      </c>
    </row>
    <row r="106069" spans="2:11" hidden="1" x14ac:dyDescent="0.3">
      <c r="B106069">
        <v>106061</v>
      </c>
      <c r="C106069" t="s">
        <v>32334</v>
      </c>
      <c r="D106069" t="s">
        <v>83</v>
      </c>
      <c r="E106069" t="s">
        <v>31489</v>
      </c>
      <c r="F106069" s="4">
        <v>37536</v>
      </c>
      <c r="I106069" s="1">
        <v>69802</v>
      </c>
      <c r="J106069" s="1">
        <v>83406.02</v>
      </c>
      <c r="K106069" t="s">
        <v>32686</v>
      </c>
    </row>
    <row r="106070" spans="2:11" hidden="1" x14ac:dyDescent="0.3">
      <c r="B106070">
        <v>106062</v>
      </c>
      <c r="C106070" t="s">
        <v>3690</v>
      </c>
      <c r="D106070" t="s">
        <v>31420</v>
      </c>
      <c r="E106070" t="s">
        <v>19374</v>
      </c>
      <c r="F106070" s="4">
        <v>39377</v>
      </c>
      <c r="I106070" s="1">
        <v>30265</v>
      </c>
      <c r="K106070" t="s">
        <v>32686</v>
      </c>
    </row>
    <row r="106071" spans="2:11" hidden="1" x14ac:dyDescent="0.3">
      <c r="B106071">
        <v>106063</v>
      </c>
      <c r="C106071" t="s">
        <v>3691</v>
      </c>
      <c r="D106071" t="s">
        <v>618</v>
      </c>
      <c r="E106071" t="s">
        <v>21257</v>
      </c>
      <c r="F106071" s="4">
        <v>35520</v>
      </c>
      <c r="I106071" s="1">
        <v>40730</v>
      </c>
      <c r="J106071" s="1">
        <v>37953.93</v>
      </c>
      <c r="K106071" t="s">
        <v>32686</v>
      </c>
    </row>
    <row r="106072" spans="2:11" hidden="1" x14ac:dyDescent="0.3">
      <c r="B106072">
        <v>106064</v>
      </c>
      <c r="C106072" t="s">
        <v>3692</v>
      </c>
      <c r="D106072" t="s">
        <v>1573</v>
      </c>
      <c r="E106072" t="s">
        <v>19008</v>
      </c>
      <c r="F106072" s="4">
        <v>39195</v>
      </c>
      <c r="I106072" s="1">
        <v>35409</v>
      </c>
      <c r="J106072" s="1">
        <v>42913.97</v>
      </c>
      <c r="K106072" t="s">
        <v>32686</v>
      </c>
    </row>
    <row r="106073" spans="2:11" hidden="1" x14ac:dyDescent="0.3">
      <c r="B106073">
        <v>106065</v>
      </c>
      <c r="C106073" t="s">
        <v>3694</v>
      </c>
      <c r="D106073" t="s">
        <v>3695</v>
      </c>
      <c r="E106073" t="s">
        <v>20639</v>
      </c>
      <c r="F106073" s="4">
        <v>30333</v>
      </c>
      <c r="I106073" s="1">
        <v>61279</v>
      </c>
      <c r="J106073" s="1">
        <v>61239.71</v>
      </c>
      <c r="K106073" t="s">
        <v>32686</v>
      </c>
    </row>
    <row r="106074" spans="2:11" hidden="1" x14ac:dyDescent="0.3">
      <c r="B106074">
        <v>106066</v>
      </c>
      <c r="C106074" t="s">
        <v>3697</v>
      </c>
      <c r="D106074" t="s">
        <v>286</v>
      </c>
      <c r="E106074" t="s">
        <v>19272</v>
      </c>
      <c r="F106074" s="4">
        <v>40431</v>
      </c>
      <c r="I106074" s="1">
        <v>40603</v>
      </c>
      <c r="J106074" s="1">
        <v>55303.87</v>
      </c>
      <c r="K106074" t="s">
        <v>32686</v>
      </c>
    </row>
    <row r="106075" spans="2:11" hidden="1" x14ac:dyDescent="0.3">
      <c r="B106075">
        <v>106067</v>
      </c>
      <c r="C106075" t="s">
        <v>3699</v>
      </c>
      <c r="D106075" t="s">
        <v>1065</v>
      </c>
      <c r="E106075" t="s">
        <v>19479</v>
      </c>
      <c r="F106075" s="4">
        <v>39393</v>
      </c>
      <c r="I106075" s="1">
        <v>10000</v>
      </c>
      <c r="J106075" s="1">
        <v>10012.57</v>
      </c>
      <c r="K106075" t="s">
        <v>32686</v>
      </c>
    </row>
    <row r="106076" spans="2:11" hidden="1" x14ac:dyDescent="0.3">
      <c r="B106076">
        <v>106068</v>
      </c>
      <c r="C106076" t="s">
        <v>3700</v>
      </c>
      <c r="D106076" t="s">
        <v>34053</v>
      </c>
      <c r="E106076" t="s">
        <v>22011</v>
      </c>
      <c r="F106076" s="4">
        <v>34615</v>
      </c>
      <c r="I106076" s="1">
        <v>56074</v>
      </c>
      <c r="J106076" s="1">
        <v>58733.08</v>
      </c>
      <c r="K106076" t="s">
        <v>32686</v>
      </c>
    </row>
    <row r="106077" spans="2:11" hidden="1" x14ac:dyDescent="0.3">
      <c r="B106077">
        <v>106069</v>
      </c>
      <c r="C106077" t="s">
        <v>3703</v>
      </c>
      <c r="D106077" t="s">
        <v>3704</v>
      </c>
      <c r="E106077" t="s">
        <v>20316</v>
      </c>
      <c r="F106077" s="4">
        <v>27694</v>
      </c>
      <c r="I106077" s="1">
        <v>59751</v>
      </c>
      <c r="J106077" s="1">
        <v>59188</v>
      </c>
      <c r="K106077" t="s">
        <v>32686</v>
      </c>
    </row>
    <row r="106078" spans="2:11" hidden="1" x14ac:dyDescent="0.3">
      <c r="B106078">
        <v>106070</v>
      </c>
      <c r="C106078" t="s">
        <v>32335</v>
      </c>
      <c r="D106078" t="s">
        <v>32833</v>
      </c>
      <c r="E106078" t="s">
        <v>20090</v>
      </c>
      <c r="F106078" s="4">
        <v>42539</v>
      </c>
      <c r="I106078" s="1">
        <v>32975</v>
      </c>
      <c r="J106078" s="1">
        <v>38630.089999999997</v>
      </c>
      <c r="K106078" t="s">
        <v>32686</v>
      </c>
    </row>
    <row r="106079" spans="2:11" hidden="1" x14ac:dyDescent="0.3">
      <c r="B106079">
        <v>106071</v>
      </c>
      <c r="C106079" t="s">
        <v>34054</v>
      </c>
      <c r="D106079" t="s">
        <v>90</v>
      </c>
      <c r="E106079" t="s">
        <v>19103</v>
      </c>
      <c r="F106079" s="4">
        <v>40348</v>
      </c>
      <c r="I106079" s="1">
        <v>20800</v>
      </c>
      <c r="K106079" t="s">
        <v>32686</v>
      </c>
    </row>
    <row r="106080" spans="2:11" hidden="1" x14ac:dyDescent="0.3">
      <c r="B106080">
        <v>106072</v>
      </c>
      <c r="C106080" t="s">
        <v>31049</v>
      </c>
      <c r="D106080" t="s">
        <v>83</v>
      </c>
      <c r="E106080" t="s">
        <v>19225</v>
      </c>
      <c r="F106080" s="4">
        <v>42158</v>
      </c>
      <c r="I106080" s="1">
        <v>44196</v>
      </c>
      <c r="J106080" s="1">
        <v>48187.839999999997</v>
      </c>
      <c r="K106080" t="s">
        <v>32686</v>
      </c>
    </row>
    <row r="106081" spans="2:11" hidden="1" x14ac:dyDescent="0.3">
      <c r="B106081">
        <v>106073</v>
      </c>
      <c r="C106081" t="s">
        <v>32336</v>
      </c>
      <c r="D106081" t="s">
        <v>32696</v>
      </c>
      <c r="E106081" t="s">
        <v>19144</v>
      </c>
      <c r="F106081" s="4">
        <v>40332</v>
      </c>
      <c r="I106081" s="1">
        <v>29453</v>
      </c>
      <c r="J106081" s="1">
        <v>29702.65</v>
      </c>
      <c r="K106081" t="s">
        <v>32686</v>
      </c>
    </row>
    <row r="106082" spans="2:11" hidden="1" x14ac:dyDescent="0.3">
      <c r="B106082">
        <v>106074</v>
      </c>
      <c r="C106082" t="s">
        <v>3708</v>
      </c>
      <c r="D106082" t="s">
        <v>32789</v>
      </c>
      <c r="E106082" t="s">
        <v>19004</v>
      </c>
      <c r="F106082" s="4">
        <v>38215</v>
      </c>
      <c r="I106082" s="1">
        <v>63300</v>
      </c>
      <c r="J106082" s="1">
        <v>63128.51</v>
      </c>
      <c r="K106082" t="s">
        <v>32686</v>
      </c>
    </row>
    <row r="106083" spans="2:11" hidden="1" x14ac:dyDescent="0.3">
      <c r="B106083">
        <v>106075</v>
      </c>
      <c r="C106083" t="s">
        <v>34055</v>
      </c>
      <c r="D106083" t="s">
        <v>98</v>
      </c>
      <c r="E106083" t="s">
        <v>20436</v>
      </c>
      <c r="F106083" s="4">
        <v>42989</v>
      </c>
      <c r="I106083" s="1">
        <v>22318</v>
      </c>
      <c r="K106083" t="s">
        <v>32686</v>
      </c>
    </row>
    <row r="106084" spans="2:11" hidden="1" x14ac:dyDescent="0.3">
      <c r="B106084">
        <v>106076</v>
      </c>
      <c r="C106084" t="s">
        <v>3710</v>
      </c>
      <c r="D106084" t="s">
        <v>32871</v>
      </c>
      <c r="E106084" t="s">
        <v>19083</v>
      </c>
      <c r="F106084" s="4">
        <v>38061</v>
      </c>
      <c r="I106084" s="1">
        <v>45144</v>
      </c>
      <c r="J106084" s="1">
        <v>45771.58</v>
      </c>
      <c r="K106084" t="s">
        <v>32686</v>
      </c>
    </row>
    <row r="106085" spans="2:11" hidden="1" x14ac:dyDescent="0.3">
      <c r="B106085">
        <v>106077</v>
      </c>
      <c r="C106085" t="s">
        <v>3712</v>
      </c>
      <c r="D106085" t="s">
        <v>30034</v>
      </c>
      <c r="E106085" t="s">
        <v>19599</v>
      </c>
      <c r="F106085" s="4">
        <v>38722</v>
      </c>
      <c r="I106085" s="1">
        <v>39924</v>
      </c>
      <c r="J106085" s="1">
        <v>58418.36</v>
      </c>
      <c r="K106085" t="s">
        <v>32686</v>
      </c>
    </row>
    <row r="106086" spans="2:11" hidden="1" x14ac:dyDescent="0.3">
      <c r="B106086">
        <v>106078</v>
      </c>
      <c r="C106086" t="s">
        <v>18039</v>
      </c>
      <c r="D106086" t="s">
        <v>31456</v>
      </c>
      <c r="E106086" t="s">
        <v>19213</v>
      </c>
      <c r="F106086" s="4">
        <v>40332</v>
      </c>
      <c r="I106086" s="1">
        <v>26745</v>
      </c>
      <c r="J106086" s="1">
        <v>17443.91</v>
      </c>
      <c r="K106086" t="s">
        <v>32686</v>
      </c>
    </row>
    <row r="106087" spans="2:11" hidden="1" x14ac:dyDescent="0.3">
      <c r="B106087">
        <v>106079</v>
      </c>
      <c r="C106087" t="s">
        <v>18040</v>
      </c>
      <c r="D106087" t="s">
        <v>32697</v>
      </c>
      <c r="E106087" t="s">
        <v>19219</v>
      </c>
      <c r="F106087" s="4">
        <v>41017</v>
      </c>
      <c r="I106087" s="1">
        <v>66122</v>
      </c>
      <c r="J106087" s="1">
        <v>78803.62</v>
      </c>
      <c r="K106087" t="s">
        <v>32686</v>
      </c>
    </row>
    <row r="106088" spans="2:11" hidden="1" x14ac:dyDescent="0.3">
      <c r="B106088">
        <v>106080</v>
      </c>
      <c r="C106088" t="s">
        <v>3716</v>
      </c>
      <c r="D106088" t="s">
        <v>824</v>
      </c>
      <c r="E106088" t="s">
        <v>19750</v>
      </c>
      <c r="F106088" s="4">
        <v>39377</v>
      </c>
      <c r="I106088" s="1">
        <v>61400</v>
      </c>
      <c r="J106088" s="1">
        <v>58514.5</v>
      </c>
      <c r="K106088" t="s">
        <v>32686</v>
      </c>
    </row>
    <row r="106089" spans="2:11" hidden="1" x14ac:dyDescent="0.3">
      <c r="B106089">
        <v>106081</v>
      </c>
      <c r="C106089" t="s">
        <v>3717</v>
      </c>
      <c r="D106089" t="s">
        <v>32697</v>
      </c>
      <c r="E106089" t="s">
        <v>19380</v>
      </c>
      <c r="F106089" s="4">
        <v>40079</v>
      </c>
      <c r="I106089" s="1">
        <v>70051</v>
      </c>
      <c r="J106089" s="1">
        <v>69245.52</v>
      </c>
      <c r="K106089" t="s">
        <v>32686</v>
      </c>
    </row>
    <row r="106090" spans="2:11" hidden="1" x14ac:dyDescent="0.3">
      <c r="B106090">
        <v>106082</v>
      </c>
      <c r="C106090" t="s">
        <v>3719</v>
      </c>
      <c r="D106090" t="s">
        <v>3720</v>
      </c>
      <c r="E106090" t="s">
        <v>586</v>
      </c>
      <c r="F106090" s="4">
        <v>35038</v>
      </c>
      <c r="I106090" s="1">
        <v>116490</v>
      </c>
      <c r="J106090" s="1">
        <v>110479.86</v>
      </c>
      <c r="K106090" t="s">
        <v>32686</v>
      </c>
    </row>
    <row r="106091" spans="2:11" hidden="1" x14ac:dyDescent="0.3">
      <c r="B106091">
        <v>106083</v>
      </c>
      <c r="C106091" t="s">
        <v>32337</v>
      </c>
      <c r="D106091" t="s">
        <v>98</v>
      </c>
      <c r="E106091" t="s">
        <v>19820</v>
      </c>
      <c r="F106091" s="4">
        <v>42422</v>
      </c>
      <c r="I106091" s="1">
        <v>22318</v>
      </c>
      <c r="J106091" s="1">
        <v>28699.22</v>
      </c>
      <c r="K106091" t="s">
        <v>32686</v>
      </c>
    </row>
    <row r="106092" spans="2:11" hidden="1" x14ac:dyDescent="0.3">
      <c r="B106092">
        <v>106084</v>
      </c>
      <c r="C106092" t="s">
        <v>3721</v>
      </c>
      <c r="D106092" t="s">
        <v>63</v>
      </c>
      <c r="E106092" t="s">
        <v>19037</v>
      </c>
      <c r="F106092" s="4">
        <v>38834</v>
      </c>
      <c r="I106092" s="1">
        <v>38488</v>
      </c>
      <c r="J106092" s="1">
        <v>36434.769999999997</v>
      </c>
      <c r="K106092" t="s">
        <v>32686</v>
      </c>
    </row>
    <row r="106093" spans="2:11" hidden="1" x14ac:dyDescent="0.3">
      <c r="B106093">
        <v>106085</v>
      </c>
      <c r="C106093" t="s">
        <v>24116</v>
      </c>
      <c r="D106093" t="s">
        <v>32697</v>
      </c>
      <c r="E106093" t="s">
        <v>19270</v>
      </c>
      <c r="F106093" s="4">
        <v>31163</v>
      </c>
      <c r="I106093" s="1">
        <v>83881</v>
      </c>
      <c r="J106093" s="1">
        <v>115783.46</v>
      </c>
      <c r="K106093" t="s">
        <v>32686</v>
      </c>
    </row>
    <row r="106094" spans="2:11" hidden="1" x14ac:dyDescent="0.3">
      <c r="B106094">
        <v>106086</v>
      </c>
      <c r="C106094" t="s">
        <v>28718</v>
      </c>
      <c r="D106094" t="s">
        <v>13461</v>
      </c>
      <c r="E106094" t="s">
        <v>19679</v>
      </c>
      <c r="F106094" s="4">
        <v>41559</v>
      </c>
      <c r="I106094" s="1">
        <v>48158</v>
      </c>
      <c r="J106094" s="1">
        <v>47496.2</v>
      </c>
      <c r="K106094" t="s">
        <v>32686</v>
      </c>
    </row>
    <row r="106095" spans="2:11" hidden="1" x14ac:dyDescent="0.3">
      <c r="B106095">
        <v>106087</v>
      </c>
      <c r="C106095" t="s">
        <v>31051</v>
      </c>
      <c r="D106095" t="s">
        <v>30108</v>
      </c>
      <c r="E106095" t="s">
        <v>19087</v>
      </c>
      <c r="F106095" s="4">
        <v>42158</v>
      </c>
      <c r="I106095" s="1">
        <v>36263</v>
      </c>
      <c r="J106095" s="1">
        <v>36886.53</v>
      </c>
      <c r="K106095" t="s">
        <v>32686</v>
      </c>
    </row>
    <row r="106096" spans="2:11" hidden="1" x14ac:dyDescent="0.3">
      <c r="B106096">
        <v>106088</v>
      </c>
      <c r="C106096" t="s">
        <v>3722</v>
      </c>
      <c r="D106096" t="s">
        <v>32696</v>
      </c>
      <c r="E106096" t="s">
        <v>19445</v>
      </c>
      <c r="F106096" s="4">
        <v>35660</v>
      </c>
      <c r="I106096" s="1">
        <v>33176</v>
      </c>
      <c r="J106096" s="1">
        <v>34661.230000000003</v>
      </c>
      <c r="K106096" t="s">
        <v>32686</v>
      </c>
    </row>
    <row r="106097" spans="2:11" hidden="1" x14ac:dyDescent="0.3">
      <c r="B106097">
        <v>106089</v>
      </c>
      <c r="C106097" t="s">
        <v>3724</v>
      </c>
      <c r="D106097" t="s">
        <v>32697</v>
      </c>
      <c r="E106097" t="s">
        <v>19817</v>
      </c>
      <c r="F106097" s="4">
        <v>39680</v>
      </c>
      <c r="I106097" s="1">
        <v>70735</v>
      </c>
      <c r="J106097" s="1">
        <v>104353.34</v>
      </c>
      <c r="K106097" t="s">
        <v>32686</v>
      </c>
    </row>
    <row r="106098" spans="2:11" hidden="1" x14ac:dyDescent="0.3">
      <c r="B106098">
        <v>106090</v>
      </c>
      <c r="C106098" t="s">
        <v>3725</v>
      </c>
      <c r="D106098" t="s">
        <v>32697</v>
      </c>
      <c r="E106098" t="s">
        <v>19191</v>
      </c>
      <c r="F106098" s="4">
        <v>36801</v>
      </c>
      <c r="I106098" s="1">
        <v>78289</v>
      </c>
      <c r="J106098" s="1">
        <v>82425.53</v>
      </c>
      <c r="K106098" t="s">
        <v>32686</v>
      </c>
    </row>
    <row r="106099" spans="2:11" hidden="1" x14ac:dyDescent="0.3">
      <c r="B106099">
        <v>106091</v>
      </c>
      <c r="C106099" t="s">
        <v>3731</v>
      </c>
      <c r="D106099" t="s">
        <v>32697</v>
      </c>
      <c r="E106099" t="s">
        <v>20028</v>
      </c>
      <c r="F106099" s="4">
        <v>36657</v>
      </c>
      <c r="I106099" s="1">
        <v>78289</v>
      </c>
      <c r="J106099" s="1">
        <v>97249.919999999998</v>
      </c>
      <c r="K106099" t="s">
        <v>32686</v>
      </c>
    </row>
    <row r="106100" spans="2:11" hidden="1" x14ac:dyDescent="0.3">
      <c r="B106100">
        <v>106092</v>
      </c>
      <c r="C106100" t="s">
        <v>3733</v>
      </c>
      <c r="D106100" t="s">
        <v>913</v>
      </c>
      <c r="E106100" t="s">
        <v>21050</v>
      </c>
      <c r="F106100" s="4">
        <v>36713</v>
      </c>
      <c r="I106100" s="1">
        <v>104506</v>
      </c>
      <c r="J106100" s="1">
        <v>109484</v>
      </c>
      <c r="K106100" t="s">
        <v>32686</v>
      </c>
    </row>
    <row r="106101" spans="2:11" hidden="1" x14ac:dyDescent="0.3">
      <c r="B106101">
        <v>106093</v>
      </c>
      <c r="C106101" t="s">
        <v>28723</v>
      </c>
      <c r="D106101" t="s">
        <v>32697</v>
      </c>
      <c r="E106101" t="s">
        <v>19884</v>
      </c>
      <c r="F106101" s="4">
        <v>39091</v>
      </c>
      <c r="I106101" s="1">
        <v>71412</v>
      </c>
      <c r="J106101" s="1">
        <v>96581.09</v>
      </c>
      <c r="K106101" t="s">
        <v>32686</v>
      </c>
    </row>
    <row r="106102" spans="2:11" hidden="1" x14ac:dyDescent="0.3">
      <c r="B106102">
        <v>106094</v>
      </c>
      <c r="C106102" t="s">
        <v>32339</v>
      </c>
      <c r="D106102" t="s">
        <v>382</v>
      </c>
      <c r="E106102" t="s">
        <v>19457</v>
      </c>
      <c r="F106102" s="4">
        <v>42382</v>
      </c>
      <c r="I106102" s="1">
        <v>73050</v>
      </c>
      <c r="J106102" s="1">
        <v>64981.75</v>
      </c>
      <c r="K106102" t="s">
        <v>32686</v>
      </c>
    </row>
    <row r="106103" spans="2:11" hidden="1" x14ac:dyDescent="0.3">
      <c r="B106103">
        <v>106095</v>
      </c>
      <c r="C106103" t="s">
        <v>3734</v>
      </c>
      <c r="D106103" t="s">
        <v>32928</v>
      </c>
      <c r="E106103" t="s">
        <v>23809</v>
      </c>
      <c r="F106103" s="4">
        <v>39264</v>
      </c>
      <c r="I106103" s="1">
        <v>24662</v>
      </c>
      <c r="J106103" s="1">
        <v>27120.34</v>
      </c>
      <c r="K106103" t="s">
        <v>32686</v>
      </c>
    </row>
    <row r="106104" spans="2:11" hidden="1" x14ac:dyDescent="0.3">
      <c r="B106104">
        <v>106096</v>
      </c>
      <c r="C106104" t="s">
        <v>24122</v>
      </c>
      <c r="D106104" t="s">
        <v>28</v>
      </c>
      <c r="E106104" t="s">
        <v>19605</v>
      </c>
      <c r="F106104" s="4">
        <v>41226</v>
      </c>
      <c r="I106104" s="1">
        <v>29138</v>
      </c>
      <c r="J106104" s="1">
        <v>27589.62</v>
      </c>
      <c r="K106104" t="s">
        <v>32686</v>
      </c>
    </row>
    <row r="106105" spans="2:11" hidden="1" x14ac:dyDescent="0.3">
      <c r="B106105">
        <v>106097</v>
      </c>
      <c r="C106105" t="s">
        <v>34056</v>
      </c>
      <c r="D106105" t="s">
        <v>5013</v>
      </c>
      <c r="E106105" t="s">
        <v>20037</v>
      </c>
      <c r="F106105" s="4">
        <v>41395</v>
      </c>
      <c r="I106105" s="1">
        <v>151269</v>
      </c>
      <c r="J106105" s="1">
        <v>147695.38</v>
      </c>
      <c r="K106105" t="s">
        <v>32686</v>
      </c>
    </row>
    <row r="106106" spans="2:11" hidden="1" x14ac:dyDescent="0.3">
      <c r="B106106">
        <v>106098</v>
      </c>
      <c r="C106106" t="s">
        <v>34057</v>
      </c>
      <c r="D106106" t="s">
        <v>139</v>
      </c>
      <c r="E106106" t="s">
        <v>19103</v>
      </c>
      <c r="F106106" s="4">
        <v>42896</v>
      </c>
      <c r="I106106" s="1">
        <v>20800</v>
      </c>
      <c r="K106106" t="s">
        <v>32686</v>
      </c>
    </row>
    <row r="106107" spans="2:11" hidden="1" x14ac:dyDescent="0.3">
      <c r="B106107">
        <v>106099</v>
      </c>
      <c r="C106107" t="s">
        <v>32340</v>
      </c>
      <c r="D106107" t="s">
        <v>2441</v>
      </c>
      <c r="E106107" t="s">
        <v>19346</v>
      </c>
      <c r="F106107" s="4">
        <v>42401</v>
      </c>
      <c r="I106107" s="1">
        <v>44092</v>
      </c>
      <c r="J106107" s="1">
        <v>47914.68</v>
      </c>
      <c r="K106107" t="s">
        <v>32686</v>
      </c>
    </row>
    <row r="106108" spans="2:11" hidden="1" x14ac:dyDescent="0.3">
      <c r="B106108">
        <v>106100</v>
      </c>
      <c r="C106108" t="s">
        <v>3738</v>
      </c>
      <c r="D106108" t="s">
        <v>32752</v>
      </c>
      <c r="E106108" t="s">
        <v>19564</v>
      </c>
      <c r="F106108" s="4">
        <v>38915</v>
      </c>
      <c r="I106108" s="1">
        <v>37346</v>
      </c>
      <c r="J106108" s="1">
        <v>44732.84</v>
      </c>
      <c r="K106108" t="s">
        <v>32686</v>
      </c>
    </row>
    <row r="106109" spans="2:11" hidden="1" x14ac:dyDescent="0.3">
      <c r="B106109">
        <v>106101</v>
      </c>
      <c r="C106109" t="s">
        <v>28728</v>
      </c>
      <c r="D106109" t="s">
        <v>10439</v>
      </c>
      <c r="E106109" t="s">
        <v>19490</v>
      </c>
      <c r="F106109" s="4">
        <v>35618</v>
      </c>
      <c r="I106109" s="1">
        <v>57221</v>
      </c>
      <c r="J106109" s="1">
        <v>49731.07</v>
      </c>
      <c r="K106109" t="s">
        <v>32686</v>
      </c>
    </row>
    <row r="106110" spans="2:11" hidden="1" x14ac:dyDescent="0.3">
      <c r="B106110">
        <v>106102</v>
      </c>
      <c r="C106110" t="s">
        <v>24126</v>
      </c>
      <c r="D106110" t="s">
        <v>487</v>
      </c>
      <c r="E106110" t="s">
        <v>19466</v>
      </c>
      <c r="F106110" s="4">
        <v>38496</v>
      </c>
      <c r="I106110" s="1">
        <v>29994</v>
      </c>
      <c r="J106110" s="1">
        <v>29071.22</v>
      </c>
      <c r="K106110" t="s">
        <v>32686</v>
      </c>
    </row>
    <row r="106111" spans="2:11" hidden="1" x14ac:dyDescent="0.3">
      <c r="B106111">
        <v>106103</v>
      </c>
      <c r="C106111" t="s">
        <v>3739</v>
      </c>
      <c r="D106111" t="s">
        <v>25768</v>
      </c>
      <c r="E106111" t="s">
        <v>19858</v>
      </c>
      <c r="F106111" s="4">
        <v>34387</v>
      </c>
      <c r="I106111" s="1">
        <v>87455</v>
      </c>
      <c r="J106111" s="1">
        <v>98614.399999999994</v>
      </c>
      <c r="K106111" t="s">
        <v>32686</v>
      </c>
    </row>
    <row r="106112" spans="2:11" hidden="1" x14ac:dyDescent="0.3">
      <c r="B106112">
        <v>106104</v>
      </c>
      <c r="C106112" t="s">
        <v>3740</v>
      </c>
      <c r="D106112" t="s">
        <v>32697</v>
      </c>
      <c r="E106112" t="s">
        <v>19180</v>
      </c>
      <c r="F106112" s="4">
        <v>39491</v>
      </c>
      <c r="I106112" s="1">
        <v>70735</v>
      </c>
      <c r="J106112" s="1">
        <v>81414.17</v>
      </c>
      <c r="K106112" t="s">
        <v>32686</v>
      </c>
    </row>
    <row r="106113" spans="2:11" hidden="1" x14ac:dyDescent="0.3">
      <c r="B106113">
        <v>106105</v>
      </c>
      <c r="C106113" t="s">
        <v>3741</v>
      </c>
      <c r="D106113" t="s">
        <v>31420</v>
      </c>
      <c r="E106113" t="s">
        <v>22011</v>
      </c>
      <c r="F106113" s="4">
        <v>35790</v>
      </c>
      <c r="I106113" s="1">
        <v>36996</v>
      </c>
      <c r="J106113" s="1">
        <v>36328.339999999997</v>
      </c>
      <c r="K106113" t="s">
        <v>32686</v>
      </c>
    </row>
    <row r="106114" spans="2:11" hidden="1" x14ac:dyDescent="0.3">
      <c r="B106114">
        <v>106106</v>
      </c>
      <c r="C106114" t="s">
        <v>24129</v>
      </c>
      <c r="D106114" t="s">
        <v>487</v>
      </c>
      <c r="E106114" t="s">
        <v>19490</v>
      </c>
      <c r="F106114" s="4">
        <v>33049</v>
      </c>
      <c r="I106114" s="1">
        <v>29994</v>
      </c>
      <c r="J106114" s="1">
        <v>19063.5</v>
      </c>
      <c r="K106114" t="s">
        <v>32686</v>
      </c>
    </row>
    <row r="106115" spans="2:11" hidden="1" x14ac:dyDescent="0.3">
      <c r="B106115">
        <v>106107</v>
      </c>
      <c r="C106115" t="s">
        <v>34058</v>
      </c>
      <c r="D106115" t="s">
        <v>98</v>
      </c>
      <c r="E106115" t="s">
        <v>19066</v>
      </c>
      <c r="F106115" s="4">
        <v>42891</v>
      </c>
      <c r="I106115" s="1">
        <v>22318</v>
      </c>
      <c r="J106115" s="1">
        <v>1035.43</v>
      </c>
      <c r="K106115" t="s">
        <v>32686</v>
      </c>
    </row>
    <row r="106116" spans="2:11" hidden="1" x14ac:dyDescent="0.3">
      <c r="B106116">
        <v>106108</v>
      </c>
      <c r="C106116" t="s">
        <v>3742</v>
      </c>
      <c r="D106116" t="s">
        <v>3135</v>
      </c>
      <c r="E106116" t="s">
        <v>19665</v>
      </c>
      <c r="F106116" s="4">
        <v>33945</v>
      </c>
      <c r="I106116" s="1">
        <v>59500</v>
      </c>
      <c r="J106116" s="1">
        <v>82983.14</v>
      </c>
      <c r="K106116" t="s">
        <v>32686</v>
      </c>
    </row>
    <row r="106117" spans="2:11" hidden="1" x14ac:dyDescent="0.3">
      <c r="B106117">
        <v>106109</v>
      </c>
      <c r="C106117" t="s">
        <v>3743</v>
      </c>
      <c r="D106117" t="s">
        <v>32696</v>
      </c>
      <c r="E106117" t="s">
        <v>20064</v>
      </c>
      <c r="F106117" s="4">
        <v>36437</v>
      </c>
      <c r="I106117" s="1">
        <v>32260</v>
      </c>
      <c r="J106117" s="1">
        <v>32478.34</v>
      </c>
      <c r="K106117" t="s">
        <v>32686</v>
      </c>
    </row>
    <row r="106118" spans="2:11" hidden="1" x14ac:dyDescent="0.3">
      <c r="B106118">
        <v>106110</v>
      </c>
      <c r="C106118" t="s">
        <v>3744</v>
      </c>
      <c r="D106118" t="s">
        <v>71</v>
      </c>
      <c r="E106118" t="s">
        <v>19045</v>
      </c>
      <c r="F106118" s="4">
        <v>38449</v>
      </c>
      <c r="I106118" s="1">
        <v>10864</v>
      </c>
      <c r="J106118" s="1">
        <v>10527.69</v>
      </c>
      <c r="K106118" t="s">
        <v>32686</v>
      </c>
    </row>
    <row r="106119" spans="2:11" hidden="1" x14ac:dyDescent="0.3">
      <c r="B106119">
        <v>106111</v>
      </c>
      <c r="C106119" t="s">
        <v>3745</v>
      </c>
      <c r="D106119" t="s">
        <v>95</v>
      </c>
      <c r="E106119" t="s">
        <v>19713</v>
      </c>
      <c r="F106119" s="4">
        <v>40059</v>
      </c>
      <c r="I106119" s="1">
        <v>53012</v>
      </c>
      <c r="J106119" s="1">
        <v>55464.19</v>
      </c>
      <c r="K106119" t="s">
        <v>32686</v>
      </c>
    </row>
    <row r="106120" spans="2:11" hidden="1" x14ac:dyDescent="0.3">
      <c r="B106120">
        <v>106112</v>
      </c>
      <c r="C106120" t="s">
        <v>18049</v>
      </c>
      <c r="D106120" t="s">
        <v>139</v>
      </c>
      <c r="E106120" t="s">
        <v>19103</v>
      </c>
      <c r="F106120" s="4">
        <v>39986</v>
      </c>
      <c r="I106120" s="1">
        <v>24960</v>
      </c>
      <c r="J106120" s="1">
        <v>2520</v>
      </c>
      <c r="K106120" t="s">
        <v>32686</v>
      </c>
    </row>
    <row r="106121" spans="2:11" hidden="1" x14ac:dyDescent="0.3">
      <c r="B106121">
        <v>106113</v>
      </c>
      <c r="C106121" t="s">
        <v>3746</v>
      </c>
      <c r="D106121" t="s">
        <v>32711</v>
      </c>
      <c r="E106121" t="s">
        <v>19225</v>
      </c>
      <c r="F106121" s="4">
        <v>38642</v>
      </c>
      <c r="I106121" s="1">
        <v>72788</v>
      </c>
      <c r="J106121" s="1">
        <v>87762.05</v>
      </c>
      <c r="K106121" t="s">
        <v>32686</v>
      </c>
    </row>
    <row r="106122" spans="2:11" hidden="1" x14ac:dyDescent="0.3">
      <c r="B106122">
        <v>106114</v>
      </c>
      <c r="C106122" t="s">
        <v>3747</v>
      </c>
      <c r="D106122" t="s">
        <v>32697</v>
      </c>
      <c r="E106122" t="s">
        <v>19856</v>
      </c>
      <c r="F106122" s="4">
        <v>34891</v>
      </c>
      <c r="I106122" s="1">
        <v>81784</v>
      </c>
      <c r="J106122" s="1">
        <v>104929.19</v>
      </c>
      <c r="K106122" t="s">
        <v>32686</v>
      </c>
    </row>
    <row r="106123" spans="2:11" hidden="1" x14ac:dyDescent="0.3">
      <c r="B106123">
        <v>106115</v>
      </c>
      <c r="C106123" t="s">
        <v>28730</v>
      </c>
      <c r="D106123" t="s">
        <v>32862</v>
      </c>
      <c r="E106123" t="s">
        <v>30130</v>
      </c>
      <c r="F106123" s="4">
        <v>41631</v>
      </c>
      <c r="I106123" s="1">
        <v>31045</v>
      </c>
      <c r="J106123" s="1">
        <v>30731.4</v>
      </c>
      <c r="K106123" t="s">
        <v>32686</v>
      </c>
    </row>
    <row r="106124" spans="2:11" hidden="1" x14ac:dyDescent="0.3">
      <c r="B106124">
        <v>106116</v>
      </c>
      <c r="C106124" t="s">
        <v>3749</v>
      </c>
      <c r="D106124" t="s">
        <v>32696</v>
      </c>
      <c r="E106124" t="s">
        <v>19402</v>
      </c>
      <c r="F106124" s="4">
        <v>38262</v>
      </c>
      <c r="I106124" s="1">
        <v>31345</v>
      </c>
      <c r="J106124" s="1">
        <v>32295.759999999998</v>
      </c>
      <c r="K106124" t="s">
        <v>32686</v>
      </c>
    </row>
    <row r="106125" spans="2:11" hidden="1" x14ac:dyDescent="0.3">
      <c r="B106125">
        <v>106117</v>
      </c>
      <c r="C106125" t="s">
        <v>3751</v>
      </c>
      <c r="D106125" t="s">
        <v>32697</v>
      </c>
      <c r="E106125" t="s">
        <v>21855</v>
      </c>
      <c r="F106125" s="4">
        <v>38892</v>
      </c>
      <c r="I106125" s="1">
        <v>69373</v>
      </c>
      <c r="J106125" s="1">
        <v>96162.8</v>
      </c>
      <c r="K106125" t="s">
        <v>32686</v>
      </c>
    </row>
    <row r="106126" spans="2:11" hidden="1" x14ac:dyDescent="0.3">
      <c r="B106126">
        <v>106118</v>
      </c>
      <c r="C106126" t="s">
        <v>3753</v>
      </c>
      <c r="D106126" t="s">
        <v>32689</v>
      </c>
      <c r="E106126" t="s">
        <v>19100</v>
      </c>
      <c r="F106126" s="4">
        <v>34752</v>
      </c>
      <c r="I106126" s="1">
        <v>94003</v>
      </c>
      <c r="J106126" s="1">
        <v>151432.59</v>
      </c>
      <c r="K106126" t="s">
        <v>32686</v>
      </c>
    </row>
    <row r="106127" spans="2:11" hidden="1" x14ac:dyDescent="0.3">
      <c r="B106127">
        <v>106119</v>
      </c>
      <c r="C106127" t="s">
        <v>3754</v>
      </c>
      <c r="D106127" t="s">
        <v>32696</v>
      </c>
      <c r="E106127" t="s">
        <v>20526</v>
      </c>
      <c r="F106127" s="4">
        <v>38490</v>
      </c>
      <c r="I106127" s="1">
        <v>31345</v>
      </c>
      <c r="J106127" s="1">
        <v>33330.26</v>
      </c>
      <c r="K106127" t="s">
        <v>32686</v>
      </c>
    </row>
    <row r="106128" spans="2:11" hidden="1" x14ac:dyDescent="0.3">
      <c r="B106128">
        <v>106120</v>
      </c>
      <c r="C106128" t="s">
        <v>3756</v>
      </c>
      <c r="D106128" t="s">
        <v>32877</v>
      </c>
      <c r="E106128" t="s">
        <v>20643</v>
      </c>
      <c r="F106128" s="4">
        <v>35011</v>
      </c>
      <c r="I106128" s="1">
        <v>38561</v>
      </c>
      <c r="J106128" s="1">
        <v>61824.160000000003</v>
      </c>
      <c r="K106128" t="s">
        <v>32686</v>
      </c>
    </row>
    <row r="106129" spans="2:11" hidden="1" x14ac:dyDescent="0.3">
      <c r="B106129">
        <v>106121</v>
      </c>
      <c r="C106129" t="s">
        <v>3759</v>
      </c>
      <c r="D106129" t="s">
        <v>32697</v>
      </c>
      <c r="E106129" t="s">
        <v>19100</v>
      </c>
      <c r="F106129" s="4">
        <v>36768</v>
      </c>
      <c r="I106129" s="1">
        <v>77591</v>
      </c>
      <c r="J106129" s="1">
        <v>144671.6</v>
      </c>
      <c r="K106129" t="s">
        <v>32686</v>
      </c>
    </row>
    <row r="106130" spans="2:11" hidden="1" x14ac:dyDescent="0.3">
      <c r="B106130">
        <v>106122</v>
      </c>
      <c r="C106130" t="s">
        <v>3760</v>
      </c>
      <c r="D106130" t="s">
        <v>618</v>
      </c>
      <c r="E106130" t="s">
        <v>19466</v>
      </c>
      <c r="F106130" s="4">
        <v>35219</v>
      </c>
      <c r="I106130" s="1">
        <v>40730</v>
      </c>
      <c r="J106130" s="1">
        <v>40070.58</v>
      </c>
      <c r="K106130" t="s">
        <v>32686</v>
      </c>
    </row>
    <row r="106131" spans="2:11" hidden="1" x14ac:dyDescent="0.3">
      <c r="B106131">
        <v>106123</v>
      </c>
      <c r="C106131" t="s">
        <v>3761</v>
      </c>
      <c r="D106131" t="s">
        <v>32743</v>
      </c>
      <c r="E106131" t="s">
        <v>19472</v>
      </c>
      <c r="F106131" s="4">
        <v>39084</v>
      </c>
      <c r="I106131" s="1">
        <v>32635</v>
      </c>
      <c r="J106131" s="1">
        <v>33489.61</v>
      </c>
      <c r="K106131" t="s">
        <v>32686</v>
      </c>
    </row>
    <row r="106132" spans="2:11" hidden="1" x14ac:dyDescent="0.3">
      <c r="B106132">
        <v>106124</v>
      </c>
      <c r="C106132" t="s">
        <v>31054</v>
      </c>
      <c r="D106132" t="s">
        <v>25632</v>
      </c>
      <c r="E106132" t="s">
        <v>20281</v>
      </c>
      <c r="F106132" s="4">
        <v>40835</v>
      </c>
      <c r="I106132" s="1">
        <v>65009</v>
      </c>
      <c r="J106132" s="1">
        <v>71424.25</v>
      </c>
      <c r="K106132" t="s">
        <v>32686</v>
      </c>
    </row>
    <row r="106133" spans="2:11" hidden="1" x14ac:dyDescent="0.3">
      <c r="B106133">
        <v>106125</v>
      </c>
      <c r="C106133" t="s">
        <v>3763</v>
      </c>
      <c r="D106133" t="s">
        <v>737</v>
      </c>
      <c r="E106133" t="s">
        <v>19632</v>
      </c>
      <c r="F106133" s="4">
        <v>35009</v>
      </c>
      <c r="I106133" s="1">
        <v>47192</v>
      </c>
      <c r="J106133" s="1">
        <v>44355.13</v>
      </c>
      <c r="K106133" t="s">
        <v>32686</v>
      </c>
    </row>
    <row r="106134" spans="2:11" hidden="1" x14ac:dyDescent="0.3">
      <c r="B106134">
        <v>106126</v>
      </c>
      <c r="C106134" t="s">
        <v>28732</v>
      </c>
      <c r="D106134" t="s">
        <v>15831</v>
      </c>
      <c r="E106134" t="s">
        <v>19355</v>
      </c>
      <c r="F106134" s="4">
        <v>41759</v>
      </c>
      <c r="I106134" s="1">
        <v>5512</v>
      </c>
      <c r="J106134" s="1">
        <v>4691.6499999999996</v>
      </c>
      <c r="K106134" t="s">
        <v>32686</v>
      </c>
    </row>
    <row r="106135" spans="2:11" hidden="1" x14ac:dyDescent="0.3">
      <c r="B106135">
        <v>106127</v>
      </c>
      <c r="C106135" t="s">
        <v>3765</v>
      </c>
      <c r="D106135" t="s">
        <v>3766</v>
      </c>
      <c r="E106135" t="s">
        <v>20621</v>
      </c>
      <c r="F106135" s="4">
        <v>36517</v>
      </c>
      <c r="I106135" s="1">
        <v>49755</v>
      </c>
      <c r="J106135" s="1">
        <v>46225.67</v>
      </c>
      <c r="K106135" t="s">
        <v>32686</v>
      </c>
    </row>
    <row r="106136" spans="2:11" hidden="1" x14ac:dyDescent="0.3">
      <c r="B106136">
        <v>106128</v>
      </c>
      <c r="C106136" t="s">
        <v>3767</v>
      </c>
      <c r="D106136" t="s">
        <v>32697</v>
      </c>
      <c r="E106136" t="s">
        <v>19100</v>
      </c>
      <c r="F106136" s="4">
        <v>35702</v>
      </c>
      <c r="I106136" s="1">
        <v>80387</v>
      </c>
      <c r="J106136" s="1">
        <v>138929.88</v>
      </c>
      <c r="K106136" t="s">
        <v>32686</v>
      </c>
    </row>
    <row r="106137" spans="2:11" hidden="1" x14ac:dyDescent="0.3">
      <c r="B106137">
        <v>106129</v>
      </c>
      <c r="C106137" t="s">
        <v>3769</v>
      </c>
      <c r="D106137" t="s">
        <v>28733</v>
      </c>
      <c r="E106137" t="s">
        <v>19752</v>
      </c>
      <c r="F106137" s="4">
        <v>39650</v>
      </c>
      <c r="I106137" s="1">
        <v>65500</v>
      </c>
      <c r="J106137" s="1">
        <v>64629.08</v>
      </c>
      <c r="K106137" t="s">
        <v>32686</v>
      </c>
    </row>
    <row r="106138" spans="2:11" hidden="1" x14ac:dyDescent="0.3">
      <c r="B106138">
        <v>106130</v>
      </c>
      <c r="C106138" t="s">
        <v>3772</v>
      </c>
      <c r="D106138" t="s">
        <v>10580</v>
      </c>
      <c r="E106138" t="s">
        <v>19316</v>
      </c>
      <c r="F106138" s="4">
        <v>38545</v>
      </c>
      <c r="I106138" s="1">
        <v>37574</v>
      </c>
      <c r="J106138" s="1">
        <v>48670.37</v>
      </c>
      <c r="K106138" t="s">
        <v>32686</v>
      </c>
    </row>
    <row r="106139" spans="2:11" hidden="1" x14ac:dyDescent="0.3">
      <c r="B106139">
        <v>106131</v>
      </c>
      <c r="C106139" t="s">
        <v>3773</v>
      </c>
      <c r="D106139" t="s">
        <v>32697</v>
      </c>
      <c r="E106139" t="s">
        <v>19963</v>
      </c>
      <c r="F106139" s="4">
        <v>39412</v>
      </c>
      <c r="I106139" s="1">
        <v>70735</v>
      </c>
      <c r="J106139" s="1">
        <v>74623.320000000007</v>
      </c>
      <c r="K106139" t="s">
        <v>32686</v>
      </c>
    </row>
    <row r="106140" spans="2:11" hidden="1" x14ac:dyDescent="0.3">
      <c r="B106140">
        <v>106132</v>
      </c>
      <c r="C106140" t="s">
        <v>18058</v>
      </c>
      <c r="D106140" t="s">
        <v>13</v>
      </c>
      <c r="E106140" t="s">
        <v>19427</v>
      </c>
      <c r="F106140" s="4">
        <v>41001</v>
      </c>
      <c r="I106140" s="1">
        <v>69800</v>
      </c>
      <c r="J106140" s="1">
        <v>67290.5</v>
      </c>
      <c r="K106140" t="s">
        <v>32686</v>
      </c>
    </row>
    <row r="106141" spans="2:11" hidden="1" x14ac:dyDescent="0.3">
      <c r="B106141">
        <v>106133</v>
      </c>
      <c r="C106141" t="s">
        <v>3775</v>
      </c>
      <c r="D106141" t="s">
        <v>32815</v>
      </c>
      <c r="E106141" t="s">
        <v>20094</v>
      </c>
      <c r="F106141" s="4">
        <v>34876</v>
      </c>
      <c r="I106141" s="1">
        <v>106859</v>
      </c>
      <c r="J106141" s="1">
        <v>105988.66</v>
      </c>
      <c r="K106141" t="s">
        <v>32686</v>
      </c>
    </row>
    <row r="106142" spans="2:11" hidden="1" x14ac:dyDescent="0.3">
      <c r="B106142">
        <v>106134</v>
      </c>
      <c r="C106142" t="s">
        <v>3777</v>
      </c>
      <c r="D106142" t="s">
        <v>4561</v>
      </c>
      <c r="E106142" t="s">
        <v>19108</v>
      </c>
      <c r="F106142" s="4">
        <v>32165</v>
      </c>
      <c r="I106142" s="1">
        <v>76600</v>
      </c>
      <c r="J106142" s="1">
        <v>75527.77</v>
      </c>
      <c r="K106142" t="s">
        <v>32686</v>
      </c>
    </row>
    <row r="106143" spans="2:11" hidden="1" x14ac:dyDescent="0.3">
      <c r="B106143">
        <v>106135</v>
      </c>
      <c r="C106143" t="s">
        <v>31055</v>
      </c>
      <c r="D106143" t="s">
        <v>30108</v>
      </c>
      <c r="E106143" t="s">
        <v>19087</v>
      </c>
      <c r="F106143" s="4">
        <v>42158</v>
      </c>
      <c r="I106143" s="1">
        <v>36263</v>
      </c>
      <c r="J106143" s="1">
        <v>38377.199999999997</v>
      </c>
      <c r="K106143" t="s">
        <v>32686</v>
      </c>
    </row>
    <row r="106144" spans="2:11" hidden="1" x14ac:dyDescent="0.3">
      <c r="B106144">
        <v>106136</v>
      </c>
      <c r="C106144" t="s">
        <v>3778</v>
      </c>
      <c r="D106144" t="s">
        <v>79</v>
      </c>
      <c r="E106144" t="s">
        <v>19520</v>
      </c>
      <c r="F106144" s="4">
        <v>37795</v>
      </c>
      <c r="I106144" s="1">
        <v>21424</v>
      </c>
      <c r="J106144" s="1">
        <v>5929.43</v>
      </c>
      <c r="K106144" t="s">
        <v>32686</v>
      </c>
    </row>
    <row r="106145" spans="2:11" hidden="1" x14ac:dyDescent="0.3">
      <c r="B106145">
        <v>106137</v>
      </c>
      <c r="C106145" t="s">
        <v>18062</v>
      </c>
      <c r="D106145" t="s">
        <v>32697</v>
      </c>
      <c r="E106145" t="s">
        <v>19537</v>
      </c>
      <c r="F106145" s="4">
        <v>40806</v>
      </c>
      <c r="I106145" s="1">
        <v>66784</v>
      </c>
      <c r="J106145" s="1">
        <v>86716.21</v>
      </c>
      <c r="K106145" t="s">
        <v>32686</v>
      </c>
    </row>
    <row r="106146" spans="2:11" hidden="1" x14ac:dyDescent="0.3">
      <c r="B106146">
        <v>106138</v>
      </c>
      <c r="C106146" t="s">
        <v>3779</v>
      </c>
      <c r="D106146" t="s">
        <v>25716</v>
      </c>
      <c r="E106146" t="s">
        <v>19311</v>
      </c>
      <c r="F106146" s="4">
        <v>33133</v>
      </c>
      <c r="I106146" s="1">
        <v>80313</v>
      </c>
      <c r="J106146" s="1">
        <v>91948.91</v>
      </c>
      <c r="K106146" t="s">
        <v>32686</v>
      </c>
    </row>
    <row r="106147" spans="2:11" hidden="1" x14ac:dyDescent="0.3">
      <c r="B106147">
        <v>106139</v>
      </c>
      <c r="C106147" t="s">
        <v>3780</v>
      </c>
      <c r="D106147" t="s">
        <v>32696</v>
      </c>
      <c r="E106147" t="s">
        <v>19944</v>
      </c>
      <c r="F106147" s="4">
        <v>39209</v>
      </c>
      <c r="I106147" s="1">
        <v>31345</v>
      </c>
      <c r="J106147" s="1">
        <v>30802.55</v>
      </c>
      <c r="K106147" t="s">
        <v>32686</v>
      </c>
    </row>
    <row r="106148" spans="2:11" hidden="1" x14ac:dyDescent="0.3">
      <c r="B106148">
        <v>106140</v>
      </c>
      <c r="C106148" t="s">
        <v>31057</v>
      </c>
      <c r="D106148" t="s">
        <v>83</v>
      </c>
      <c r="E106148" t="s">
        <v>19936</v>
      </c>
      <c r="F106148" s="4">
        <v>38796</v>
      </c>
      <c r="I106148" s="1">
        <v>69802</v>
      </c>
      <c r="J106148" s="1">
        <v>72018.02</v>
      </c>
      <c r="K106148" t="s">
        <v>32686</v>
      </c>
    </row>
    <row r="106149" spans="2:11" hidden="1" x14ac:dyDescent="0.3">
      <c r="B106149">
        <v>106141</v>
      </c>
      <c r="C106149" t="s">
        <v>34059</v>
      </c>
      <c r="D106149" t="s">
        <v>3533</v>
      </c>
      <c r="E106149" t="s">
        <v>20621</v>
      </c>
      <c r="F106149" s="4">
        <v>42795</v>
      </c>
      <c r="I106149" s="1">
        <v>59500</v>
      </c>
      <c r="J106149" s="1">
        <v>15920.26</v>
      </c>
      <c r="K106149" t="s">
        <v>32686</v>
      </c>
    </row>
    <row r="106150" spans="2:11" hidden="1" x14ac:dyDescent="0.3">
      <c r="B106150">
        <v>106142</v>
      </c>
      <c r="C106150" t="s">
        <v>28738</v>
      </c>
      <c r="D106150" t="s">
        <v>286</v>
      </c>
      <c r="E106150" t="s">
        <v>19272</v>
      </c>
      <c r="F106150" s="4">
        <v>41645</v>
      </c>
      <c r="I106150" s="1">
        <v>40603</v>
      </c>
      <c r="J106150" s="1">
        <v>40025.919999999998</v>
      </c>
      <c r="K106150" t="s">
        <v>32686</v>
      </c>
    </row>
    <row r="106151" spans="2:11" hidden="1" x14ac:dyDescent="0.3">
      <c r="B106151">
        <v>106143</v>
      </c>
      <c r="C106151" t="s">
        <v>3783</v>
      </c>
      <c r="D106151" t="s">
        <v>32711</v>
      </c>
      <c r="E106151" t="s">
        <v>31423</v>
      </c>
      <c r="F106151" s="4">
        <v>39378</v>
      </c>
      <c r="I106151" s="1">
        <v>70350</v>
      </c>
      <c r="J106151" s="1">
        <v>80991.460000000006</v>
      </c>
      <c r="K106151" t="s">
        <v>32686</v>
      </c>
    </row>
    <row r="106152" spans="2:11" hidden="1" x14ac:dyDescent="0.3">
      <c r="B106152">
        <v>106144</v>
      </c>
      <c r="C106152" t="s">
        <v>31058</v>
      </c>
      <c r="D106152" t="s">
        <v>32696</v>
      </c>
      <c r="E106152" t="s">
        <v>21688</v>
      </c>
      <c r="F106152" s="4">
        <v>41834</v>
      </c>
      <c r="I106152" s="1">
        <v>29453</v>
      </c>
      <c r="J106152" s="1">
        <v>32266.49</v>
      </c>
      <c r="K106152" t="s">
        <v>32686</v>
      </c>
    </row>
    <row r="106153" spans="2:11" hidden="1" x14ac:dyDescent="0.3">
      <c r="B106153">
        <v>106145</v>
      </c>
      <c r="C106153" t="s">
        <v>34060</v>
      </c>
      <c r="D106153" t="s">
        <v>3950</v>
      </c>
      <c r="E106153" t="s">
        <v>19586</v>
      </c>
      <c r="F106153" s="4">
        <v>42710</v>
      </c>
      <c r="I106153" s="1">
        <v>175926</v>
      </c>
      <c r="J106153" s="1">
        <v>93738.7</v>
      </c>
      <c r="K106153" t="s">
        <v>32686</v>
      </c>
    </row>
    <row r="106154" spans="2:11" hidden="1" x14ac:dyDescent="0.3">
      <c r="B106154">
        <v>106146</v>
      </c>
      <c r="C106154" t="s">
        <v>18066</v>
      </c>
      <c r="D106154" t="s">
        <v>32979</v>
      </c>
      <c r="E106154" t="s">
        <v>19664</v>
      </c>
      <c r="F106154" s="4">
        <v>39975</v>
      </c>
      <c r="I106154" s="1">
        <v>30597</v>
      </c>
      <c r="J106154" s="1">
        <v>55266.87</v>
      </c>
      <c r="K106154" t="s">
        <v>32686</v>
      </c>
    </row>
    <row r="106155" spans="2:11" hidden="1" x14ac:dyDescent="0.3">
      <c r="B106155">
        <v>106147</v>
      </c>
      <c r="C106155" t="s">
        <v>24143</v>
      </c>
      <c r="D106155" t="s">
        <v>32979</v>
      </c>
      <c r="E106155" t="s">
        <v>19664</v>
      </c>
      <c r="F106155" s="4">
        <v>39975</v>
      </c>
      <c r="I106155" s="1">
        <v>30597</v>
      </c>
      <c r="J106155" s="1">
        <v>46955.08</v>
      </c>
      <c r="K106155" t="s">
        <v>32686</v>
      </c>
    </row>
    <row r="106156" spans="2:11" hidden="1" x14ac:dyDescent="0.3">
      <c r="B106156">
        <v>106148</v>
      </c>
      <c r="C106156" t="s">
        <v>3786</v>
      </c>
      <c r="D106156" t="s">
        <v>25978</v>
      </c>
      <c r="E106156" t="s">
        <v>19552</v>
      </c>
      <c r="F106156" s="4">
        <v>40574</v>
      </c>
      <c r="I106156" s="1">
        <v>33957</v>
      </c>
      <c r="J106156" s="1">
        <v>34678.720000000001</v>
      </c>
      <c r="K106156" t="s">
        <v>32686</v>
      </c>
    </row>
    <row r="106157" spans="2:11" hidden="1" x14ac:dyDescent="0.3">
      <c r="B106157">
        <v>106149</v>
      </c>
      <c r="C106157" t="s">
        <v>34061</v>
      </c>
      <c r="D106157" t="s">
        <v>4522</v>
      </c>
      <c r="E106157" t="s">
        <v>20621</v>
      </c>
      <c r="F106157" s="4">
        <v>42802</v>
      </c>
      <c r="I106157" s="1">
        <v>42153</v>
      </c>
      <c r="J106157" s="1">
        <v>10490.36</v>
      </c>
      <c r="K106157" t="s">
        <v>32686</v>
      </c>
    </row>
    <row r="106158" spans="2:11" hidden="1" x14ac:dyDescent="0.3">
      <c r="B106158">
        <v>106150</v>
      </c>
      <c r="C106158" t="s">
        <v>34062</v>
      </c>
      <c r="D106158" t="s">
        <v>32704</v>
      </c>
      <c r="E106158" t="s">
        <v>19142</v>
      </c>
      <c r="F106158" s="4">
        <v>42611</v>
      </c>
      <c r="I106158" s="1">
        <v>49088</v>
      </c>
      <c r="J106158" s="1">
        <v>39234.76</v>
      </c>
      <c r="K106158" t="s">
        <v>32686</v>
      </c>
    </row>
    <row r="106159" spans="2:11" hidden="1" x14ac:dyDescent="0.3">
      <c r="B106159">
        <v>106151</v>
      </c>
      <c r="C106159" t="s">
        <v>3788</v>
      </c>
      <c r="D106159" t="s">
        <v>32743</v>
      </c>
      <c r="E106159" t="s">
        <v>19505</v>
      </c>
      <c r="F106159" s="4">
        <v>30300</v>
      </c>
      <c r="I106159" s="1">
        <v>37523</v>
      </c>
      <c r="J106159" s="1">
        <v>80438.61</v>
      </c>
      <c r="K106159" t="s">
        <v>32686</v>
      </c>
    </row>
    <row r="106160" spans="2:11" hidden="1" x14ac:dyDescent="0.3">
      <c r="B106160">
        <v>106152</v>
      </c>
      <c r="C106160" t="s">
        <v>3789</v>
      </c>
      <c r="D106160" t="s">
        <v>95</v>
      </c>
      <c r="E106160" t="s">
        <v>19075</v>
      </c>
      <c r="F106160" s="4">
        <v>37679</v>
      </c>
      <c r="I106160" s="1">
        <v>58276</v>
      </c>
      <c r="J106160" s="1">
        <v>73531.28</v>
      </c>
      <c r="K106160" t="s">
        <v>32686</v>
      </c>
    </row>
    <row r="106161" spans="2:11" hidden="1" x14ac:dyDescent="0.3">
      <c r="B106161">
        <v>106153</v>
      </c>
      <c r="C106161" t="s">
        <v>3790</v>
      </c>
      <c r="D106161" t="s">
        <v>513</v>
      </c>
      <c r="E106161" t="s">
        <v>19872</v>
      </c>
      <c r="F106161" s="4">
        <v>35565</v>
      </c>
      <c r="I106161" s="1">
        <v>60100</v>
      </c>
      <c r="J106161" s="1">
        <v>61053.91</v>
      </c>
      <c r="K106161" t="s">
        <v>32686</v>
      </c>
    </row>
    <row r="106162" spans="2:11" hidden="1" x14ac:dyDescent="0.3">
      <c r="B106162">
        <v>106154</v>
      </c>
      <c r="C106162" t="s">
        <v>3791</v>
      </c>
      <c r="D106162" t="s">
        <v>36</v>
      </c>
      <c r="E106162" t="s">
        <v>32693</v>
      </c>
      <c r="F106162" s="4">
        <v>38540</v>
      </c>
      <c r="I106162" s="1">
        <v>46435</v>
      </c>
      <c r="J106162" s="1">
        <v>46479.88</v>
      </c>
      <c r="K106162" t="s">
        <v>32686</v>
      </c>
    </row>
    <row r="106163" spans="2:11" hidden="1" x14ac:dyDescent="0.3">
      <c r="B106163">
        <v>106155</v>
      </c>
      <c r="C106163" t="s">
        <v>18069</v>
      </c>
      <c r="D106163" t="s">
        <v>32714</v>
      </c>
      <c r="E106163" t="s">
        <v>19864</v>
      </c>
      <c r="F106163" s="4">
        <v>40813</v>
      </c>
      <c r="I106163" s="1">
        <v>31512</v>
      </c>
      <c r="J106163" s="1">
        <v>31171.69</v>
      </c>
      <c r="K106163" t="s">
        <v>32686</v>
      </c>
    </row>
    <row r="106164" spans="2:11" hidden="1" x14ac:dyDescent="0.3">
      <c r="B106164">
        <v>106156</v>
      </c>
      <c r="C106164" t="s">
        <v>3794</v>
      </c>
      <c r="D106164" t="s">
        <v>32879</v>
      </c>
      <c r="E106164" t="s">
        <v>19026</v>
      </c>
      <c r="F106164" s="4">
        <v>39510</v>
      </c>
      <c r="I106164" s="1">
        <v>20800</v>
      </c>
      <c r="J106164" s="1">
        <v>4942</v>
      </c>
      <c r="K106164" t="s">
        <v>32686</v>
      </c>
    </row>
    <row r="106165" spans="2:11" hidden="1" x14ac:dyDescent="0.3">
      <c r="B106165">
        <v>106157</v>
      </c>
      <c r="C106165" t="s">
        <v>28742</v>
      </c>
      <c r="D106165" t="s">
        <v>30094</v>
      </c>
      <c r="E106165" t="s">
        <v>20306</v>
      </c>
      <c r="F106165" s="4">
        <v>38705</v>
      </c>
      <c r="I106165" s="1">
        <v>79700</v>
      </c>
      <c r="J106165" s="1">
        <v>78401.61</v>
      </c>
      <c r="K106165" t="s">
        <v>32686</v>
      </c>
    </row>
    <row r="106166" spans="2:11" hidden="1" x14ac:dyDescent="0.3">
      <c r="B106166">
        <v>106158</v>
      </c>
      <c r="C106166" t="s">
        <v>32346</v>
      </c>
      <c r="D106166" t="s">
        <v>32697</v>
      </c>
      <c r="E106166" t="s">
        <v>19853</v>
      </c>
      <c r="F106166" s="4">
        <v>42320</v>
      </c>
      <c r="I106166" s="1">
        <v>49088</v>
      </c>
      <c r="J106166" s="1">
        <v>51601.2</v>
      </c>
      <c r="K106166" t="s">
        <v>32686</v>
      </c>
    </row>
    <row r="106167" spans="2:11" hidden="1" x14ac:dyDescent="0.3">
      <c r="B106167">
        <v>106159</v>
      </c>
      <c r="C106167" t="s">
        <v>3797</v>
      </c>
      <c r="D106167" t="s">
        <v>31420</v>
      </c>
      <c r="E106167" t="s">
        <v>19851</v>
      </c>
      <c r="F106167" s="4">
        <v>38657</v>
      </c>
      <c r="I106167" s="1">
        <v>35949</v>
      </c>
      <c r="J106167" s="1">
        <v>36005.43</v>
      </c>
      <c r="K106167" t="s">
        <v>32686</v>
      </c>
    </row>
    <row r="106168" spans="2:11" hidden="1" x14ac:dyDescent="0.3">
      <c r="B106168">
        <v>106160</v>
      </c>
      <c r="C106168" t="s">
        <v>34063</v>
      </c>
      <c r="D106168" t="s">
        <v>1180</v>
      </c>
      <c r="E106168" t="s">
        <v>19491</v>
      </c>
      <c r="F106168" s="4">
        <v>42992</v>
      </c>
      <c r="I106168" s="1">
        <v>59000</v>
      </c>
      <c r="K106168" t="s">
        <v>32686</v>
      </c>
    </row>
    <row r="106169" spans="2:11" hidden="1" x14ac:dyDescent="0.3">
      <c r="B106169">
        <v>106161</v>
      </c>
      <c r="C106169" t="s">
        <v>32347</v>
      </c>
      <c r="D106169" t="s">
        <v>289</v>
      </c>
      <c r="E106169" t="s">
        <v>19529</v>
      </c>
      <c r="F106169" s="4">
        <v>42247</v>
      </c>
      <c r="I106169" s="1">
        <v>63240</v>
      </c>
      <c r="J106169" s="1">
        <v>54182.66</v>
      </c>
      <c r="K106169" t="s">
        <v>32686</v>
      </c>
    </row>
    <row r="106170" spans="2:11" hidden="1" x14ac:dyDescent="0.3">
      <c r="B106170">
        <v>106162</v>
      </c>
      <c r="C106170" t="s">
        <v>28746</v>
      </c>
      <c r="D106170" t="s">
        <v>12226</v>
      </c>
      <c r="E106170" t="s">
        <v>19335</v>
      </c>
      <c r="F106170" s="4">
        <v>41799</v>
      </c>
      <c r="I106170" s="1">
        <v>86000</v>
      </c>
      <c r="J106170" s="1">
        <v>84107.94</v>
      </c>
      <c r="K106170" t="s">
        <v>32686</v>
      </c>
    </row>
    <row r="106171" spans="2:11" hidden="1" x14ac:dyDescent="0.3">
      <c r="B106171">
        <v>106163</v>
      </c>
      <c r="C106171" t="s">
        <v>3800</v>
      </c>
      <c r="D106171" t="s">
        <v>32725</v>
      </c>
      <c r="E106171" t="s">
        <v>19439</v>
      </c>
      <c r="F106171" s="4">
        <v>37007</v>
      </c>
      <c r="I106171" s="1">
        <v>80179</v>
      </c>
      <c r="J106171" s="1">
        <v>76475.92</v>
      </c>
      <c r="K106171" t="s">
        <v>32686</v>
      </c>
    </row>
    <row r="106172" spans="2:11" hidden="1" x14ac:dyDescent="0.3">
      <c r="B106172">
        <v>106164</v>
      </c>
      <c r="C106172" t="s">
        <v>3803</v>
      </c>
      <c r="D106172" t="s">
        <v>32828</v>
      </c>
      <c r="E106172" t="s">
        <v>19067</v>
      </c>
      <c r="F106172" s="4">
        <v>36452</v>
      </c>
      <c r="I106172" s="1">
        <v>33884</v>
      </c>
      <c r="J106172" s="1">
        <v>39657.06</v>
      </c>
      <c r="K106172" t="s">
        <v>32686</v>
      </c>
    </row>
    <row r="106173" spans="2:11" hidden="1" x14ac:dyDescent="0.3">
      <c r="B106173">
        <v>106165</v>
      </c>
      <c r="C106173" t="s">
        <v>3806</v>
      </c>
      <c r="D106173" t="s">
        <v>32759</v>
      </c>
      <c r="E106173" t="s">
        <v>19200</v>
      </c>
      <c r="F106173" s="4">
        <v>38899</v>
      </c>
      <c r="I106173" s="1">
        <v>27480</v>
      </c>
      <c r="J106173" s="1">
        <v>26717.119999999999</v>
      </c>
      <c r="K106173" t="s">
        <v>32686</v>
      </c>
    </row>
    <row r="106174" spans="2:11" hidden="1" x14ac:dyDescent="0.3">
      <c r="B106174">
        <v>106166</v>
      </c>
      <c r="C106174" t="s">
        <v>3807</v>
      </c>
      <c r="D106174" t="s">
        <v>4377</v>
      </c>
      <c r="E106174" t="s">
        <v>19962</v>
      </c>
      <c r="F106174" s="4">
        <v>34151</v>
      </c>
      <c r="I106174" s="1">
        <v>93500</v>
      </c>
      <c r="J106174" s="1">
        <v>94311.96</v>
      </c>
      <c r="K106174" t="s">
        <v>32686</v>
      </c>
    </row>
    <row r="106175" spans="2:11" hidden="1" x14ac:dyDescent="0.3">
      <c r="B106175">
        <v>106167</v>
      </c>
      <c r="C106175" t="s">
        <v>3808</v>
      </c>
      <c r="D106175" t="s">
        <v>757</v>
      </c>
      <c r="E106175" t="s">
        <v>19143</v>
      </c>
      <c r="F106175" s="4">
        <v>39979</v>
      </c>
      <c r="I106175" s="1">
        <v>33927</v>
      </c>
      <c r="J106175" s="1">
        <v>33922.959999999999</v>
      </c>
      <c r="K106175" t="s">
        <v>32686</v>
      </c>
    </row>
    <row r="106176" spans="2:11" hidden="1" x14ac:dyDescent="0.3">
      <c r="B106176">
        <v>106168</v>
      </c>
      <c r="C106176" t="s">
        <v>3809</v>
      </c>
      <c r="D106176" t="s">
        <v>30041</v>
      </c>
      <c r="E106176" t="s">
        <v>30489</v>
      </c>
      <c r="F106176" s="4">
        <v>38477</v>
      </c>
      <c r="I106176" s="1">
        <v>42852</v>
      </c>
      <c r="J106176" s="1">
        <v>65314.37</v>
      </c>
      <c r="K106176" t="s">
        <v>32686</v>
      </c>
    </row>
    <row r="106177" spans="2:11" hidden="1" x14ac:dyDescent="0.3">
      <c r="B106177">
        <v>106169</v>
      </c>
      <c r="C106177" t="s">
        <v>3810</v>
      </c>
      <c r="D106177" t="s">
        <v>31699</v>
      </c>
      <c r="E106177" t="s">
        <v>19921</v>
      </c>
      <c r="F106177" s="4">
        <v>39275</v>
      </c>
      <c r="I106177" s="1">
        <v>46435</v>
      </c>
      <c r="J106177" s="1">
        <v>45639.37</v>
      </c>
      <c r="K106177" t="s">
        <v>32686</v>
      </c>
    </row>
    <row r="106178" spans="2:11" hidden="1" x14ac:dyDescent="0.3">
      <c r="B106178">
        <v>106170</v>
      </c>
      <c r="C106178" t="s">
        <v>3811</v>
      </c>
      <c r="D106178" t="s">
        <v>747</v>
      </c>
      <c r="E106178" t="s">
        <v>19338</v>
      </c>
      <c r="F106178" s="4">
        <v>34079</v>
      </c>
      <c r="I106178" s="1">
        <v>96951</v>
      </c>
      <c r="J106178" s="1">
        <v>147483.19</v>
      </c>
      <c r="K106178" t="s">
        <v>32686</v>
      </c>
    </row>
    <row r="106179" spans="2:11" hidden="1" x14ac:dyDescent="0.3">
      <c r="B106179">
        <v>106171</v>
      </c>
      <c r="C106179" t="s">
        <v>31059</v>
      </c>
      <c r="D106179" t="s">
        <v>90</v>
      </c>
      <c r="E106179" t="s">
        <v>19103</v>
      </c>
      <c r="F106179" s="4">
        <v>41789</v>
      </c>
      <c r="I106179" s="1">
        <v>20800</v>
      </c>
      <c r="J106179" s="1">
        <v>11437.5</v>
      </c>
      <c r="K106179" t="s">
        <v>32686</v>
      </c>
    </row>
    <row r="106180" spans="2:11" hidden="1" x14ac:dyDescent="0.3">
      <c r="B106180">
        <v>106172</v>
      </c>
      <c r="C106180" t="s">
        <v>34064</v>
      </c>
      <c r="D106180" t="s">
        <v>33794</v>
      </c>
      <c r="E106180" t="s">
        <v>19213</v>
      </c>
      <c r="F106180" s="4">
        <v>42572</v>
      </c>
      <c r="I106180" s="1">
        <v>43887</v>
      </c>
      <c r="J106180" s="1">
        <v>46167.75</v>
      </c>
      <c r="K106180" t="s">
        <v>32686</v>
      </c>
    </row>
    <row r="106181" spans="2:11" hidden="1" x14ac:dyDescent="0.3">
      <c r="B106181">
        <v>106173</v>
      </c>
      <c r="C106181" t="s">
        <v>18074</v>
      </c>
      <c r="D106181" t="s">
        <v>610</v>
      </c>
      <c r="E106181" t="s">
        <v>20197</v>
      </c>
      <c r="F106181" s="4">
        <v>39449</v>
      </c>
      <c r="I106181" s="1">
        <v>31883</v>
      </c>
      <c r="J106181" s="1">
        <v>32582.89</v>
      </c>
      <c r="K106181" t="s">
        <v>32686</v>
      </c>
    </row>
    <row r="106182" spans="2:11" hidden="1" x14ac:dyDescent="0.3">
      <c r="B106182">
        <v>106174</v>
      </c>
      <c r="C106182" t="s">
        <v>3813</v>
      </c>
      <c r="D106182" t="s">
        <v>32697</v>
      </c>
      <c r="E106182" t="s">
        <v>19134</v>
      </c>
      <c r="F106182" s="4">
        <v>39170</v>
      </c>
      <c r="I106182" s="1">
        <v>71412</v>
      </c>
      <c r="J106182" s="1">
        <v>94699.37</v>
      </c>
      <c r="K106182" t="s">
        <v>32686</v>
      </c>
    </row>
    <row r="106183" spans="2:11" hidden="1" x14ac:dyDescent="0.3">
      <c r="B106183">
        <v>106175</v>
      </c>
      <c r="C106183" t="s">
        <v>3814</v>
      </c>
      <c r="D106183" t="s">
        <v>1018</v>
      </c>
      <c r="E106183" t="s">
        <v>20258</v>
      </c>
      <c r="F106183" s="4">
        <v>25541</v>
      </c>
      <c r="I106183" s="1">
        <v>67937</v>
      </c>
      <c r="J106183" s="1">
        <v>67400.639999999999</v>
      </c>
      <c r="K106183" t="s">
        <v>32686</v>
      </c>
    </row>
    <row r="106184" spans="2:11" hidden="1" x14ac:dyDescent="0.3">
      <c r="B106184">
        <v>106176</v>
      </c>
      <c r="C106184" t="s">
        <v>3817</v>
      </c>
      <c r="D106184" t="s">
        <v>1205</v>
      </c>
      <c r="E106184" t="s">
        <v>19680</v>
      </c>
      <c r="F106184" s="4">
        <v>34729</v>
      </c>
      <c r="I106184" s="1">
        <v>69038</v>
      </c>
      <c r="J106184" s="1">
        <v>67903.570000000007</v>
      </c>
      <c r="K106184" t="s">
        <v>32686</v>
      </c>
    </row>
    <row r="106185" spans="2:11" hidden="1" x14ac:dyDescent="0.3">
      <c r="B106185">
        <v>106177</v>
      </c>
      <c r="C106185" t="s">
        <v>3818</v>
      </c>
      <c r="D106185" t="s">
        <v>191</v>
      </c>
      <c r="E106185" t="s">
        <v>19072</v>
      </c>
      <c r="F106185" s="4">
        <v>33112</v>
      </c>
      <c r="I106185" s="1">
        <v>96100</v>
      </c>
      <c r="J106185" s="1">
        <v>89115.08</v>
      </c>
      <c r="K106185" t="s">
        <v>32686</v>
      </c>
    </row>
    <row r="106186" spans="2:11" hidden="1" x14ac:dyDescent="0.3">
      <c r="B106186">
        <v>106178</v>
      </c>
      <c r="C106186" t="s">
        <v>3819</v>
      </c>
      <c r="D106186" t="s">
        <v>32689</v>
      </c>
      <c r="E106186" t="s">
        <v>19856</v>
      </c>
      <c r="F106186" s="4">
        <v>39247</v>
      </c>
      <c r="I106186" s="1">
        <v>82780</v>
      </c>
      <c r="J106186" s="1">
        <v>94676.63</v>
      </c>
      <c r="K106186" t="s">
        <v>32686</v>
      </c>
    </row>
    <row r="106187" spans="2:11" hidden="1" x14ac:dyDescent="0.3">
      <c r="B106187">
        <v>106179</v>
      </c>
      <c r="C106187" t="s">
        <v>3821</v>
      </c>
      <c r="D106187" t="s">
        <v>30019</v>
      </c>
      <c r="E106187" t="s">
        <v>586</v>
      </c>
      <c r="F106187" s="4">
        <v>35068</v>
      </c>
      <c r="I106187" s="1">
        <v>68800</v>
      </c>
      <c r="J106187" s="1">
        <v>65458.61</v>
      </c>
      <c r="K106187" t="s">
        <v>32686</v>
      </c>
    </row>
    <row r="106188" spans="2:11" hidden="1" x14ac:dyDescent="0.3">
      <c r="B106188">
        <v>106180</v>
      </c>
      <c r="C106188" t="s">
        <v>3823</v>
      </c>
      <c r="D106188" t="s">
        <v>1360</v>
      </c>
      <c r="E106188" t="s">
        <v>19280</v>
      </c>
      <c r="F106188" s="4">
        <v>39993</v>
      </c>
      <c r="I106188" s="1">
        <v>61200</v>
      </c>
      <c r="J106188" s="1">
        <v>58106.59</v>
      </c>
      <c r="K106188" t="s">
        <v>32686</v>
      </c>
    </row>
    <row r="106189" spans="2:11" hidden="1" x14ac:dyDescent="0.3">
      <c r="B106189">
        <v>106181</v>
      </c>
      <c r="C106189" t="s">
        <v>3824</v>
      </c>
      <c r="D106189" t="s">
        <v>33256</v>
      </c>
      <c r="E106189" t="s">
        <v>19111</v>
      </c>
      <c r="F106189" s="4">
        <v>34211</v>
      </c>
      <c r="I106189" s="1">
        <v>90007</v>
      </c>
      <c r="J106189" s="1">
        <v>117618.5</v>
      </c>
      <c r="K106189" t="s">
        <v>32686</v>
      </c>
    </row>
    <row r="106190" spans="2:11" hidden="1" x14ac:dyDescent="0.3">
      <c r="B106190">
        <v>106182</v>
      </c>
      <c r="C106190" t="s">
        <v>3826</v>
      </c>
      <c r="D106190" t="s">
        <v>32710</v>
      </c>
      <c r="E106190" t="s">
        <v>20064</v>
      </c>
      <c r="F106190" s="4">
        <v>39699</v>
      </c>
      <c r="I106190" s="1">
        <v>39106</v>
      </c>
      <c r="J106190" s="1">
        <v>40642.78</v>
      </c>
      <c r="K106190" t="s">
        <v>32686</v>
      </c>
    </row>
    <row r="106191" spans="2:11" hidden="1" x14ac:dyDescent="0.3">
      <c r="B106191">
        <v>106183</v>
      </c>
      <c r="C106191" t="s">
        <v>3827</v>
      </c>
      <c r="D106191" t="s">
        <v>766</v>
      </c>
      <c r="E106191" t="s">
        <v>19645</v>
      </c>
      <c r="F106191" s="4">
        <v>36578</v>
      </c>
      <c r="I106191" s="1">
        <v>53628</v>
      </c>
      <c r="J106191" s="1">
        <v>66466.63</v>
      </c>
      <c r="K106191" t="s">
        <v>32686</v>
      </c>
    </row>
    <row r="106192" spans="2:11" hidden="1" x14ac:dyDescent="0.3">
      <c r="B106192">
        <v>106184</v>
      </c>
      <c r="C106192" t="s">
        <v>3828</v>
      </c>
      <c r="D106192" t="s">
        <v>2023</v>
      </c>
      <c r="E106192" t="s">
        <v>20034</v>
      </c>
      <c r="F106192" s="4">
        <v>39303</v>
      </c>
      <c r="I106192" s="1">
        <v>46435</v>
      </c>
      <c r="J106192" s="1">
        <v>48782.05</v>
      </c>
      <c r="K106192" t="s">
        <v>32686</v>
      </c>
    </row>
    <row r="106193" spans="2:11" hidden="1" x14ac:dyDescent="0.3">
      <c r="B106193">
        <v>106185</v>
      </c>
      <c r="C106193" t="s">
        <v>3829</v>
      </c>
      <c r="D106193" t="s">
        <v>32982</v>
      </c>
      <c r="E106193" t="s">
        <v>19420</v>
      </c>
      <c r="F106193" s="4">
        <v>37404</v>
      </c>
      <c r="I106193" s="1">
        <v>43039</v>
      </c>
      <c r="J106193" s="1">
        <v>51224.67</v>
      </c>
      <c r="K106193" t="s">
        <v>32686</v>
      </c>
    </row>
    <row r="106194" spans="2:11" hidden="1" x14ac:dyDescent="0.3">
      <c r="B106194">
        <v>106186</v>
      </c>
      <c r="C106194" t="s">
        <v>32349</v>
      </c>
      <c r="D106194" t="s">
        <v>32697</v>
      </c>
      <c r="E106194" t="s">
        <v>19412</v>
      </c>
      <c r="F106194" s="4">
        <v>42529</v>
      </c>
      <c r="I106194" s="1">
        <v>49088</v>
      </c>
      <c r="J106194" s="1">
        <v>49981.38</v>
      </c>
      <c r="K106194" t="s">
        <v>32686</v>
      </c>
    </row>
    <row r="106195" spans="2:11" hidden="1" x14ac:dyDescent="0.3">
      <c r="B106195">
        <v>106187</v>
      </c>
      <c r="C106195" t="s">
        <v>3830</v>
      </c>
      <c r="D106195" t="s">
        <v>12010</v>
      </c>
      <c r="E106195" t="s">
        <v>19506</v>
      </c>
      <c r="F106195" s="4">
        <v>39167</v>
      </c>
      <c r="I106195" s="1">
        <v>68800</v>
      </c>
      <c r="J106195" s="1">
        <v>67563.850000000006</v>
      </c>
      <c r="K106195" t="s">
        <v>32686</v>
      </c>
    </row>
    <row r="106196" spans="2:11" hidden="1" x14ac:dyDescent="0.3">
      <c r="B106196">
        <v>106188</v>
      </c>
      <c r="C106196" t="s">
        <v>3833</v>
      </c>
      <c r="D106196" t="s">
        <v>32697</v>
      </c>
      <c r="E106196" t="s">
        <v>20601</v>
      </c>
      <c r="F106196" s="4">
        <v>38622</v>
      </c>
      <c r="I106196" s="1">
        <v>72094</v>
      </c>
      <c r="J106196" s="1">
        <v>107011.94</v>
      </c>
      <c r="K106196" t="s">
        <v>32686</v>
      </c>
    </row>
    <row r="106197" spans="2:11" hidden="1" x14ac:dyDescent="0.3">
      <c r="B106197">
        <v>106189</v>
      </c>
      <c r="C106197" t="s">
        <v>3835</v>
      </c>
      <c r="D106197" t="s">
        <v>25768</v>
      </c>
      <c r="E106197" t="s">
        <v>20823</v>
      </c>
      <c r="F106197" s="4">
        <v>33371</v>
      </c>
      <c r="I106197" s="1">
        <v>92778</v>
      </c>
      <c r="J106197" s="1">
        <v>104374.76</v>
      </c>
      <c r="K106197" t="s">
        <v>32686</v>
      </c>
    </row>
    <row r="106198" spans="2:11" hidden="1" x14ac:dyDescent="0.3">
      <c r="B106198">
        <v>106190</v>
      </c>
      <c r="C106198" t="s">
        <v>3836</v>
      </c>
      <c r="D106198" t="s">
        <v>32877</v>
      </c>
      <c r="E106198" t="s">
        <v>19505</v>
      </c>
      <c r="F106198" s="4">
        <v>35142</v>
      </c>
      <c r="I106198" s="1">
        <v>38561</v>
      </c>
      <c r="J106198" s="1">
        <v>93380.74</v>
      </c>
      <c r="K106198" t="s">
        <v>32686</v>
      </c>
    </row>
    <row r="106199" spans="2:11" hidden="1" x14ac:dyDescent="0.3">
      <c r="B106199">
        <v>106191</v>
      </c>
      <c r="C106199" t="s">
        <v>3837</v>
      </c>
      <c r="D106199" t="s">
        <v>32725</v>
      </c>
      <c r="E106199" t="s">
        <v>19473</v>
      </c>
      <c r="F106199" s="4">
        <v>39364</v>
      </c>
      <c r="I106199" s="1">
        <v>72438</v>
      </c>
      <c r="J106199" s="1">
        <v>83819.22</v>
      </c>
      <c r="K106199" t="s">
        <v>32686</v>
      </c>
    </row>
    <row r="106200" spans="2:11" hidden="1" x14ac:dyDescent="0.3">
      <c r="B106200">
        <v>106192</v>
      </c>
      <c r="C106200" t="s">
        <v>3839</v>
      </c>
      <c r="D106200" t="s">
        <v>4200</v>
      </c>
      <c r="E106200" t="s">
        <v>19372</v>
      </c>
      <c r="F106200" s="4">
        <v>40147</v>
      </c>
      <c r="I106200" s="1">
        <v>46179</v>
      </c>
      <c r="J106200" s="1">
        <v>42187.66</v>
      </c>
      <c r="K106200" t="s">
        <v>32686</v>
      </c>
    </row>
    <row r="106201" spans="2:11" hidden="1" x14ac:dyDescent="0.3">
      <c r="B106201">
        <v>106193</v>
      </c>
      <c r="C106201" t="s">
        <v>18081</v>
      </c>
      <c r="D106201" t="s">
        <v>32815</v>
      </c>
      <c r="E106201" t="s">
        <v>19627</v>
      </c>
      <c r="F106201" s="4">
        <v>34760</v>
      </c>
      <c r="I106201" s="1">
        <v>109640</v>
      </c>
      <c r="J106201" s="1">
        <v>152835.79</v>
      </c>
      <c r="K106201" t="s">
        <v>32686</v>
      </c>
    </row>
    <row r="106202" spans="2:11" hidden="1" x14ac:dyDescent="0.3">
      <c r="B106202">
        <v>106194</v>
      </c>
      <c r="C106202" t="s">
        <v>3840</v>
      </c>
      <c r="D106202" t="s">
        <v>25768</v>
      </c>
      <c r="E106202" t="s">
        <v>19184</v>
      </c>
      <c r="F106202" s="4">
        <v>36654</v>
      </c>
      <c r="I106202" s="1">
        <v>82132</v>
      </c>
      <c r="J106202" s="1">
        <v>89618.240000000005</v>
      </c>
      <c r="K106202" t="s">
        <v>32686</v>
      </c>
    </row>
    <row r="106203" spans="2:11" hidden="1" x14ac:dyDescent="0.3">
      <c r="B106203">
        <v>106195</v>
      </c>
      <c r="C106203" t="s">
        <v>3841</v>
      </c>
      <c r="D106203" t="s">
        <v>31420</v>
      </c>
      <c r="E106203" t="s">
        <v>19952</v>
      </c>
      <c r="F106203" s="4">
        <v>31271</v>
      </c>
      <c r="I106203" s="1">
        <v>40137</v>
      </c>
      <c r="J106203" s="1">
        <v>38443.980000000003</v>
      </c>
      <c r="K106203" t="s">
        <v>32686</v>
      </c>
    </row>
    <row r="106204" spans="2:11" hidden="1" x14ac:dyDescent="0.3">
      <c r="B106204">
        <v>106196</v>
      </c>
      <c r="C106204" t="s">
        <v>31061</v>
      </c>
      <c r="D106204" t="s">
        <v>33832</v>
      </c>
      <c r="E106204" t="s">
        <v>20436</v>
      </c>
      <c r="F106204" s="4">
        <v>41939</v>
      </c>
      <c r="I106204" s="1">
        <v>37348</v>
      </c>
      <c r="J106204" s="1">
        <v>48334.96</v>
      </c>
      <c r="K106204" t="s">
        <v>32686</v>
      </c>
    </row>
    <row r="106205" spans="2:11" hidden="1" x14ac:dyDescent="0.3">
      <c r="B106205">
        <v>106197</v>
      </c>
      <c r="C106205" t="s">
        <v>18083</v>
      </c>
      <c r="D106205" t="s">
        <v>32697</v>
      </c>
      <c r="E106205" t="s">
        <v>30303</v>
      </c>
      <c r="F106205" s="4">
        <v>40835</v>
      </c>
      <c r="I106205" s="1">
        <v>66122</v>
      </c>
      <c r="J106205" s="1">
        <v>80470.78</v>
      </c>
      <c r="K106205" t="s">
        <v>32686</v>
      </c>
    </row>
    <row r="106206" spans="2:11" hidden="1" x14ac:dyDescent="0.3">
      <c r="B106206">
        <v>106198</v>
      </c>
      <c r="C106206" t="s">
        <v>34065</v>
      </c>
      <c r="D106206" t="s">
        <v>32711</v>
      </c>
      <c r="E106206" t="s">
        <v>31423</v>
      </c>
      <c r="F106206" s="4">
        <v>42662</v>
      </c>
      <c r="I106206" s="1">
        <v>45895</v>
      </c>
      <c r="J106206" s="1">
        <v>32214.54</v>
      </c>
      <c r="K106206" t="s">
        <v>32686</v>
      </c>
    </row>
    <row r="106207" spans="2:11" hidden="1" x14ac:dyDescent="0.3">
      <c r="B106207">
        <v>106199</v>
      </c>
      <c r="C106207" t="s">
        <v>3850</v>
      </c>
      <c r="D106207" t="s">
        <v>32697</v>
      </c>
      <c r="E106207" t="s">
        <v>19817</v>
      </c>
      <c r="F106207" s="4">
        <v>36479</v>
      </c>
      <c r="I106207" s="1">
        <v>78289</v>
      </c>
      <c r="J106207" s="1">
        <v>88448.28</v>
      </c>
      <c r="K106207" t="s">
        <v>32686</v>
      </c>
    </row>
    <row r="106208" spans="2:11" hidden="1" x14ac:dyDescent="0.3">
      <c r="B106208">
        <v>106200</v>
      </c>
      <c r="C106208" t="s">
        <v>3853</v>
      </c>
      <c r="D106208" t="s">
        <v>32718</v>
      </c>
      <c r="E106208" t="s">
        <v>19842</v>
      </c>
      <c r="F106208" s="4">
        <v>31495</v>
      </c>
      <c r="I106208" s="1">
        <v>74600</v>
      </c>
      <c r="J106208" s="1">
        <v>73810.81</v>
      </c>
      <c r="K106208" t="s">
        <v>32686</v>
      </c>
    </row>
    <row r="106209" spans="2:11" hidden="1" x14ac:dyDescent="0.3">
      <c r="B106209">
        <v>106201</v>
      </c>
      <c r="C106209" t="s">
        <v>3856</v>
      </c>
      <c r="D106209" t="s">
        <v>25672</v>
      </c>
      <c r="E106209" t="s">
        <v>19916</v>
      </c>
      <c r="F106209" s="4">
        <v>34960</v>
      </c>
      <c r="I106209" s="1">
        <v>74021</v>
      </c>
      <c r="J106209" s="1">
        <v>74728.94</v>
      </c>
      <c r="K106209" t="s">
        <v>32686</v>
      </c>
    </row>
    <row r="106210" spans="2:11" hidden="1" x14ac:dyDescent="0.3">
      <c r="B106210">
        <v>106202</v>
      </c>
      <c r="C106210" t="s">
        <v>3857</v>
      </c>
      <c r="D106210" t="s">
        <v>25686</v>
      </c>
      <c r="E106210" t="s">
        <v>19155</v>
      </c>
      <c r="F106210" s="4">
        <v>33133</v>
      </c>
      <c r="I106210" s="1">
        <v>105127</v>
      </c>
      <c r="J106210" s="1">
        <v>120554.66</v>
      </c>
      <c r="K106210" t="s">
        <v>32686</v>
      </c>
    </row>
    <row r="106211" spans="2:11" hidden="1" x14ac:dyDescent="0.3">
      <c r="B106211">
        <v>106203</v>
      </c>
      <c r="C106211" t="s">
        <v>3858</v>
      </c>
      <c r="D106211" t="s">
        <v>766</v>
      </c>
      <c r="E106211" t="s">
        <v>19645</v>
      </c>
      <c r="F106211" s="4">
        <v>39862</v>
      </c>
      <c r="I106211" s="1">
        <v>50152</v>
      </c>
      <c r="J106211" s="1">
        <v>67429.09</v>
      </c>
      <c r="K106211" t="s">
        <v>32686</v>
      </c>
    </row>
    <row r="106212" spans="2:11" hidden="1" x14ac:dyDescent="0.3">
      <c r="B106212">
        <v>106204</v>
      </c>
      <c r="C106212" t="s">
        <v>3859</v>
      </c>
      <c r="D106212" t="s">
        <v>289</v>
      </c>
      <c r="E106212" t="s">
        <v>19276</v>
      </c>
      <c r="F106212" s="4">
        <v>37560</v>
      </c>
      <c r="I106212" s="1">
        <v>63300</v>
      </c>
      <c r="J106212" s="1">
        <v>60410.95</v>
      </c>
      <c r="K106212" t="s">
        <v>32686</v>
      </c>
    </row>
    <row r="106213" spans="2:11" hidden="1" x14ac:dyDescent="0.3">
      <c r="B106213">
        <v>106205</v>
      </c>
      <c r="C106213" t="s">
        <v>31062</v>
      </c>
      <c r="D106213" t="s">
        <v>289</v>
      </c>
      <c r="E106213" t="s">
        <v>21536</v>
      </c>
      <c r="F106213" s="4">
        <v>42124</v>
      </c>
      <c r="I106213" s="1">
        <v>63300</v>
      </c>
      <c r="J106213" s="1">
        <v>62026.34</v>
      </c>
      <c r="K106213" t="s">
        <v>32686</v>
      </c>
    </row>
    <row r="106214" spans="2:11" hidden="1" x14ac:dyDescent="0.3">
      <c r="B106214">
        <v>106206</v>
      </c>
      <c r="C106214" t="s">
        <v>3862</v>
      </c>
      <c r="D106214" t="s">
        <v>31420</v>
      </c>
      <c r="E106214" t="s">
        <v>31440</v>
      </c>
      <c r="F106214" s="4">
        <v>38892</v>
      </c>
      <c r="I106214" s="1">
        <v>34362</v>
      </c>
      <c r="J106214" s="1">
        <v>34161.949999999997</v>
      </c>
      <c r="K106214" t="s">
        <v>32686</v>
      </c>
    </row>
    <row r="106215" spans="2:11" hidden="1" x14ac:dyDescent="0.3">
      <c r="B106215">
        <v>106207</v>
      </c>
      <c r="C106215" t="s">
        <v>34066</v>
      </c>
      <c r="D106215" t="s">
        <v>30024</v>
      </c>
      <c r="E106215" t="s">
        <v>19365</v>
      </c>
      <c r="F106215" s="4">
        <v>43010</v>
      </c>
      <c r="I106215" s="1">
        <v>90000</v>
      </c>
      <c r="K106215" t="s">
        <v>32686</v>
      </c>
    </row>
    <row r="106216" spans="2:11" hidden="1" x14ac:dyDescent="0.3">
      <c r="B106216">
        <v>106208</v>
      </c>
      <c r="C106216" t="s">
        <v>34067</v>
      </c>
      <c r="D106216" t="s">
        <v>13</v>
      </c>
      <c r="E106216" t="s">
        <v>19410</v>
      </c>
      <c r="F106216" s="4">
        <v>42240</v>
      </c>
      <c r="I106216" s="1">
        <v>67218</v>
      </c>
      <c r="J106216" s="1">
        <v>26426.02</v>
      </c>
      <c r="K106216" t="s">
        <v>32686</v>
      </c>
    </row>
    <row r="106217" spans="2:11" hidden="1" x14ac:dyDescent="0.3">
      <c r="B106217">
        <v>106209</v>
      </c>
      <c r="C106217" t="s">
        <v>3865</v>
      </c>
      <c r="D106217" t="s">
        <v>32697</v>
      </c>
      <c r="E106217" t="s">
        <v>19439</v>
      </c>
      <c r="F106217" s="4">
        <v>35709</v>
      </c>
      <c r="I106217" s="1">
        <v>79689</v>
      </c>
      <c r="J106217" s="1">
        <v>77051</v>
      </c>
      <c r="K106217" t="s">
        <v>32686</v>
      </c>
    </row>
    <row r="106218" spans="2:11" hidden="1" x14ac:dyDescent="0.3">
      <c r="B106218">
        <v>106210</v>
      </c>
      <c r="C106218" t="s">
        <v>24160</v>
      </c>
      <c r="D106218" t="s">
        <v>30031</v>
      </c>
      <c r="E106218" t="s">
        <v>20292</v>
      </c>
      <c r="F106218" s="4">
        <v>41368</v>
      </c>
      <c r="I106218" s="1">
        <v>101115</v>
      </c>
      <c r="J106218" s="1">
        <v>94265.48</v>
      </c>
      <c r="K106218" t="s">
        <v>32686</v>
      </c>
    </row>
    <row r="106219" spans="2:11" hidden="1" x14ac:dyDescent="0.3">
      <c r="B106219">
        <v>106211</v>
      </c>
      <c r="C106219" t="s">
        <v>3868</v>
      </c>
      <c r="D106219" t="s">
        <v>32725</v>
      </c>
      <c r="E106219" t="s">
        <v>20066</v>
      </c>
      <c r="F106219" s="4">
        <v>36010</v>
      </c>
      <c r="I106219" s="1">
        <v>81609</v>
      </c>
      <c r="J106219" s="1">
        <v>95759.74</v>
      </c>
      <c r="K106219" t="s">
        <v>32686</v>
      </c>
    </row>
    <row r="106220" spans="2:11" hidden="1" x14ac:dyDescent="0.3">
      <c r="B106220">
        <v>106212</v>
      </c>
      <c r="C106220" t="s">
        <v>3869</v>
      </c>
      <c r="D106220" t="s">
        <v>907</v>
      </c>
      <c r="E106220" t="s">
        <v>20132</v>
      </c>
      <c r="F106220" s="4">
        <v>32258</v>
      </c>
      <c r="I106220" s="1">
        <v>52366</v>
      </c>
      <c r="J106220" s="1">
        <v>52716.27</v>
      </c>
      <c r="K106220" t="s">
        <v>32686</v>
      </c>
    </row>
    <row r="106221" spans="2:11" hidden="1" x14ac:dyDescent="0.3">
      <c r="B106221">
        <v>106213</v>
      </c>
      <c r="C106221" t="s">
        <v>3870</v>
      </c>
      <c r="D106221" t="s">
        <v>671</v>
      </c>
      <c r="E106221" t="s">
        <v>19590</v>
      </c>
      <c r="F106221" s="4">
        <v>32098</v>
      </c>
      <c r="I106221" s="1">
        <v>70938</v>
      </c>
      <c r="J106221" s="1">
        <v>68236.460000000006</v>
      </c>
      <c r="K106221" t="s">
        <v>32686</v>
      </c>
    </row>
    <row r="106222" spans="2:11" hidden="1" x14ac:dyDescent="0.3">
      <c r="B106222">
        <v>106214</v>
      </c>
      <c r="C106222" t="s">
        <v>3871</v>
      </c>
      <c r="D106222" t="s">
        <v>32697</v>
      </c>
      <c r="E106222" t="s">
        <v>19847</v>
      </c>
      <c r="F106222" s="4">
        <v>39134</v>
      </c>
      <c r="I106222" s="1">
        <v>71412</v>
      </c>
      <c r="J106222" s="1">
        <v>87510.85</v>
      </c>
      <c r="K106222" t="s">
        <v>32686</v>
      </c>
    </row>
    <row r="106223" spans="2:11" hidden="1" x14ac:dyDescent="0.3">
      <c r="B106223">
        <v>106215</v>
      </c>
      <c r="C106223" t="s">
        <v>18087</v>
      </c>
      <c r="D106223" t="s">
        <v>31641</v>
      </c>
      <c r="E106223" t="s">
        <v>19313</v>
      </c>
      <c r="F106223" s="4">
        <v>41025</v>
      </c>
      <c r="I106223" s="1">
        <v>45083</v>
      </c>
      <c r="J106223" s="1">
        <v>45153.599999999999</v>
      </c>
      <c r="K106223" t="s">
        <v>32686</v>
      </c>
    </row>
    <row r="106224" spans="2:11" hidden="1" x14ac:dyDescent="0.3">
      <c r="B106224">
        <v>106216</v>
      </c>
      <c r="C106224" t="s">
        <v>3872</v>
      </c>
      <c r="D106224" t="s">
        <v>227</v>
      </c>
      <c r="E106224" t="s">
        <v>21102</v>
      </c>
      <c r="F106224" s="4">
        <v>34659</v>
      </c>
      <c r="I106224" s="1">
        <v>73700</v>
      </c>
      <c r="J106224" s="1">
        <v>70509.039999999994</v>
      </c>
      <c r="K106224" t="s">
        <v>32686</v>
      </c>
    </row>
    <row r="106225" spans="2:11" hidden="1" x14ac:dyDescent="0.3">
      <c r="B106225">
        <v>106217</v>
      </c>
      <c r="C106225" t="s">
        <v>32350</v>
      </c>
      <c r="D106225" t="s">
        <v>13</v>
      </c>
      <c r="E106225" t="s">
        <v>19514</v>
      </c>
      <c r="F106225" s="4">
        <v>42219</v>
      </c>
      <c r="I106225" s="1">
        <v>68700</v>
      </c>
      <c r="J106225" s="1">
        <v>66712.23</v>
      </c>
      <c r="K106225" t="s">
        <v>32686</v>
      </c>
    </row>
    <row r="106226" spans="2:11" hidden="1" x14ac:dyDescent="0.3">
      <c r="B106226">
        <v>106218</v>
      </c>
      <c r="C106226" t="s">
        <v>3873</v>
      </c>
      <c r="D106226" t="s">
        <v>32725</v>
      </c>
      <c r="E106226" t="s">
        <v>19338</v>
      </c>
      <c r="F106226" s="4">
        <v>35282</v>
      </c>
      <c r="I106226" s="1">
        <v>83044</v>
      </c>
      <c r="J106226" s="1">
        <v>134386.26999999999</v>
      </c>
      <c r="K106226" t="s">
        <v>32686</v>
      </c>
    </row>
    <row r="106227" spans="2:11" hidden="1" x14ac:dyDescent="0.3">
      <c r="B106227">
        <v>106219</v>
      </c>
      <c r="C106227" t="s">
        <v>34068</v>
      </c>
      <c r="D106227" t="s">
        <v>32704</v>
      </c>
      <c r="E106227" t="s">
        <v>19142</v>
      </c>
      <c r="F106227" s="4">
        <v>42738</v>
      </c>
      <c r="I106227" s="1">
        <v>48971</v>
      </c>
      <c r="J106227" s="1">
        <v>21781.53</v>
      </c>
      <c r="K106227" t="s">
        <v>32686</v>
      </c>
    </row>
    <row r="106228" spans="2:11" hidden="1" x14ac:dyDescent="0.3">
      <c r="B106228">
        <v>106220</v>
      </c>
      <c r="C106228" t="s">
        <v>18088</v>
      </c>
      <c r="D106228" t="s">
        <v>32758</v>
      </c>
      <c r="E106228" t="s">
        <v>19541</v>
      </c>
      <c r="F106228" s="4">
        <v>40856</v>
      </c>
      <c r="I106228" s="1">
        <v>34299</v>
      </c>
      <c r="J106228" s="1">
        <v>40763.269999999997</v>
      </c>
      <c r="K106228" t="s">
        <v>32686</v>
      </c>
    </row>
    <row r="106229" spans="2:11" hidden="1" x14ac:dyDescent="0.3">
      <c r="B106229">
        <v>106221</v>
      </c>
      <c r="C106229" t="s">
        <v>31063</v>
      </c>
      <c r="D106229" t="s">
        <v>95</v>
      </c>
      <c r="E106229" t="s">
        <v>19075</v>
      </c>
      <c r="F106229" s="4">
        <v>41935</v>
      </c>
      <c r="I106229" s="1">
        <v>44901</v>
      </c>
      <c r="J106229" s="1">
        <v>46114.57</v>
      </c>
      <c r="K106229" t="s">
        <v>32686</v>
      </c>
    </row>
    <row r="106230" spans="2:11" hidden="1" x14ac:dyDescent="0.3">
      <c r="B106230">
        <v>106222</v>
      </c>
      <c r="C106230" t="s">
        <v>3875</v>
      </c>
      <c r="D106230" t="s">
        <v>3793</v>
      </c>
      <c r="E106230" t="s">
        <v>19564</v>
      </c>
      <c r="F106230" s="4">
        <v>34659</v>
      </c>
      <c r="I106230" s="1">
        <v>73700</v>
      </c>
      <c r="J106230" s="1">
        <v>74080.83</v>
      </c>
      <c r="K106230" t="s">
        <v>32686</v>
      </c>
    </row>
    <row r="106231" spans="2:11" hidden="1" x14ac:dyDescent="0.3">
      <c r="B106231">
        <v>106223</v>
      </c>
      <c r="C106231" t="s">
        <v>18090</v>
      </c>
      <c r="D106231" t="s">
        <v>33424</v>
      </c>
      <c r="E106231" t="s">
        <v>19213</v>
      </c>
      <c r="F106231" s="4">
        <v>40856</v>
      </c>
      <c r="I106231" s="1">
        <v>32584</v>
      </c>
      <c r="J106231" s="1">
        <v>37107.019999999997</v>
      </c>
      <c r="K106231" t="s">
        <v>32686</v>
      </c>
    </row>
    <row r="106232" spans="2:11" hidden="1" x14ac:dyDescent="0.3">
      <c r="B106232">
        <v>106224</v>
      </c>
      <c r="C106232" t="s">
        <v>3877</v>
      </c>
      <c r="D106232" t="s">
        <v>32697</v>
      </c>
      <c r="E106232" t="s">
        <v>19191</v>
      </c>
      <c r="F106232" s="4">
        <v>38638</v>
      </c>
      <c r="I106232" s="1">
        <v>70051</v>
      </c>
      <c r="J106232" s="1">
        <v>69697.91</v>
      </c>
      <c r="K106232" t="s">
        <v>32686</v>
      </c>
    </row>
    <row r="106233" spans="2:11" hidden="1" x14ac:dyDescent="0.3">
      <c r="B106233">
        <v>106225</v>
      </c>
      <c r="C106233" t="s">
        <v>34069</v>
      </c>
      <c r="D106233" t="s">
        <v>186</v>
      </c>
      <c r="E106233" t="s">
        <v>19072</v>
      </c>
      <c r="F106233" s="4">
        <v>42357</v>
      </c>
      <c r="I106233" s="1">
        <v>73920</v>
      </c>
      <c r="J106233" s="1">
        <v>66317.84</v>
      </c>
      <c r="K106233" t="s">
        <v>32686</v>
      </c>
    </row>
    <row r="106234" spans="2:11" hidden="1" x14ac:dyDescent="0.3">
      <c r="B106234">
        <v>106226</v>
      </c>
      <c r="C106234" t="s">
        <v>3881</v>
      </c>
      <c r="D106234" t="s">
        <v>6650</v>
      </c>
      <c r="E106234" t="s">
        <v>19140</v>
      </c>
      <c r="F106234" s="4">
        <v>39755</v>
      </c>
      <c r="I106234" s="1">
        <v>63700</v>
      </c>
      <c r="J106234" s="1">
        <v>63305.66</v>
      </c>
      <c r="K106234" t="s">
        <v>32686</v>
      </c>
    </row>
    <row r="106235" spans="2:11" hidden="1" x14ac:dyDescent="0.3">
      <c r="B106235">
        <v>106227</v>
      </c>
      <c r="C106235" t="s">
        <v>3882</v>
      </c>
      <c r="D106235" t="s">
        <v>34053</v>
      </c>
      <c r="E106235" t="s">
        <v>20149</v>
      </c>
      <c r="F106235" s="4">
        <v>31533</v>
      </c>
      <c r="I106235" s="1">
        <v>59160</v>
      </c>
      <c r="J106235" s="1">
        <v>61909.95</v>
      </c>
      <c r="K106235" t="s">
        <v>32686</v>
      </c>
    </row>
    <row r="106236" spans="2:11" hidden="1" x14ac:dyDescent="0.3">
      <c r="B106236">
        <v>106228</v>
      </c>
      <c r="C106236" t="s">
        <v>3883</v>
      </c>
      <c r="D106236" t="s">
        <v>32697</v>
      </c>
      <c r="E106236" t="s">
        <v>19790</v>
      </c>
      <c r="F106236" s="4">
        <v>35965</v>
      </c>
      <c r="I106236" s="1">
        <v>79689</v>
      </c>
      <c r="J106236" s="1">
        <v>88262.8</v>
      </c>
      <c r="K106236" t="s">
        <v>32686</v>
      </c>
    </row>
    <row r="106237" spans="2:11" hidden="1" x14ac:dyDescent="0.3">
      <c r="B106237">
        <v>106229</v>
      </c>
      <c r="C106237" t="s">
        <v>34070</v>
      </c>
      <c r="D106237" t="s">
        <v>565</v>
      </c>
      <c r="E106237" t="s">
        <v>31418</v>
      </c>
      <c r="F106237" s="4">
        <v>42585</v>
      </c>
      <c r="I106237" s="1">
        <v>37415</v>
      </c>
      <c r="J106237" s="1">
        <v>31646.080000000002</v>
      </c>
      <c r="K106237" t="s">
        <v>32686</v>
      </c>
    </row>
    <row r="106238" spans="2:11" hidden="1" x14ac:dyDescent="0.3">
      <c r="B106238">
        <v>106230</v>
      </c>
      <c r="C106238" t="s">
        <v>32352</v>
      </c>
      <c r="D106238" t="s">
        <v>30108</v>
      </c>
      <c r="E106238" t="s">
        <v>19225</v>
      </c>
      <c r="F106238" s="4">
        <v>42270</v>
      </c>
      <c r="I106238" s="1">
        <v>36263</v>
      </c>
      <c r="J106238" s="1">
        <v>35999.78</v>
      </c>
      <c r="K106238" t="s">
        <v>32686</v>
      </c>
    </row>
    <row r="106239" spans="2:11" hidden="1" x14ac:dyDescent="0.3">
      <c r="B106239">
        <v>106231</v>
      </c>
      <c r="C106239" t="s">
        <v>3884</v>
      </c>
      <c r="D106239" t="s">
        <v>31420</v>
      </c>
      <c r="E106239" t="s">
        <v>20018</v>
      </c>
      <c r="F106239" s="4">
        <v>29164</v>
      </c>
      <c r="I106239" s="1">
        <v>40137</v>
      </c>
      <c r="J106239" s="1">
        <v>39745.620000000003</v>
      </c>
      <c r="K106239" t="s">
        <v>32686</v>
      </c>
    </row>
    <row r="106240" spans="2:11" hidden="1" x14ac:dyDescent="0.3">
      <c r="B106240">
        <v>106232</v>
      </c>
      <c r="C106240" t="s">
        <v>3885</v>
      </c>
      <c r="D106240" t="s">
        <v>860</v>
      </c>
      <c r="E106240" t="s">
        <v>19538</v>
      </c>
      <c r="F106240" s="4">
        <v>37354</v>
      </c>
      <c r="I106240" s="1">
        <v>97300</v>
      </c>
      <c r="J106240" s="1">
        <v>95298.12</v>
      </c>
      <c r="K106240" t="s">
        <v>32686</v>
      </c>
    </row>
    <row r="106241" spans="2:11" hidden="1" x14ac:dyDescent="0.3">
      <c r="B106241">
        <v>106233</v>
      </c>
      <c r="C106241" t="s">
        <v>3887</v>
      </c>
      <c r="D106241" t="s">
        <v>32697</v>
      </c>
      <c r="E106241" t="s">
        <v>20066</v>
      </c>
      <c r="F106241" s="4">
        <v>35880</v>
      </c>
      <c r="I106241" s="1">
        <v>79689</v>
      </c>
      <c r="J106241" s="1">
        <v>111058.66</v>
      </c>
      <c r="K106241" t="s">
        <v>32686</v>
      </c>
    </row>
    <row r="106242" spans="2:11" hidden="1" x14ac:dyDescent="0.3">
      <c r="B106242">
        <v>106234</v>
      </c>
      <c r="C106242" t="s">
        <v>28771</v>
      </c>
      <c r="D106242" t="s">
        <v>23737</v>
      </c>
      <c r="E106242" t="s">
        <v>19824</v>
      </c>
      <c r="F106242" s="4">
        <v>41587</v>
      </c>
      <c r="I106242" s="1">
        <v>125400</v>
      </c>
      <c r="J106242" s="1">
        <v>123754.31</v>
      </c>
      <c r="K106242" t="s">
        <v>32686</v>
      </c>
    </row>
    <row r="106243" spans="2:11" hidden="1" x14ac:dyDescent="0.3">
      <c r="B106243">
        <v>106235</v>
      </c>
      <c r="C106243" t="s">
        <v>3890</v>
      </c>
      <c r="D106243" t="s">
        <v>32689</v>
      </c>
      <c r="E106243" t="s">
        <v>33229</v>
      </c>
      <c r="F106243" s="4">
        <v>34613</v>
      </c>
      <c r="I106243" s="1">
        <v>95689</v>
      </c>
      <c r="J106243" s="1">
        <v>118147.14</v>
      </c>
      <c r="K106243" t="s">
        <v>32686</v>
      </c>
    </row>
    <row r="106244" spans="2:11" hidden="1" x14ac:dyDescent="0.3">
      <c r="B106244">
        <v>106236</v>
      </c>
      <c r="C106244" t="s">
        <v>34071</v>
      </c>
      <c r="D106244" t="s">
        <v>30024</v>
      </c>
      <c r="E106244" t="s">
        <v>19095</v>
      </c>
      <c r="F106244" s="4">
        <v>42789</v>
      </c>
      <c r="I106244" s="1">
        <v>94100</v>
      </c>
      <c r="J106244" s="1">
        <v>28384.62</v>
      </c>
      <c r="K106244" t="s">
        <v>32686</v>
      </c>
    </row>
    <row r="106245" spans="2:11" hidden="1" x14ac:dyDescent="0.3">
      <c r="B106245">
        <v>106237</v>
      </c>
      <c r="C106245" t="s">
        <v>34072</v>
      </c>
      <c r="D106245" t="s">
        <v>32871</v>
      </c>
      <c r="E106245" t="s">
        <v>19143</v>
      </c>
      <c r="F106245" s="4">
        <v>39125</v>
      </c>
      <c r="I106245" s="1">
        <v>45144</v>
      </c>
      <c r="J106245" s="1">
        <v>36844.57</v>
      </c>
      <c r="K106245" t="s">
        <v>32686</v>
      </c>
    </row>
    <row r="106246" spans="2:11" hidden="1" x14ac:dyDescent="0.3">
      <c r="B106246">
        <v>106238</v>
      </c>
      <c r="C106246" t="s">
        <v>3893</v>
      </c>
      <c r="D106246" t="s">
        <v>3894</v>
      </c>
      <c r="E106246" t="s">
        <v>19083</v>
      </c>
      <c r="F106246" s="4">
        <v>31271</v>
      </c>
      <c r="I106246" s="1">
        <v>73600</v>
      </c>
      <c r="J106246" s="1">
        <v>73049.039999999994</v>
      </c>
      <c r="K106246" t="s">
        <v>32686</v>
      </c>
    </row>
    <row r="106247" spans="2:11" hidden="1" x14ac:dyDescent="0.3">
      <c r="B106247">
        <v>106239</v>
      </c>
      <c r="C106247" t="s">
        <v>34073</v>
      </c>
      <c r="D106247" t="s">
        <v>32704</v>
      </c>
      <c r="E106247" t="s">
        <v>19142</v>
      </c>
      <c r="F106247" s="4">
        <v>42958</v>
      </c>
      <c r="I106247" s="1">
        <v>48971</v>
      </c>
      <c r="K106247" t="s">
        <v>32686</v>
      </c>
    </row>
    <row r="106248" spans="2:11" hidden="1" x14ac:dyDescent="0.3">
      <c r="B106248">
        <v>106240</v>
      </c>
      <c r="C106248" t="s">
        <v>32353</v>
      </c>
      <c r="D106248" t="s">
        <v>13</v>
      </c>
      <c r="E106248" t="s">
        <v>19427</v>
      </c>
      <c r="F106248" s="4">
        <v>42296</v>
      </c>
      <c r="I106248" s="1">
        <v>89500</v>
      </c>
      <c r="J106248" s="1">
        <v>87653.85</v>
      </c>
      <c r="K106248" t="s">
        <v>32686</v>
      </c>
    </row>
    <row r="106249" spans="2:11" hidden="1" x14ac:dyDescent="0.3">
      <c r="B106249">
        <v>106241</v>
      </c>
      <c r="C106249" t="s">
        <v>3896</v>
      </c>
      <c r="D106249" t="s">
        <v>32697</v>
      </c>
      <c r="E106249" t="s">
        <v>19429</v>
      </c>
      <c r="F106249" s="4">
        <v>35333</v>
      </c>
      <c r="I106249" s="1">
        <v>81086</v>
      </c>
      <c r="J106249" s="1">
        <v>97614.86</v>
      </c>
      <c r="K106249" t="s">
        <v>32686</v>
      </c>
    </row>
    <row r="106250" spans="2:11" hidden="1" x14ac:dyDescent="0.3">
      <c r="B106250">
        <v>106242</v>
      </c>
      <c r="C106250" t="s">
        <v>31065</v>
      </c>
      <c r="D106250" t="s">
        <v>5225</v>
      </c>
      <c r="E106250" t="s">
        <v>19350</v>
      </c>
      <c r="F106250" s="4">
        <v>42158</v>
      </c>
      <c r="I106250" s="1">
        <v>42350</v>
      </c>
      <c r="J106250" s="1">
        <v>21237.200000000001</v>
      </c>
      <c r="K106250" t="s">
        <v>32686</v>
      </c>
    </row>
    <row r="106251" spans="2:11" hidden="1" x14ac:dyDescent="0.3">
      <c r="B106251">
        <v>106243</v>
      </c>
      <c r="C106251" t="s">
        <v>3901</v>
      </c>
      <c r="D106251" t="s">
        <v>1783</v>
      </c>
      <c r="E106251" t="s">
        <v>20064</v>
      </c>
      <c r="F106251" s="4">
        <v>30935</v>
      </c>
      <c r="I106251" s="1">
        <v>58730</v>
      </c>
      <c r="J106251" s="1">
        <v>66227.679999999993</v>
      </c>
      <c r="K106251" t="s">
        <v>32686</v>
      </c>
    </row>
    <row r="106252" spans="2:11" hidden="1" x14ac:dyDescent="0.3">
      <c r="B106252">
        <v>106244</v>
      </c>
      <c r="C106252" t="s">
        <v>32354</v>
      </c>
      <c r="D106252" t="s">
        <v>32833</v>
      </c>
      <c r="E106252" t="s">
        <v>19517</v>
      </c>
      <c r="F106252" s="4">
        <v>42497</v>
      </c>
      <c r="I106252" s="1">
        <v>32975</v>
      </c>
      <c r="J106252" s="1">
        <v>36963.769999999997</v>
      </c>
      <c r="K106252" t="s">
        <v>32686</v>
      </c>
    </row>
    <row r="106253" spans="2:11" hidden="1" x14ac:dyDescent="0.3">
      <c r="B106253">
        <v>106245</v>
      </c>
      <c r="C106253" t="s">
        <v>3902</v>
      </c>
      <c r="D106253" t="s">
        <v>32697</v>
      </c>
      <c r="E106253" t="s">
        <v>32763</v>
      </c>
      <c r="F106253" s="4">
        <v>39239</v>
      </c>
      <c r="I106253" s="1">
        <v>76892</v>
      </c>
      <c r="J106253" s="1">
        <v>76062.289999999994</v>
      </c>
      <c r="K106253" t="s">
        <v>32686</v>
      </c>
    </row>
    <row r="106254" spans="2:11" hidden="1" x14ac:dyDescent="0.3">
      <c r="B106254">
        <v>106246</v>
      </c>
      <c r="C106254" t="s">
        <v>32355</v>
      </c>
      <c r="D106254" t="s">
        <v>117</v>
      </c>
      <c r="E106254" t="s">
        <v>19002</v>
      </c>
      <c r="F106254" s="4">
        <v>42425</v>
      </c>
      <c r="I106254" s="1">
        <v>36318</v>
      </c>
      <c r="J106254" s="1">
        <v>36597.47</v>
      </c>
      <c r="K106254" t="s">
        <v>32686</v>
      </c>
    </row>
    <row r="106255" spans="2:11" hidden="1" x14ac:dyDescent="0.3">
      <c r="B106255">
        <v>106247</v>
      </c>
      <c r="C106255" t="s">
        <v>3903</v>
      </c>
      <c r="D106255" t="s">
        <v>32785</v>
      </c>
      <c r="E106255" t="s">
        <v>19151</v>
      </c>
      <c r="F106255" s="4">
        <v>39520</v>
      </c>
      <c r="I106255" s="1">
        <v>42182</v>
      </c>
      <c r="J106255" s="1">
        <v>39383.99</v>
      </c>
      <c r="K106255" t="s">
        <v>32686</v>
      </c>
    </row>
    <row r="106256" spans="2:11" hidden="1" x14ac:dyDescent="0.3">
      <c r="B106256">
        <v>106248</v>
      </c>
      <c r="C106256" t="s">
        <v>3904</v>
      </c>
      <c r="D106256" t="s">
        <v>31420</v>
      </c>
      <c r="E106256" t="s">
        <v>19108</v>
      </c>
      <c r="F106256" s="4">
        <v>39181</v>
      </c>
      <c r="I106256" s="1">
        <v>35949</v>
      </c>
      <c r="J106256" s="1">
        <v>34678.800000000003</v>
      </c>
      <c r="K106256" t="s">
        <v>32686</v>
      </c>
    </row>
    <row r="106257" spans="2:11" hidden="1" x14ac:dyDescent="0.3">
      <c r="B106257">
        <v>106249</v>
      </c>
      <c r="C106257" t="s">
        <v>34074</v>
      </c>
      <c r="D106257" t="s">
        <v>32696</v>
      </c>
      <c r="E106257" t="s">
        <v>32395</v>
      </c>
      <c r="F106257" s="4">
        <v>42345</v>
      </c>
      <c r="I106257" s="1">
        <v>29453</v>
      </c>
      <c r="J106257" s="1">
        <v>22844.12</v>
      </c>
      <c r="K106257" t="s">
        <v>32686</v>
      </c>
    </row>
    <row r="106258" spans="2:11" hidden="1" x14ac:dyDescent="0.3">
      <c r="B106258">
        <v>106250</v>
      </c>
      <c r="C106258" t="s">
        <v>3905</v>
      </c>
      <c r="D106258" t="s">
        <v>30072</v>
      </c>
      <c r="E106258" t="s">
        <v>19824</v>
      </c>
      <c r="F106258" s="4">
        <v>35511</v>
      </c>
      <c r="I106258" s="1">
        <v>117000</v>
      </c>
      <c r="J106258" s="1">
        <v>115041.18</v>
      </c>
      <c r="K106258" t="s">
        <v>32686</v>
      </c>
    </row>
    <row r="106259" spans="2:11" hidden="1" x14ac:dyDescent="0.3">
      <c r="B106259">
        <v>106251</v>
      </c>
      <c r="C106259" t="s">
        <v>32356</v>
      </c>
      <c r="D106259" t="s">
        <v>139</v>
      </c>
      <c r="E106259" t="s">
        <v>19103</v>
      </c>
      <c r="F106259" s="4">
        <v>39242</v>
      </c>
      <c r="I106259" s="1">
        <v>29120</v>
      </c>
      <c r="J106259" s="1">
        <v>14273.7</v>
      </c>
      <c r="K106259" t="s">
        <v>32686</v>
      </c>
    </row>
    <row r="106260" spans="2:11" hidden="1" x14ac:dyDescent="0.3">
      <c r="B106260">
        <v>106252</v>
      </c>
      <c r="C106260" t="s">
        <v>3908</v>
      </c>
      <c r="D106260" t="s">
        <v>58</v>
      </c>
      <c r="E106260" t="s">
        <v>19307</v>
      </c>
      <c r="F106260" s="4">
        <v>37610</v>
      </c>
      <c r="I106260" s="1">
        <v>43901</v>
      </c>
      <c r="J106260" s="1">
        <v>41796.269999999997</v>
      </c>
      <c r="K106260" t="s">
        <v>32686</v>
      </c>
    </row>
    <row r="106261" spans="2:11" hidden="1" x14ac:dyDescent="0.3">
      <c r="B106261">
        <v>106253</v>
      </c>
      <c r="C106261" t="s">
        <v>3910</v>
      </c>
      <c r="D106261" t="s">
        <v>32697</v>
      </c>
      <c r="E106261" t="s">
        <v>19224</v>
      </c>
      <c r="F106261" s="4">
        <v>39343</v>
      </c>
      <c r="I106261" s="1">
        <v>71412</v>
      </c>
      <c r="J106261" s="1">
        <v>119634.15</v>
      </c>
      <c r="K106261" t="s">
        <v>32686</v>
      </c>
    </row>
    <row r="106262" spans="2:11" hidden="1" x14ac:dyDescent="0.3">
      <c r="B106262">
        <v>106254</v>
      </c>
      <c r="C106262" t="s">
        <v>3911</v>
      </c>
      <c r="D106262" t="s">
        <v>4660</v>
      </c>
      <c r="E106262" t="s">
        <v>19752</v>
      </c>
      <c r="F106262" s="4">
        <v>29930</v>
      </c>
      <c r="I106262" s="1">
        <v>55900</v>
      </c>
      <c r="J106262" s="1">
        <v>55406.34</v>
      </c>
      <c r="K106262" t="s">
        <v>32686</v>
      </c>
    </row>
    <row r="106263" spans="2:11" hidden="1" x14ac:dyDescent="0.3">
      <c r="B106263">
        <v>106255</v>
      </c>
      <c r="C106263" t="s">
        <v>34075</v>
      </c>
      <c r="D106263" t="s">
        <v>131</v>
      </c>
      <c r="E106263" t="s">
        <v>19516</v>
      </c>
      <c r="F106263" s="4">
        <v>42975</v>
      </c>
      <c r="I106263" s="1">
        <v>28488</v>
      </c>
      <c r="K106263" t="s">
        <v>32686</v>
      </c>
    </row>
    <row r="106264" spans="2:11" hidden="1" x14ac:dyDescent="0.3">
      <c r="B106264">
        <v>106256</v>
      </c>
      <c r="C106264" t="s">
        <v>3916</v>
      </c>
      <c r="D106264" t="s">
        <v>32725</v>
      </c>
      <c r="E106264" t="s">
        <v>19405</v>
      </c>
      <c r="F106264" s="4">
        <v>35922</v>
      </c>
      <c r="I106264" s="1">
        <v>81609</v>
      </c>
      <c r="J106264" s="1">
        <v>134525.51</v>
      </c>
      <c r="K106264" t="s">
        <v>32686</v>
      </c>
    </row>
    <row r="106265" spans="2:11" hidden="1" x14ac:dyDescent="0.3">
      <c r="B106265">
        <v>106257</v>
      </c>
      <c r="C106265" t="s">
        <v>28783</v>
      </c>
      <c r="D106265" t="s">
        <v>673</v>
      </c>
      <c r="E106265" t="s">
        <v>19307</v>
      </c>
      <c r="F106265" s="4">
        <v>32307</v>
      </c>
      <c r="I106265" s="1">
        <v>59680</v>
      </c>
      <c r="J106265" s="1">
        <v>58107.57</v>
      </c>
      <c r="K106265" t="s">
        <v>32686</v>
      </c>
    </row>
    <row r="106266" spans="2:11" hidden="1" x14ac:dyDescent="0.3">
      <c r="B106266">
        <v>106258</v>
      </c>
      <c r="C106266" t="s">
        <v>28784</v>
      </c>
      <c r="D106266" t="s">
        <v>5041</v>
      </c>
      <c r="E106266" t="s">
        <v>20090</v>
      </c>
      <c r="F106266" s="4">
        <v>41631</v>
      </c>
      <c r="I106266" s="1">
        <v>40603</v>
      </c>
      <c r="J106266" s="1">
        <v>38374.550000000003</v>
      </c>
      <c r="K106266" t="s">
        <v>32686</v>
      </c>
    </row>
    <row r="106267" spans="2:11" hidden="1" x14ac:dyDescent="0.3">
      <c r="B106267">
        <v>106259</v>
      </c>
      <c r="C106267" t="s">
        <v>3917</v>
      </c>
      <c r="D106267" t="s">
        <v>32697</v>
      </c>
      <c r="E106267" t="s">
        <v>19816</v>
      </c>
      <c r="F106267" s="4">
        <v>34781</v>
      </c>
      <c r="I106267" s="1">
        <v>81784</v>
      </c>
      <c r="J106267" s="1">
        <v>91219.6</v>
      </c>
      <c r="K106267" t="s">
        <v>32686</v>
      </c>
    </row>
    <row r="106268" spans="2:11" hidden="1" x14ac:dyDescent="0.3">
      <c r="B106268">
        <v>106260</v>
      </c>
      <c r="C106268" t="s">
        <v>28785</v>
      </c>
      <c r="D106268" t="s">
        <v>32751</v>
      </c>
      <c r="E106268" t="s">
        <v>25213</v>
      </c>
      <c r="F106268" s="4">
        <v>41485</v>
      </c>
      <c r="I106268" s="1">
        <v>29371</v>
      </c>
      <c r="J106268" s="1">
        <v>30195.19</v>
      </c>
      <c r="K106268" t="s">
        <v>32686</v>
      </c>
    </row>
    <row r="106269" spans="2:11" hidden="1" x14ac:dyDescent="0.3">
      <c r="B106269">
        <v>106261</v>
      </c>
      <c r="C106269" t="s">
        <v>34076</v>
      </c>
      <c r="D106269" t="s">
        <v>336</v>
      </c>
      <c r="E106269" t="s">
        <v>19921</v>
      </c>
      <c r="F106269" s="4">
        <v>39979</v>
      </c>
      <c r="I106269" s="1">
        <v>38882</v>
      </c>
      <c r="K106269" t="s">
        <v>32686</v>
      </c>
    </row>
    <row r="106270" spans="2:11" hidden="1" x14ac:dyDescent="0.3">
      <c r="B106270">
        <v>106262</v>
      </c>
      <c r="C106270" t="s">
        <v>32358</v>
      </c>
      <c r="D106270" t="s">
        <v>382</v>
      </c>
      <c r="E106270" t="s">
        <v>19457</v>
      </c>
      <c r="F106270" s="4">
        <v>42382</v>
      </c>
      <c r="I106270" s="1">
        <v>70720</v>
      </c>
      <c r="J106270" s="1">
        <v>62036.4</v>
      </c>
      <c r="K106270" t="s">
        <v>32686</v>
      </c>
    </row>
    <row r="106271" spans="2:11" hidden="1" x14ac:dyDescent="0.3">
      <c r="B106271">
        <v>106263</v>
      </c>
      <c r="C106271" t="s">
        <v>3920</v>
      </c>
      <c r="D106271" t="s">
        <v>32809</v>
      </c>
      <c r="E106271" t="s">
        <v>19590</v>
      </c>
      <c r="F106271" s="4">
        <v>32126</v>
      </c>
      <c r="I106271" s="1">
        <v>43798</v>
      </c>
      <c r="J106271" s="1">
        <v>48829.37</v>
      </c>
      <c r="K106271" t="s">
        <v>32686</v>
      </c>
    </row>
    <row r="106272" spans="2:11" hidden="1" x14ac:dyDescent="0.3">
      <c r="B106272">
        <v>106264</v>
      </c>
      <c r="C106272" t="s">
        <v>31069</v>
      </c>
      <c r="D106272" t="s">
        <v>31420</v>
      </c>
      <c r="E106272" t="s">
        <v>21068</v>
      </c>
      <c r="F106272" s="4">
        <v>42030</v>
      </c>
      <c r="I106272" s="1">
        <v>34362</v>
      </c>
      <c r="J106272" s="1">
        <v>30133.23</v>
      </c>
      <c r="K106272" t="s">
        <v>32686</v>
      </c>
    </row>
    <row r="106273" spans="2:11" hidden="1" x14ac:dyDescent="0.3">
      <c r="B106273">
        <v>106265</v>
      </c>
      <c r="C106273" t="s">
        <v>34077</v>
      </c>
      <c r="D106273" t="s">
        <v>25702</v>
      </c>
      <c r="E106273" t="s">
        <v>20165</v>
      </c>
      <c r="F106273" s="4">
        <v>42802</v>
      </c>
      <c r="I106273" s="1">
        <v>37320</v>
      </c>
      <c r="J106273" s="1">
        <v>9973.36</v>
      </c>
      <c r="K106273" t="s">
        <v>32686</v>
      </c>
    </row>
    <row r="106274" spans="2:11" hidden="1" x14ac:dyDescent="0.3">
      <c r="B106274">
        <v>106266</v>
      </c>
      <c r="C106274" t="s">
        <v>3923</v>
      </c>
      <c r="D106274" t="s">
        <v>1360</v>
      </c>
      <c r="E106274" t="s">
        <v>19280</v>
      </c>
      <c r="F106274" s="4">
        <v>38285</v>
      </c>
      <c r="I106274" s="1">
        <v>64900</v>
      </c>
      <c r="J106274" s="1">
        <v>64794.39</v>
      </c>
      <c r="K106274" t="s">
        <v>32686</v>
      </c>
    </row>
    <row r="106275" spans="2:11" hidden="1" x14ac:dyDescent="0.3">
      <c r="B106275">
        <v>106267</v>
      </c>
      <c r="C106275" t="s">
        <v>31070</v>
      </c>
      <c r="D106275" t="s">
        <v>32752</v>
      </c>
      <c r="E106275" t="s">
        <v>20436</v>
      </c>
      <c r="F106275" s="4">
        <v>38878</v>
      </c>
      <c r="I106275" s="1">
        <v>37348</v>
      </c>
      <c r="J106275" s="1">
        <v>45917.05</v>
      </c>
      <c r="K106275" t="s">
        <v>32686</v>
      </c>
    </row>
    <row r="106276" spans="2:11" hidden="1" x14ac:dyDescent="0.3">
      <c r="B106276">
        <v>106268</v>
      </c>
      <c r="C106276" t="s">
        <v>3925</v>
      </c>
      <c r="D106276" t="s">
        <v>32697</v>
      </c>
      <c r="E106276" t="s">
        <v>19191</v>
      </c>
      <c r="F106276" s="4">
        <v>40380</v>
      </c>
      <c r="I106276" s="1">
        <v>69373</v>
      </c>
      <c r="J106276" s="1">
        <v>87927.7</v>
      </c>
      <c r="K106276" t="s">
        <v>32686</v>
      </c>
    </row>
    <row r="106277" spans="2:11" hidden="1" x14ac:dyDescent="0.3">
      <c r="B106277">
        <v>106269</v>
      </c>
      <c r="C106277" t="s">
        <v>3926</v>
      </c>
      <c r="D106277" t="s">
        <v>757</v>
      </c>
      <c r="E106277" t="s">
        <v>23809</v>
      </c>
      <c r="F106277" s="4">
        <v>39233</v>
      </c>
      <c r="I106277" s="1">
        <v>34945</v>
      </c>
      <c r="J106277" s="1">
        <v>33625.410000000003</v>
      </c>
      <c r="K106277" t="s">
        <v>32686</v>
      </c>
    </row>
    <row r="106278" spans="2:11" hidden="1" x14ac:dyDescent="0.3">
      <c r="B106278">
        <v>106270</v>
      </c>
      <c r="C106278" t="s">
        <v>32359</v>
      </c>
      <c r="D106278" t="s">
        <v>32759</v>
      </c>
      <c r="E106278" t="s">
        <v>20163</v>
      </c>
      <c r="F106278" s="4">
        <v>42241</v>
      </c>
      <c r="I106278" s="1">
        <v>25464</v>
      </c>
      <c r="J106278" s="1">
        <v>25238.59</v>
      </c>
      <c r="K106278" t="s">
        <v>32686</v>
      </c>
    </row>
    <row r="106279" spans="2:11" hidden="1" x14ac:dyDescent="0.3">
      <c r="B106279">
        <v>106271</v>
      </c>
      <c r="C106279" t="s">
        <v>3928</v>
      </c>
      <c r="D106279" t="s">
        <v>1589</v>
      </c>
      <c r="E106279" t="s">
        <v>19011</v>
      </c>
      <c r="F106279" s="4">
        <v>34243</v>
      </c>
      <c r="I106279" s="1">
        <v>63240</v>
      </c>
      <c r="J106279" s="1">
        <v>58015.79</v>
      </c>
      <c r="K106279" t="s">
        <v>32686</v>
      </c>
    </row>
    <row r="106280" spans="2:11" hidden="1" x14ac:dyDescent="0.3">
      <c r="B106280">
        <v>106272</v>
      </c>
      <c r="C106280" t="s">
        <v>28788</v>
      </c>
      <c r="D106280" t="s">
        <v>32714</v>
      </c>
      <c r="E106280" t="s">
        <v>31438</v>
      </c>
      <c r="F106280" s="4">
        <v>41722</v>
      </c>
      <c r="I106280" s="1">
        <v>30368</v>
      </c>
      <c r="J106280" s="1">
        <v>31767.49</v>
      </c>
      <c r="K106280" t="s">
        <v>32686</v>
      </c>
    </row>
    <row r="106281" spans="2:11" hidden="1" x14ac:dyDescent="0.3">
      <c r="B106281">
        <v>106273</v>
      </c>
      <c r="C106281" t="s">
        <v>24182</v>
      </c>
      <c r="D106281" t="s">
        <v>32696</v>
      </c>
      <c r="E106281" t="s">
        <v>19590</v>
      </c>
      <c r="F106281" s="4">
        <v>41088</v>
      </c>
      <c r="I106281" s="1">
        <v>30430</v>
      </c>
      <c r="J106281" s="1">
        <v>34464.5</v>
      </c>
      <c r="K106281" t="s">
        <v>32686</v>
      </c>
    </row>
    <row r="106282" spans="2:11" hidden="1" x14ac:dyDescent="0.3">
      <c r="B106282">
        <v>106274</v>
      </c>
      <c r="C106282" t="s">
        <v>3931</v>
      </c>
      <c r="D106282" t="s">
        <v>139</v>
      </c>
      <c r="E106282" t="s">
        <v>19103</v>
      </c>
      <c r="F106282" s="4">
        <v>35453</v>
      </c>
      <c r="I106282" s="1">
        <v>32240</v>
      </c>
      <c r="J106282" s="1">
        <v>24978.25</v>
      </c>
      <c r="K106282" t="s">
        <v>32686</v>
      </c>
    </row>
    <row r="106283" spans="2:11" hidden="1" x14ac:dyDescent="0.3">
      <c r="B106283">
        <v>106275</v>
      </c>
      <c r="C106283" t="s">
        <v>34078</v>
      </c>
      <c r="D106283" t="s">
        <v>9008</v>
      </c>
      <c r="E106283" t="s">
        <v>19335</v>
      </c>
      <c r="F106283" s="4">
        <v>42597</v>
      </c>
      <c r="I106283" s="1">
        <v>65300</v>
      </c>
      <c r="J106283" s="1">
        <v>54153.88</v>
      </c>
      <c r="K106283" t="s">
        <v>32686</v>
      </c>
    </row>
    <row r="106284" spans="2:11" hidden="1" x14ac:dyDescent="0.3">
      <c r="B106284">
        <v>106276</v>
      </c>
      <c r="C106284" t="s">
        <v>3932</v>
      </c>
      <c r="D106284" t="s">
        <v>32828</v>
      </c>
      <c r="E106284" t="s">
        <v>19438</v>
      </c>
      <c r="F106284" s="4">
        <v>36535</v>
      </c>
      <c r="I106284" s="1">
        <v>33884</v>
      </c>
      <c r="J106284" s="1">
        <v>57077.38</v>
      </c>
      <c r="K106284" t="s">
        <v>32686</v>
      </c>
    </row>
    <row r="106285" spans="2:11" hidden="1" x14ac:dyDescent="0.3">
      <c r="B106285">
        <v>106277</v>
      </c>
      <c r="C106285" t="s">
        <v>32360</v>
      </c>
      <c r="D106285" t="s">
        <v>83</v>
      </c>
      <c r="E106285" t="s">
        <v>19062</v>
      </c>
      <c r="F106285" s="4">
        <v>38614</v>
      </c>
      <c r="I106285" s="1">
        <v>69802</v>
      </c>
      <c r="J106285" s="1">
        <v>90478.15</v>
      </c>
      <c r="K106285" t="s">
        <v>32686</v>
      </c>
    </row>
    <row r="106286" spans="2:11" hidden="1" x14ac:dyDescent="0.3">
      <c r="B106286">
        <v>106278</v>
      </c>
      <c r="C106286" t="s">
        <v>3934</v>
      </c>
      <c r="D106286" t="s">
        <v>3341</v>
      </c>
      <c r="E106286" t="s">
        <v>19144</v>
      </c>
      <c r="F106286" s="4">
        <v>34442</v>
      </c>
      <c r="I106286" s="1">
        <v>46757</v>
      </c>
      <c r="J106286" s="1">
        <v>80297.86</v>
      </c>
      <c r="K106286" t="s">
        <v>32686</v>
      </c>
    </row>
    <row r="106287" spans="2:11" hidden="1" x14ac:dyDescent="0.3">
      <c r="B106287">
        <v>106279</v>
      </c>
      <c r="C106287" t="s">
        <v>3935</v>
      </c>
      <c r="D106287" t="s">
        <v>32697</v>
      </c>
      <c r="E106287" t="s">
        <v>19338</v>
      </c>
      <c r="F106287" s="4">
        <v>37173</v>
      </c>
      <c r="I106287" s="1">
        <v>76892</v>
      </c>
      <c r="J106287" s="1">
        <v>142206.29</v>
      </c>
      <c r="K106287" t="s">
        <v>32686</v>
      </c>
    </row>
    <row r="106288" spans="2:11" hidden="1" x14ac:dyDescent="0.3">
      <c r="B106288">
        <v>106280</v>
      </c>
      <c r="C106288" t="s">
        <v>3936</v>
      </c>
      <c r="D106288" t="s">
        <v>3937</v>
      </c>
      <c r="E106288" t="s">
        <v>19564</v>
      </c>
      <c r="F106288" s="4">
        <v>33696</v>
      </c>
      <c r="I106288" s="1">
        <v>39090</v>
      </c>
      <c r="J106288" s="1">
        <v>47189.15</v>
      </c>
      <c r="K106288" t="s">
        <v>32686</v>
      </c>
    </row>
    <row r="106289" spans="2:11" hidden="1" x14ac:dyDescent="0.3">
      <c r="B106289">
        <v>106281</v>
      </c>
      <c r="C106289" t="s">
        <v>3938</v>
      </c>
      <c r="D106289" t="s">
        <v>32716</v>
      </c>
      <c r="E106289" t="s">
        <v>19820</v>
      </c>
      <c r="F106289" s="4">
        <v>34533</v>
      </c>
      <c r="I106289" s="1">
        <v>37322</v>
      </c>
      <c r="J106289" s="1">
        <v>69946.880000000005</v>
      </c>
      <c r="K106289" t="s">
        <v>32686</v>
      </c>
    </row>
    <row r="106290" spans="2:11" hidden="1" x14ac:dyDescent="0.3">
      <c r="B106290">
        <v>106282</v>
      </c>
      <c r="C106290" t="s">
        <v>3943</v>
      </c>
      <c r="D106290" t="s">
        <v>11096</v>
      </c>
      <c r="E106290" t="s">
        <v>19438</v>
      </c>
      <c r="F106290" s="4">
        <v>32258</v>
      </c>
      <c r="I106290" s="1">
        <v>41045</v>
      </c>
      <c r="J106290" s="1">
        <v>47865.66</v>
      </c>
      <c r="K106290" t="s">
        <v>32686</v>
      </c>
    </row>
    <row r="106291" spans="2:11" hidden="1" x14ac:dyDescent="0.3">
      <c r="B106291">
        <v>106283</v>
      </c>
      <c r="C106291" t="s">
        <v>3944</v>
      </c>
      <c r="D106291" t="s">
        <v>32738</v>
      </c>
      <c r="E106291" t="s">
        <v>19529</v>
      </c>
      <c r="F106291" s="4">
        <v>39469</v>
      </c>
      <c r="I106291" s="1">
        <v>39343</v>
      </c>
      <c r="J106291" s="1">
        <v>49496.07</v>
      </c>
      <c r="K106291" t="s">
        <v>32686</v>
      </c>
    </row>
    <row r="106292" spans="2:11" hidden="1" x14ac:dyDescent="0.3">
      <c r="B106292">
        <v>106284</v>
      </c>
      <c r="C106292" t="s">
        <v>34079</v>
      </c>
      <c r="D106292" t="s">
        <v>12226</v>
      </c>
      <c r="E106292" t="s">
        <v>19335</v>
      </c>
      <c r="F106292" s="4">
        <v>42654</v>
      </c>
      <c r="I106292" s="1">
        <v>63240</v>
      </c>
      <c r="J106292" s="1">
        <v>43009.36</v>
      </c>
      <c r="K106292" t="s">
        <v>32686</v>
      </c>
    </row>
    <row r="106293" spans="2:11" hidden="1" x14ac:dyDescent="0.3">
      <c r="B106293">
        <v>106285</v>
      </c>
      <c r="C106293" t="s">
        <v>34080</v>
      </c>
      <c r="D106293" t="s">
        <v>382</v>
      </c>
      <c r="E106293" t="s">
        <v>19387</v>
      </c>
      <c r="F106293" s="4">
        <v>42921</v>
      </c>
      <c r="I106293" s="1">
        <v>92726</v>
      </c>
      <c r="K106293" t="s">
        <v>32686</v>
      </c>
    </row>
    <row r="106294" spans="2:11" hidden="1" x14ac:dyDescent="0.3">
      <c r="B106294">
        <v>106286</v>
      </c>
      <c r="C106294" t="s">
        <v>32361</v>
      </c>
      <c r="D106294" t="s">
        <v>319</v>
      </c>
      <c r="E106294" t="s">
        <v>20037</v>
      </c>
      <c r="F106294" s="4">
        <v>42191</v>
      </c>
      <c r="I106294" s="1">
        <v>40495</v>
      </c>
      <c r="J106294" s="1">
        <v>40136.39</v>
      </c>
      <c r="K106294" t="s">
        <v>32686</v>
      </c>
    </row>
    <row r="106295" spans="2:11" hidden="1" x14ac:dyDescent="0.3">
      <c r="B106295">
        <v>106287</v>
      </c>
      <c r="C106295" t="s">
        <v>3946</v>
      </c>
      <c r="D106295" t="s">
        <v>32946</v>
      </c>
      <c r="E106295" t="s">
        <v>20970</v>
      </c>
      <c r="F106295" s="4">
        <v>39218</v>
      </c>
      <c r="I106295" s="1">
        <v>33613</v>
      </c>
      <c r="J106295" s="1">
        <v>31602.11</v>
      </c>
      <c r="K106295" t="s">
        <v>32686</v>
      </c>
    </row>
    <row r="106296" spans="2:11" hidden="1" x14ac:dyDescent="0.3">
      <c r="B106296">
        <v>106288</v>
      </c>
      <c r="C106296" t="s">
        <v>3947</v>
      </c>
      <c r="D106296" t="s">
        <v>112</v>
      </c>
      <c r="E106296" t="s">
        <v>31426</v>
      </c>
      <c r="F106296" s="4">
        <v>37627</v>
      </c>
      <c r="I106296" s="1">
        <v>50419</v>
      </c>
      <c r="J106296" s="1">
        <v>65820.240000000005</v>
      </c>
      <c r="K106296" t="s">
        <v>32686</v>
      </c>
    </row>
    <row r="106297" spans="2:11" hidden="1" x14ac:dyDescent="0.3">
      <c r="B106297">
        <v>106289</v>
      </c>
      <c r="C106297" t="s">
        <v>32362</v>
      </c>
      <c r="D106297" t="s">
        <v>32714</v>
      </c>
      <c r="E106297" t="s">
        <v>31438</v>
      </c>
      <c r="F106297" s="4">
        <v>42287</v>
      </c>
      <c r="I106297" s="1">
        <v>30368</v>
      </c>
      <c r="J106297" s="1">
        <v>30656.68</v>
      </c>
      <c r="K106297" t="s">
        <v>32686</v>
      </c>
    </row>
    <row r="106298" spans="2:11" hidden="1" x14ac:dyDescent="0.3">
      <c r="B106298">
        <v>106290</v>
      </c>
      <c r="C106298" t="s">
        <v>32363</v>
      </c>
      <c r="D106298" t="s">
        <v>32690</v>
      </c>
      <c r="E106298" t="s">
        <v>19103</v>
      </c>
      <c r="F106298" s="4">
        <v>42882</v>
      </c>
      <c r="I106298" s="1">
        <v>22464</v>
      </c>
      <c r="J106298" s="1">
        <v>6990.07</v>
      </c>
      <c r="K106298" t="s">
        <v>32686</v>
      </c>
    </row>
    <row r="106299" spans="2:11" hidden="1" x14ac:dyDescent="0.3">
      <c r="B106299">
        <v>106291</v>
      </c>
      <c r="C106299" t="s">
        <v>3948</v>
      </c>
      <c r="D106299" t="s">
        <v>90</v>
      </c>
      <c r="E106299" t="s">
        <v>19733</v>
      </c>
      <c r="F106299" s="4">
        <v>39426</v>
      </c>
      <c r="I106299" s="1">
        <v>19802</v>
      </c>
      <c r="J106299" s="1">
        <v>11450.43</v>
      </c>
      <c r="K106299" t="s">
        <v>32686</v>
      </c>
    </row>
    <row r="106300" spans="2:11" hidden="1" x14ac:dyDescent="0.3">
      <c r="B106300">
        <v>106292</v>
      </c>
      <c r="C106300" t="s">
        <v>34081</v>
      </c>
      <c r="D106300" t="s">
        <v>176</v>
      </c>
      <c r="E106300" t="s">
        <v>20064</v>
      </c>
      <c r="F106300" s="4">
        <v>42654</v>
      </c>
      <c r="I106300" s="1">
        <v>32114</v>
      </c>
      <c r="J106300" s="1">
        <v>25630.22</v>
      </c>
      <c r="K106300" t="s">
        <v>32686</v>
      </c>
    </row>
    <row r="106301" spans="2:11" hidden="1" x14ac:dyDescent="0.3">
      <c r="B106301">
        <v>106293</v>
      </c>
      <c r="C106301" t="s">
        <v>3951</v>
      </c>
      <c r="D106301" t="s">
        <v>32697</v>
      </c>
      <c r="E106301" t="s">
        <v>19100</v>
      </c>
      <c r="F106301" s="4">
        <v>35417</v>
      </c>
      <c r="I106301" s="1">
        <v>80387</v>
      </c>
      <c r="J106301" s="1">
        <v>95696.95</v>
      </c>
      <c r="K106301" t="s">
        <v>32686</v>
      </c>
    </row>
    <row r="106302" spans="2:11" hidden="1" x14ac:dyDescent="0.3">
      <c r="B106302">
        <v>106294</v>
      </c>
      <c r="C106302" t="s">
        <v>3952</v>
      </c>
      <c r="D106302" t="s">
        <v>3953</v>
      </c>
      <c r="E106302" t="s">
        <v>19027</v>
      </c>
      <c r="F106302" s="4">
        <v>33115</v>
      </c>
      <c r="I106302" s="1">
        <v>40383</v>
      </c>
      <c r="J106302" s="1">
        <v>40474.68</v>
      </c>
      <c r="K106302" t="s">
        <v>32686</v>
      </c>
    </row>
    <row r="106303" spans="2:11" hidden="1" x14ac:dyDescent="0.3">
      <c r="B106303">
        <v>106295</v>
      </c>
      <c r="C106303" t="s">
        <v>3954</v>
      </c>
      <c r="D106303" t="s">
        <v>32725</v>
      </c>
      <c r="E106303" t="s">
        <v>19847</v>
      </c>
      <c r="F106303" s="4">
        <v>35297</v>
      </c>
      <c r="I106303" s="1">
        <v>83044</v>
      </c>
      <c r="J106303" s="1">
        <v>91710.46</v>
      </c>
      <c r="K106303" t="s">
        <v>32686</v>
      </c>
    </row>
    <row r="106304" spans="2:11" hidden="1" x14ac:dyDescent="0.3">
      <c r="B106304">
        <v>106296</v>
      </c>
      <c r="C106304" t="s">
        <v>3956</v>
      </c>
      <c r="D106304" t="s">
        <v>32981</v>
      </c>
      <c r="E106304" t="s">
        <v>25213</v>
      </c>
      <c r="F106304" s="4">
        <v>34932</v>
      </c>
      <c r="I106304" s="1">
        <v>33978</v>
      </c>
      <c r="J106304" s="1">
        <v>49263.47</v>
      </c>
      <c r="K106304" t="s">
        <v>32686</v>
      </c>
    </row>
    <row r="106305" spans="2:11" hidden="1" x14ac:dyDescent="0.3">
      <c r="B106305">
        <v>106297</v>
      </c>
      <c r="C106305" t="s">
        <v>3957</v>
      </c>
      <c r="D106305" t="s">
        <v>32697</v>
      </c>
      <c r="E106305" t="s">
        <v>19400</v>
      </c>
      <c r="F106305" s="4">
        <v>36405</v>
      </c>
      <c r="I106305" s="1">
        <v>78988</v>
      </c>
      <c r="J106305" s="1">
        <v>85401.42</v>
      </c>
      <c r="K106305" t="s">
        <v>32686</v>
      </c>
    </row>
    <row r="106306" spans="2:11" hidden="1" x14ac:dyDescent="0.3">
      <c r="B106306">
        <v>106298</v>
      </c>
      <c r="C106306" t="s">
        <v>31071</v>
      </c>
      <c r="D106306" t="s">
        <v>1410</v>
      </c>
      <c r="E106306" t="s">
        <v>19952</v>
      </c>
      <c r="F106306" s="4">
        <v>28576</v>
      </c>
      <c r="I106306" s="1">
        <v>58730</v>
      </c>
      <c r="J106306" s="1">
        <v>58298.44</v>
      </c>
      <c r="K106306" t="s">
        <v>32686</v>
      </c>
    </row>
    <row r="106307" spans="2:11" hidden="1" x14ac:dyDescent="0.3">
      <c r="B106307">
        <v>106299</v>
      </c>
      <c r="C106307" t="s">
        <v>3960</v>
      </c>
      <c r="D106307" t="s">
        <v>32794</v>
      </c>
      <c r="E106307" t="s">
        <v>19614</v>
      </c>
      <c r="F106307" s="4">
        <v>37228</v>
      </c>
      <c r="I106307" s="1">
        <v>71800</v>
      </c>
      <c r="J106307" s="1">
        <v>80316.92</v>
      </c>
      <c r="K106307" t="s">
        <v>32686</v>
      </c>
    </row>
    <row r="106308" spans="2:11" hidden="1" x14ac:dyDescent="0.3">
      <c r="B106308">
        <v>106300</v>
      </c>
      <c r="C106308" t="s">
        <v>3961</v>
      </c>
      <c r="D106308" t="s">
        <v>25</v>
      </c>
      <c r="E106308" t="s">
        <v>19677</v>
      </c>
      <c r="F106308" s="4">
        <v>32349</v>
      </c>
      <c r="I106308" s="1">
        <v>50491</v>
      </c>
      <c r="J106308" s="1">
        <v>43355.75</v>
      </c>
      <c r="K106308" t="s">
        <v>32686</v>
      </c>
    </row>
    <row r="106309" spans="2:11" hidden="1" x14ac:dyDescent="0.3">
      <c r="B106309">
        <v>106301</v>
      </c>
      <c r="C106309" t="s">
        <v>3964</v>
      </c>
      <c r="D106309" t="s">
        <v>25837</v>
      </c>
      <c r="E106309" t="s">
        <v>19152</v>
      </c>
      <c r="F106309" s="4">
        <v>32485</v>
      </c>
      <c r="I106309" s="1">
        <v>78100</v>
      </c>
      <c r="J106309" s="1">
        <v>76548.17</v>
      </c>
      <c r="K106309" t="s">
        <v>32686</v>
      </c>
    </row>
    <row r="106310" spans="2:11" hidden="1" x14ac:dyDescent="0.3">
      <c r="B106310">
        <v>106302</v>
      </c>
      <c r="C106310" t="s">
        <v>31072</v>
      </c>
      <c r="D106310" t="s">
        <v>32738</v>
      </c>
      <c r="E106310" t="s">
        <v>19529</v>
      </c>
      <c r="F106310" s="4">
        <v>40350</v>
      </c>
      <c r="I106310" s="1">
        <v>35141</v>
      </c>
      <c r="J106310" s="1">
        <v>36979.589999999997</v>
      </c>
      <c r="K106310" t="s">
        <v>32686</v>
      </c>
    </row>
    <row r="106311" spans="2:11" hidden="1" x14ac:dyDescent="0.3">
      <c r="B106311">
        <v>106303</v>
      </c>
      <c r="C106311" t="s">
        <v>3966</v>
      </c>
      <c r="D106311" t="s">
        <v>3967</v>
      </c>
      <c r="E106311" t="s">
        <v>19610</v>
      </c>
      <c r="F106311" s="4">
        <v>27246</v>
      </c>
      <c r="I106311" s="1">
        <v>59751</v>
      </c>
      <c r="J106311" s="1">
        <v>56354.3</v>
      </c>
      <c r="K106311" t="s">
        <v>32686</v>
      </c>
    </row>
    <row r="106312" spans="2:11" hidden="1" x14ac:dyDescent="0.3">
      <c r="B106312">
        <v>106304</v>
      </c>
      <c r="C106312" t="s">
        <v>3969</v>
      </c>
      <c r="D106312" t="s">
        <v>286</v>
      </c>
      <c r="E106312" t="s">
        <v>19517</v>
      </c>
      <c r="F106312" s="4">
        <v>30249</v>
      </c>
      <c r="I106312" s="1">
        <v>46693</v>
      </c>
      <c r="J106312" s="1">
        <v>54195.68</v>
      </c>
      <c r="K106312" t="s">
        <v>32686</v>
      </c>
    </row>
    <row r="106313" spans="2:11" hidden="1" x14ac:dyDescent="0.3">
      <c r="B106313">
        <v>106305</v>
      </c>
      <c r="C106313" t="s">
        <v>34082</v>
      </c>
      <c r="D106313" t="s">
        <v>36</v>
      </c>
      <c r="E106313" t="s">
        <v>32693</v>
      </c>
      <c r="F106313" s="4">
        <v>42583</v>
      </c>
      <c r="I106313" s="1">
        <v>37415</v>
      </c>
      <c r="J106313" s="1">
        <v>33568.36</v>
      </c>
      <c r="K106313" t="s">
        <v>32686</v>
      </c>
    </row>
    <row r="106314" spans="2:11" hidden="1" x14ac:dyDescent="0.3">
      <c r="B106314">
        <v>106306</v>
      </c>
      <c r="C106314" t="s">
        <v>3970</v>
      </c>
      <c r="D106314" t="s">
        <v>32697</v>
      </c>
      <c r="E106314" t="s">
        <v>19270</v>
      </c>
      <c r="F106314" s="4">
        <v>38545</v>
      </c>
      <c r="I106314" s="1">
        <v>72775</v>
      </c>
      <c r="J106314" s="1">
        <v>88148.34</v>
      </c>
      <c r="K106314" t="s">
        <v>32686</v>
      </c>
    </row>
    <row r="106315" spans="2:11" hidden="1" x14ac:dyDescent="0.3">
      <c r="B106315">
        <v>106307</v>
      </c>
      <c r="C106315" t="s">
        <v>3971</v>
      </c>
      <c r="D106315" t="s">
        <v>32714</v>
      </c>
      <c r="E106315" t="s">
        <v>19541</v>
      </c>
      <c r="F106315" s="4">
        <v>39057</v>
      </c>
      <c r="I106315" s="1">
        <v>31512</v>
      </c>
      <c r="J106315" s="1">
        <v>35772.76</v>
      </c>
      <c r="K106315" t="s">
        <v>32686</v>
      </c>
    </row>
    <row r="106316" spans="2:11" hidden="1" x14ac:dyDescent="0.3">
      <c r="B106316">
        <v>106308</v>
      </c>
      <c r="C106316" t="s">
        <v>3972</v>
      </c>
      <c r="D106316" t="s">
        <v>30515</v>
      </c>
      <c r="E106316" t="s">
        <v>19335</v>
      </c>
      <c r="F106316" s="4">
        <v>39576</v>
      </c>
      <c r="I106316" s="1">
        <v>206300</v>
      </c>
      <c r="J106316" s="1">
        <v>204172.96</v>
      </c>
      <c r="K106316" t="s">
        <v>32686</v>
      </c>
    </row>
    <row r="106317" spans="2:11" hidden="1" x14ac:dyDescent="0.3">
      <c r="B106317">
        <v>106309</v>
      </c>
      <c r="C106317" t="s">
        <v>24194</v>
      </c>
      <c r="D106317" t="s">
        <v>30024</v>
      </c>
      <c r="E106317" t="s">
        <v>20037</v>
      </c>
      <c r="F106317" s="4">
        <v>41395</v>
      </c>
      <c r="I106317" s="1">
        <v>99200</v>
      </c>
      <c r="J106317" s="1">
        <v>98505.37</v>
      </c>
      <c r="K106317" t="s">
        <v>32686</v>
      </c>
    </row>
    <row r="106318" spans="2:11" hidden="1" x14ac:dyDescent="0.3">
      <c r="B106318">
        <v>106310</v>
      </c>
      <c r="C106318" t="s">
        <v>34083</v>
      </c>
      <c r="D106318" t="s">
        <v>20821</v>
      </c>
      <c r="E106318" t="s">
        <v>20399</v>
      </c>
      <c r="F106318" s="4">
        <v>42023</v>
      </c>
      <c r="I106318" s="1">
        <v>66300</v>
      </c>
      <c r="J106318" s="1">
        <v>58855.34</v>
      </c>
      <c r="K106318" t="s">
        <v>32686</v>
      </c>
    </row>
    <row r="106319" spans="2:11" hidden="1" x14ac:dyDescent="0.3">
      <c r="B106319">
        <v>106311</v>
      </c>
      <c r="C106319" t="s">
        <v>3974</v>
      </c>
      <c r="D106319" t="s">
        <v>981</v>
      </c>
      <c r="E106319" t="s">
        <v>19027</v>
      </c>
      <c r="F106319" s="4">
        <v>31894</v>
      </c>
      <c r="I106319" s="1">
        <v>40137</v>
      </c>
      <c r="J106319" s="1">
        <v>42350.28</v>
      </c>
      <c r="K106319" t="s">
        <v>32686</v>
      </c>
    </row>
    <row r="106320" spans="2:11" hidden="1" x14ac:dyDescent="0.3">
      <c r="B106320">
        <v>106312</v>
      </c>
      <c r="C106320" t="s">
        <v>3975</v>
      </c>
      <c r="D106320" t="s">
        <v>373</v>
      </c>
      <c r="E106320" t="s">
        <v>19691</v>
      </c>
      <c r="F106320" s="4">
        <v>34197</v>
      </c>
      <c r="I106320" s="1">
        <v>54834</v>
      </c>
      <c r="J106320" s="1">
        <v>49683.96</v>
      </c>
      <c r="K106320" t="s">
        <v>32686</v>
      </c>
    </row>
    <row r="106321" spans="2:11" hidden="1" x14ac:dyDescent="0.3">
      <c r="B106321">
        <v>106313</v>
      </c>
      <c r="C106321" t="s">
        <v>3978</v>
      </c>
      <c r="D106321" t="s">
        <v>1219</v>
      </c>
      <c r="E106321" t="s">
        <v>19082</v>
      </c>
      <c r="F106321" s="4">
        <v>32106</v>
      </c>
      <c r="I106321" s="1">
        <v>65034</v>
      </c>
      <c r="J106321" s="1">
        <v>61981.72</v>
      </c>
      <c r="K106321" t="s">
        <v>32686</v>
      </c>
    </row>
    <row r="106322" spans="2:11" hidden="1" x14ac:dyDescent="0.3">
      <c r="B106322">
        <v>106314</v>
      </c>
      <c r="C106322" t="s">
        <v>3979</v>
      </c>
      <c r="D106322" t="s">
        <v>33105</v>
      </c>
      <c r="E106322" t="s">
        <v>19936</v>
      </c>
      <c r="F106322" s="4">
        <v>33133</v>
      </c>
      <c r="I106322" s="1">
        <v>132128</v>
      </c>
      <c r="J106322" s="1">
        <v>157749.65</v>
      </c>
      <c r="K106322" t="s">
        <v>32686</v>
      </c>
    </row>
    <row r="106323" spans="2:11" hidden="1" x14ac:dyDescent="0.3">
      <c r="B106323">
        <v>106315</v>
      </c>
      <c r="C106323" t="s">
        <v>3980</v>
      </c>
      <c r="D106323" t="s">
        <v>33572</v>
      </c>
      <c r="E106323" t="s">
        <v>19251</v>
      </c>
      <c r="F106323" s="4">
        <v>38257</v>
      </c>
      <c r="I106323" s="1">
        <v>34228</v>
      </c>
      <c r="J106323" s="1">
        <v>37862.07</v>
      </c>
      <c r="K106323" t="s">
        <v>32686</v>
      </c>
    </row>
    <row r="106324" spans="2:11" hidden="1" x14ac:dyDescent="0.3">
      <c r="B106324">
        <v>106316</v>
      </c>
      <c r="C106324" t="s">
        <v>3981</v>
      </c>
      <c r="D106324" t="s">
        <v>32697</v>
      </c>
      <c r="E106324" t="s">
        <v>19338</v>
      </c>
      <c r="F106324" s="4">
        <v>37224</v>
      </c>
      <c r="I106324" s="1">
        <v>76892</v>
      </c>
      <c r="J106324" s="1">
        <v>97466.59</v>
      </c>
      <c r="K106324" t="s">
        <v>32686</v>
      </c>
    </row>
    <row r="106325" spans="2:11" hidden="1" x14ac:dyDescent="0.3">
      <c r="B106325">
        <v>106317</v>
      </c>
      <c r="C106325" t="s">
        <v>34084</v>
      </c>
      <c r="D106325" t="s">
        <v>382</v>
      </c>
      <c r="E106325" t="s">
        <v>20106</v>
      </c>
      <c r="F106325" s="4">
        <v>42891</v>
      </c>
      <c r="I106325" s="1">
        <v>36400</v>
      </c>
      <c r="J106325">
        <v>641.64</v>
      </c>
      <c r="K106325" t="s">
        <v>32686</v>
      </c>
    </row>
    <row r="106326" spans="2:11" hidden="1" x14ac:dyDescent="0.3">
      <c r="B106326">
        <v>106318</v>
      </c>
      <c r="C106326" t="s">
        <v>28808</v>
      </c>
      <c r="D106326" t="s">
        <v>32697</v>
      </c>
      <c r="E106326" t="s">
        <v>19669</v>
      </c>
      <c r="F106326" s="4">
        <v>41617</v>
      </c>
      <c r="I106326" s="1">
        <v>58963</v>
      </c>
      <c r="J106326" s="1">
        <v>53872.23</v>
      </c>
      <c r="K106326" t="s">
        <v>32686</v>
      </c>
    </row>
    <row r="106327" spans="2:11" hidden="1" x14ac:dyDescent="0.3">
      <c r="B106327">
        <v>106319</v>
      </c>
      <c r="C106327" t="s">
        <v>24201</v>
      </c>
      <c r="D106327" t="s">
        <v>32697</v>
      </c>
      <c r="E106327" t="s">
        <v>19078</v>
      </c>
      <c r="F106327" s="4">
        <v>36504</v>
      </c>
      <c r="I106327" s="1">
        <v>78289</v>
      </c>
      <c r="J106327">
        <v>0</v>
      </c>
      <c r="K106327" t="s">
        <v>32686</v>
      </c>
    </row>
    <row r="106328" spans="2:11" hidden="1" x14ac:dyDescent="0.3">
      <c r="B106328">
        <v>106320</v>
      </c>
      <c r="C106328" t="s">
        <v>3982</v>
      </c>
      <c r="D106328" t="s">
        <v>33204</v>
      </c>
      <c r="E106328" t="s">
        <v>19111</v>
      </c>
      <c r="F106328" s="4">
        <v>35296</v>
      </c>
      <c r="I106328" s="1">
        <v>79436</v>
      </c>
      <c r="J106328" s="1">
        <v>100400.97</v>
      </c>
      <c r="K106328" t="s">
        <v>32686</v>
      </c>
    </row>
    <row r="106329" spans="2:11" hidden="1" x14ac:dyDescent="0.3">
      <c r="B106329">
        <v>106321</v>
      </c>
      <c r="C106329" t="s">
        <v>3984</v>
      </c>
      <c r="D106329" t="s">
        <v>32696</v>
      </c>
      <c r="E106329" t="s">
        <v>19402</v>
      </c>
      <c r="F106329" s="4">
        <v>38572</v>
      </c>
      <c r="I106329" s="1">
        <v>31345</v>
      </c>
      <c r="J106329" s="1">
        <v>29390.13</v>
      </c>
      <c r="K106329" t="s">
        <v>32686</v>
      </c>
    </row>
    <row r="106330" spans="2:11" hidden="1" x14ac:dyDescent="0.3">
      <c r="B106330">
        <v>106322</v>
      </c>
      <c r="C106330" t="s">
        <v>28810</v>
      </c>
      <c r="D106330" t="s">
        <v>32696</v>
      </c>
      <c r="E106330" t="s">
        <v>19083</v>
      </c>
      <c r="F106330" s="4">
        <v>41799</v>
      </c>
      <c r="I106330" s="1">
        <v>30430</v>
      </c>
      <c r="J106330" s="1">
        <v>42363.02</v>
      </c>
      <c r="K106330" t="s">
        <v>32686</v>
      </c>
    </row>
    <row r="106331" spans="2:11" hidden="1" x14ac:dyDescent="0.3">
      <c r="B106331">
        <v>106323</v>
      </c>
      <c r="C106331" t="s">
        <v>31074</v>
      </c>
      <c r="D106331" t="s">
        <v>32738</v>
      </c>
      <c r="E106331" t="s">
        <v>19529</v>
      </c>
      <c r="F106331" s="4">
        <v>41897</v>
      </c>
      <c r="I106331" s="1">
        <v>35141</v>
      </c>
      <c r="J106331" s="1">
        <v>31202.44</v>
      </c>
      <c r="K106331" t="s">
        <v>32686</v>
      </c>
    </row>
    <row r="106332" spans="2:11" hidden="1" x14ac:dyDescent="0.3">
      <c r="B106332">
        <v>106324</v>
      </c>
      <c r="C106332" t="s">
        <v>32365</v>
      </c>
      <c r="D106332" t="s">
        <v>139</v>
      </c>
      <c r="E106332" t="s">
        <v>19103</v>
      </c>
      <c r="F106332" s="4">
        <v>40730</v>
      </c>
      <c r="I106332" s="1">
        <v>25960</v>
      </c>
      <c r="J106332" s="1">
        <v>14527.64</v>
      </c>
      <c r="K106332" t="s">
        <v>32686</v>
      </c>
    </row>
    <row r="106333" spans="2:11" hidden="1" x14ac:dyDescent="0.3">
      <c r="B106333">
        <v>106325</v>
      </c>
      <c r="C106333" t="s">
        <v>3988</v>
      </c>
      <c r="D106333" t="s">
        <v>766</v>
      </c>
      <c r="E106333" t="s">
        <v>19645</v>
      </c>
      <c r="F106333" s="4">
        <v>31957</v>
      </c>
      <c r="I106333" s="1">
        <v>60580</v>
      </c>
      <c r="J106333" s="1">
        <v>77001.11</v>
      </c>
      <c r="K106333" t="s">
        <v>32686</v>
      </c>
    </row>
    <row r="106334" spans="2:11" hidden="1" x14ac:dyDescent="0.3">
      <c r="B106334">
        <v>106326</v>
      </c>
      <c r="C106334" t="s">
        <v>3990</v>
      </c>
      <c r="D106334" t="s">
        <v>16463</v>
      </c>
      <c r="E106334" t="s">
        <v>32693</v>
      </c>
      <c r="F106334" s="4">
        <v>37280</v>
      </c>
      <c r="I106334" s="1">
        <v>59500</v>
      </c>
      <c r="J106334" s="1">
        <v>58885.59</v>
      </c>
      <c r="K106334" t="s">
        <v>32686</v>
      </c>
    </row>
    <row r="106335" spans="2:11" hidden="1" x14ac:dyDescent="0.3">
      <c r="B106335">
        <v>106327</v>
      </c>
      <c r="C106335" t="s">
        <v>3992</v>
      </c>
      <c r="D106335" t="s">
        <v>2305</v>
      </c>
      <c r="E106335" t="s">
        <v>20958</v>
      </c>
      <c r="F106335" s="4">
        <v>33203</v>
      </c>
      <c r="I106335" s="1">
        <v>34758</v>
      </c>
      <c r="J106335" s="1">
        <v>32897.35</v>
      </c>
      <c r="K106335" t="s">
        <v>32686</v>
      </c>
    </row>
    <row r="106336" spans="2:11" hidden="1" x14ac:dyDescent="0.3">
      <c r="B106336">
        <v>106328</v>
      </c>
      <c r="C106336" t="s">
        <v>3994</v>
      </c>
      <c r="D106336" t="s">
        <v>2321</v>
      </c>
      <c r="E106336" t="s">
        <v>19011</v>
      </c>
      <c r="F106336" s="4">
        <v>36897</v>
      </c>
      <c r="I106336" s="1">
        <v>19070</v>
      </c>
      <c r="J106336" s="1">
        <v>11779.46</v>
      </c>
      <c r="K106336" t="s">
        <v>32686</v>
      </c>
    </row>
    <row r="106337" spans="2:11" hidden="1" x14ac:dyDescent="0.3">
      <c r="B106337">
        <v>106329</v>
      </c>
      <c r="C106337" t="s">
        <v>3995</v>
      </c>
      <c r="D106337" t="s">
        <v>71</v>
      </c>
      <c r="E106337" t="s">
        <v>19045</v>
      </c>
      <c r="F106337" s="4">
        <v>32013</v>
      </c>
      <c r="I106337" s="1">
        <v>12128</v>
      </c>
      <c r="J106337" s="1">
        <v>11446.99</v>
      </c>
      <c r="K106337" t="s">
        <v>32686</v>
      </c>
    </row>
    <row r="106338" spans="2:11" hidden="1" x14ac:dyDescent="0.3">
      <c r="B106338">
        <v>106330</v>
      </c>
      <c r="C106338" t="s">
        <v>3997</v>
      </c>
      <c r="D106338" t="s">
        <v>25768</v>
      </c>
      <c r="E106338" t="s">
        <v>19568</v>
      </c>
      <c r="F106338" s="4">
        <v>33049</v>
      </c>
      <c r="I106338" s="1">
        <v>92778</v>
      </c>
      <c r="J106338" s="1">
        <v>101556.88</v>
      </c>
      <c r="K106338" t="s">
        <v>32686</v>
      </c>
    </row>
    <row r="106339" spans="2:11" hidden="1" x14ac:dyDescent="0.3">
      <c r="B106339">
        <v>106331</v>
      </c>
      <c r="C106339" t="s">
        <v>18105</v>
      </c>
      <c r="D106339" t="s">
        <v>32697</v>
      </c>
      <c r="E106339" t="s">
        <v>19655</v>
      </c>
      <c r="F106339" s="4">
        <v>40946</v>
      </c>
      <c r="I106339" s="1">
        <v>66122</v>
      </c>
      <c r="J106339" s="1">
        <v>73604.070000000007</v>
      </c>
      <c r="K106339" t="s">
        <v>32686</v>
      </c>
    </row>
    <row r="106340" spans="2:11" hidden="1" x14ac:dyDescent="0.3">
      <c r="B106340">
        <v>106332</v>
      </c>
      <c r="C106340" t="s">
        <v>24207</v>
      </c>
      <c r="D106340" t="s">
        <v>32714</v>
      </c>
      <c r="E106340" t="s">
        <v>19864</v>
      </c>
      <c r="F106340" s="4">
        <v>41184</v>
      </c>
      <c r="I106340" s="1">
        <v>30846</v>
      </c>
      <c r="J106340" s="1">
        <v>35469.96</v>
      </c>
      <c r="K106340" t="s">
        <v>32686</v>
      </c>
    </row>
    <row r="106341" spans="2:11" hidden="1" x14ac:dyDescent="0.3">
      <c r="B106341">
        <v>106333</v>
      </c>
      <c r="C106341" t="s">
        <v>34085</v>
      </c>
      <c r="D106341" t="s">
        <v>139</v>
      </c>
      <c r="E106341" t="s">
        <v>19103</v>
      </c>
      <c r="F106341" s="4">
        <v>42882</v>
      </c>
      <c r="I106341" s="1">
        <v>24960</v>
      </c>
      <c r="K106341" t="s">
        <v>32686</v>
      </c>
    </row>
    <row r="106342" spans="2:11" hidden="1" x14ac:dyDescent="0.3">
      <c r="B106342">
        <v>106334</v>
      </c>
      <c r="C106342" t="s">
        <v>28811</v>
      </c>
      <c r="D106342" t="s">
        <v>112</v>
      </c>
      <c r="E106342" t="s">
        <v>31426</v>
      </c>
      <c r="F106342" s="4">
        <v>33861</v>
      </c>
      <c r="I106342" s="1">
        <v>54826</v>
      </c>
      <c r="J106342" s="1">
        <v>68825.919999999998</v>
      </c>
      <c r="K106342" t="s">
        <v>32686</v>
      </c>
    </row>
    <row r="106343" spans="2:11" hidden="1" x14ac:dyDescent="0.3">
      <c r="B106343">
        <v>106335</v>
      </c>
      <c r="C106343" t="s">
        <v>18108</v>
      </c>
      <c r="D106343" t="s">
        <v>30055</v>
      </c>
      <c r="E106343" t="s">
        <v>19433</v>
      </c>
      <c r="F106343" s="4">
        <v>40679</v>
      </c>
      <c r="I106343" s="1">
        <v>110400</v>
      </c>
      <c r="J106343" s="1">
        <v>109834.28</v>
      </c>
      <c r="K106343" t="s">
        <v>32686</v>
      </c>
    </row>
    <row r="106344" spans="2:11" hidden="1" x14ac:dyDescent="0.3">
      <c r="B106344">
        <v>106336</v>
      </c>
      <c r="C106344" t="s">
        <v>4000</v>
      </c>
      <c r="D106344" t="s">
        <v>1771</v>
      </c>
      <c r="E106344" t="s">
        <v>20320</v>
      </c>
      <c r="F106344" s="4">
        <v>35066</v>
      </c>
      <c r="I106344" s="1">
        <v>55666</v>
      </c>
      <c r="J106344" s="1">
        <v>54126.55</v>
      </c>
      <c r="K106344" t="s">
        <v>32686</v>
      </c>
    </row>
    <row r="106345" spans="2:11" hidden="1" x14ac:dyDescent="0.3">
      <c r="B106345">
        <v>106337</v>
      </c>
      <c r="C106345" t="s">
        <v>34086</v>
      </c>
      <c r="D106345" t="s">
        <v>556</v>
      </c>
      <c r="E106345" t="s">
        <v>20853</v>
      </c>
      <c r="F106345" s="4">
        <v>42583</v>
      </c>
      <c r="I106345" s="1">
        <v>45755</v>
      </c>
      <c r="J106345" s="1">
        <v>37956.85</v>
      </c>
      <c r="K106345" t="s">
        <v>32686</v>
      </c>
    </row>
    <row r="106346" spans="2:11" hidden="1" x14ac:dyDescent="0.3">
      <c r="B106346">
        <v>106338</v>
      </c>
      <c r="C106346" t="s">
        <v>28812</v>
      </c>
      <c r="D106346" t="s">
        <v>1065</v>
      </c>
      <c r="E106346" t="s">
        <v>19479</v>
      </c>
      <c r="F106346" s="4">
        <v>41515</v>
      </c>
      <c r="I106346" s="1">
        <v>10000</v>
      </c>
      <c r="J106346" s="1">
        <v>9998.56</v>
      </c>
      <c r="K106346" t="s">
        <v>32686</v>
      </c>
    </row>
    <row r="106347" spans="2:11" hidden="1" x14ac:dyDescent="0.3">
      <c r="B106347">
        <v>106339</v>
      </c>
      <c r="C106347" t="s">
        <v>4002</v>
      </c>
      <c r="D106347" t="s">
        <v>32779</v>
      </c>
      <c r="E106347" t="s">
        <v>19443</v>
      </c>
      <c r="F106347" s="4">
        <v>38806</v>
      </c>
      <c r="I106347" s="1">
        <v>31419</v>
      </c>
      <c r="J106347" s="1">
        <v>30945.22</v>
      </c>
      <c r="K106347" t="s">
        <v>32686</v>
      </c>
    </row>
    <row r="106348" spans="2:11" hidden="1" x14ac:dyDescent="0.3">
      <c r="B106348">
        <v>106340</v>
      </c>
      <c r="C106348" t="s">
        <v>18110</v>
      </c>
      <c r="D106348" t="s">
        <v>1216</v>
      </c>
      <c r="E106348" t="s">
        <v>19411</v>
      </c>
      <c r="F106348" s="4">
        <v>40784</v>
      </c>
      <c r="I106348" s="1">
        <v>90500</v>
      </c>
      <c r="J106348" s="1">
        <v>89355.54</v>
      </c>
      <c r="K106348" t="s">
        <v>32686</v>
      </c>
    </row>
    <row r="106349" spans="2:11" hidden="1" x14ac:dyDescent="0.3">
      <c r="B106349">
        <v>106341</v>
      </c>
      <c r="C106349" t="s">
        <v>4004</v>
      </c>
      <c r="D106349" t="s">
        <v>32785</v>
      </c>
      <c r="E106349" t="s">
        <v>19151</v>
      </c>
      <c r="F106349" s="4">
        <v>40598</v>
      </c>
      <c r="I106349" s="1">
        <v>42182</v>
      </c>
      <c r="J106349" s="1">
        <v>42338.43</v>
      </c>
      <c r="K106349" t="s">
        <v>32686</v>
      </c>
    </row>
    <row r="106350" spans="2:11" hidden="1" x14ac:dyDescent="0.3">
      <c r="B106350">
        <v>106342</v>
      </c>
      <c r="C106350" t="s">
        <v>4005</v>
      </c>
      <c r="D106350" t="s">
        <v>32697</v>
      </c>
      <c r="E106350" t="s">
        <v>19847</v>
      </c>
      <c r="F106350" s="4">
        <v>39805</v>
      </c>
      <c r="I106350" s="1">
        <v>70051</v>
      </c>
      <c r="J106350" s="1">
        <v>78648.100000000006</v>
      </c>
      <c r="K106350" t="s">
        <v>32686</v>
      </c>
    </row>
    <row r="106351" spans="2:11" hidden="1" x14ac:dyDescent="0.3">
      <c r="B106351">
        <v>106343</v>
      </c>
      <c r="C106351" t="s">
        <v>4006</v>
      </c>
      <c r="D106351" t="s">
        <v>71</v>
      </c>
      <c r="E106351" t="s">
        <v>19045</v>
      </c>
      <c r="F106351" s="4">
        <v>36643</v>
      </c>
      <c r="I106351" s="1">
        <v>11180</v>
      </c>
      <c r="J106351" s="1">
        <v>10834.07</v>
      </c>
      <c r="K106351" t="s">
        <v>32686</v>
      </c>
    </row>
    <row r="106352" spans="2:11" hidden="1" x14ac:dyDescent="0.3">
      <c r="B106352">
        <v>106344</v>
      </c>
      <c r="C106352" t="s">
        <v>4007</v>
      </c>
      <c r="D106352" t="s">
        <v>493</v>
      </c>
      <c r="E106352" t="s">
        <v>19525</v>
      </c>
      <c r="F106352" s="4">
        <v>39720</v>
      </c>
      <c r="I106352" s="1">
        <v>53284</v>
      </c>
      <c r="J106352" s="1">
        <v>52920.4</v>
      </c>
      <c r="K106352" t="s">
        <v>32686</v>
      </c>
    </row>
    <row r="106353" spans="2:11" hidden="1" x14ac:dyDescent="0.3">
      <c r="B106353">
        <v>106345</v>
      </c>
      <c r="C106353" t="s">
        <v>4009</v>
      </c>
      <c r="D106353" t="s">
        <v>30094</v>
      </c>
      <c r="E106353" t="s">
        <v>19037</v>
      </c>
      <c r="F106353" s="4">
        <v>40164</v>
      </c>
      <c r="I106353" s="1">
        <v>106600</v>
      </c>
      <c r="J106353" s="1">
        <v>102896.36</v>
      </c>
      <c r="K106353" t="s">
        <v>32686</v>
      </c>
    </row>
    <row r="106354" spans="2:11" hidden="1" x14ac:dyDescent="0.3">
      <c r="B106354">
        <v>106346</v>
      </c>
      <c r="C106354" t="s">
        <v>4010</v>
      </c>
      <c r="D106354" t="s">
        <v>556</v>
      </c>
      <c r="E106354" t="s">
        <v>19632</v>
      </c>
      <c r="F106354" s="4">
        <v>39195</v>
      </c>
      <c r="I106354" s="1">
        <v>56377</v>
      </c>
      <c r="J106354" s="1">
        <v>51136.65</v>
      </c>
      <c r="K106354" t="s">
        <v>32686</v>
      </c>
    </row>
    <row r="106355" spans="2:11" hidden="1" x14ac:dyDescent="0.3">
      <c r="B106355">
        <v>106347</v>
      </c>
      <c r="C106355" t="s">
        <v>4012</v>
      </c>
      <c r="D106355" t="s">
        <v>32697</v>
      </c>
      <c r="E106355" t="s">
        <v>19473</v>
      </c>
      <c r="F106355" s="4">
        <v>38714</v>
      </c>
      <c r="I106355" s="1">
        <v>72094</v>
      </c>
      <c r="J106355" s="1">
        <v>113672.73</v>
      </c>
      <c r="K106355" t="s">
        <v>32686</v>
      </c>
    </row>
    <row r="106356" spans="2:11" hidden="1" x14ac:dyDescent="0.3">
      <c r="B106356">
        <v>106348</v>
      </c>
      <c r="C106356" t="s">
        <v>4013</v>
      </c>
      <c r="D106356" t="s">
        <v>747</v>
      </c>
      <c r="E106356" t="s">
        <v>20094</v>
      </c>
      <c r="F106356" s="4">
        <v>37805</v>
      </c>
      <c r="I106356" s="1">
        <v>85774</v>
      </c>
      <c r="J106356" s="1">
        <v>95216.42</v>
      </c>
      <c r="K106356" t="s">
        <v>32686</v>
      </c>
    </row>
    <row r="106357" spans="2:11" hidden="1" x14ac:dyDescent="0.3">
      <c r="B106357">
        <v>106349</v>
      </c>
      <c r="C106357" t="s">
        <v>4014</v>
      </c>
      <c r="D106357" t="s">
        <v>12052</v>
      </c>
      <c r="E106357" t="s">
        <v>19624</v>
      </c>
      <c r="F106357" s="4">
        <v>32569</v>
      </c>
      <c r="I106357" s="1">
        <v>72420</v>
      </c>
      <c r="J106357" s="1">
        <v>72642.45</v>
      </c>
      <c r="K106357" t="s">
        <v>32686</v>
      </c>
    </row>
    <row r="106358" spans="2:11" hidden="1" x14ac:dyDescent="0.3">
      <c r="B106358">
        <v>106350</v>
      </c>
      <c r="C106358" t="s">
        <v>4017</v>
      </c>
      <c r="D106358" t="s">
        <v>32689</v>
      </c>
      <c r="E106358" t="s">
        <v>19382</v>
      </c>
      <c r="F106358" s="4">
        <v>34885</v>
      </c>
      <c r="I106358" s="1">
        <v>94003</v>
      </c>
      <c r="J106358" s="1">
        <v>98812.62</v>
      </c>
      <c r="K106358" t="s">
        <v>32686</v>
      </c>
    </row>
    <row r="106359" spans="2:11" hidden="1" x14ac:dyDescent="0.3">
      <c r="B106359">
        <v>106351</v>
      </c>
      <c r="C106359" t="s">
        <v>28820</v>
      </c>
      <c r="D106359" t="s">
        <v>139</v>
      </c>
      <c r="E106359" t="s">
        <v>19103</v>
      </c>
      <c r="F106359" s="4">
        <v>41809</v>
      </c>
      <c r="I106359" s="1">
        <v>20800</v>
      </c>
      <c r="J106359" s="1">
        <v>16265</v>
      </c>
      <c r="K106359" t="s">
        <v>32686</v>
      </c>
    </row>
    <row r="106360" spans="2:11" hidden="1" x14ac:dyDescent="0.3">
      <c r="B106360">
        <v>106352</v>
      </c>
      <c r="C106360" t="s">
        <v>4018</v>
      </c>
      <c r="D106360" t="s">
        <v>4019</v>
      </c>
      <c r="E106360" t="s">
        <v>21900</v>
      </c>
      <c r="F106360" s="4">
        <v>39784</v>
      </c>
      <c r="I106360" s="1">
        <v>29268</v>
      </c>
      <c r="J106360" s="1">
        <v>28680.49</v>
      </c>
      <c r="K106360" t="s">
        <v>32686</v>
      </c>
    </row>
    <row r="106361" spans="2:11" hidden="1" x14ac:dyDescent="0.3">
      <c r="B106361">
        <v>106353</v>
      </c>
      <c r="C106361" t="s">
        <v>28821</v>
      </c>
      <c r="D106361" t="s">
        <v>25632</v>
      </c>
      <c r="E106361" t="s">
        <v>19788</v>
      </c>
      <c r="F106361" s="4">
        <v>39428</v>
      </c>
      <c r="I106361" s="1">
        <v>66811</v>
      </c>
      <c r="J106361" s="1">
        <v>73057.81</v>
      </c>
      <c r="K106361" t="s">
        <v>32686</v>
      </c>
    </row>
    <row r="106362" spans="2:11" hidden="1" x14ac:dyDescent="0.3">
      <c r="B106362">
        <v>106354</v>
      </c>
      <c r="C106362" t="s">
        <v>4021</v>
      </c>
      <c r="D106362" t="s">
        <v>112</v>
      </c>
      <c r="E106362" t="s">
        <v>31426</v>
      </c>
      <c r="F106362" s="4">
        <v>39772</v>
      </c>
      <c r="I106362" s="1">
        <v>48950</v>
      </c>
      <c r="J106362" s="1">
        <v>60423.69</v>
      </c>
      <c r="K106362" t="s">
        <v>32686</v>
      </c>
    </row>
    <row r="106363" spans="2:11" hidden="1" x14ac:dyDescent="0.3">
      <c r="B106363">
        <v>106355</v>
      </c>
      <c r="C106363" t="s">
        <v>24214</v>
      </c>
      <c r="D106363" t="s">
        <v>15831</v>
      </c>
      <c r="E106363" t="s">
        <v>19355</v>
      </c>
      <c r="F106363" s="4">
        <v>39115</v>
      </c>
      <c r="I106363" s="1">
        <v>5512</v>
      </c>
      <c r="J106363" s="1">
        <v>5566.5</v>
      </c>
      <c r="K106363" t="s">
        <v>32686</v>
      </c>
    </row>
    <row r="106364" spans="2:11" hidden="1" x14ac:dyDescent="0.3">
      <c r="B106364">
        <v>106356</v>
      </c>
      <c r="C106364" t="s">
        <v>32369</v>
      </c>
      <c r="D106364" t="s">
        <v>336</v>
      </c>
      <c r="E106364" t="s">
        <v>19313</v>
      </c>
      <c r="F106364" s="4">
        <v>42523</v>
      </c>
      <c r="I106364" s="1">
        <v>38882</v>
      </c>
      <c r="J106364" s="1">
        <v>38966.6</v>
      </c>
      <c r="K106364" t="s">
        <v>32686</v>
      </c>
    </row>
    <row r="106365" spans="2:11" hidden="1" x14ac:dyDescent="0.3">
      <c r="B106365">
        <v>106357</v>
      </c>
      <c r="C106365" t="s">
        <v>4023</v>
      </c>
      <c r="D106365" t="s">
        <v>32697</v>
      </c>
      <c r="E106365" t="s">
        <v>19847</v>
      </c>
      <c r="F106365" s="4">
        <v>39211</v>
      </c>
      <c r="I106365" s="1">
        <v>70051</v>
      </c>
      <c r="J106365" s="1">
        <v>111490.9</v>
      </c>
      <c r="K106365" t="s">
        <v>32686</v>
      </c>
    </row>
    <row r="106366" spans="2:11" hidden="1" x14ac:dyDescent="0.3">
      <c r="B106366">
        <v>106358</v>
      </c>
      <c r="C106366" t="s">
        <v>4024</v>
      </c>
      <c r="D106366" t="s">
        <v>10040</v>
      </c>
      <c r="E106366" t="s">
        <v>19075</v>
      </c>
      <c r="F106366" s="4">
        <v>30536</v>
      </c>
      <c r="I106366" s="1">
        <v>92302</v>
      </c>
      <c r="J106366" s="1">
        <v>93283.78</v>
      </c>
      <c r="K106366" t="s">
        <v>32686</v>
      </c>
    </row>
    <row r="106367" spans="2:11" hidden="1" x14ac:dyDescent="0.3">
      <c r="B106367">
        <v>106359</v>
      </c>
      <c r="C106367" t="s">
        <v>32370</v>
      </c>
      <c r="D106367" t="s">
        <v>32696</v>
      </c>
      <c r="E106367" t="s">
        <v>19907</v>
      </c>
      <c r="F106367" s="4">
        <v>42275</v>
      </c>
      <c r="I106367" s="1">
        <v>29453</v>
      </c>
      <c r="J106367" s="1">
        <v>25236.99</v>
      </c>
      <c r="K106367" t="s">
        <v>32686</v>
      </c>
    </row>
    <row r="106368" spans="2:11" hidden="1" x14ac:dyDescent="0.3">
      <c r="B106368">
        <v>106360</v>
      </c>
      <c r="C106368" t="s">
        <v>4028</v>
      </c>
      <c r="D106368" t="s">
        <v>907</v>
      </c>
      <c r="E106368" t="s">
        <v>19577</v>
      </c>
      <c r="F106368" s="4">
        <v>37697</v>
      </c>
      <c r="I106368" s="1">
        <v>45486</v>
      </c>
      <c r="J106368" s="1">
        <v>48039.43</v>
      </c>
      <c r="K106368" t="s">
        <v>32686</v>
      </c>
    </row>
    <row r="106369" spans="2:11" hidden="1" x14ac:dyDescent="0.3">
      <c r="B106369">
        <v>106361</v>
      </c>
      <c r="C106369" t="s">
        <v>4029</v>
      </c>
      <c r="D106369" t="s">
        <v>45</v>
      </c>
      <c r="E106369" t="s">
        <v>20116</v>
      </c>
      <c r="F106369" s="4">
        <v>37515</v>
      </c>
      <c r="I106369" s="1">
        <v>45893</v>
      </c>
      <c r="J106369" s="1">
        <v>47797.9</v>
      </c>
      <c r="K106369" t="s">
        <v>32686</v>
      </c>
    </row>
    <row r="106370" spans="2:11" hidden="1" x14ac:dyDescent="0.3">
      <c r="B106370">
        <v>106362</v>
      </c>
      <c r="C106370" t="s">
        <v>4030</v>
      </c>
      <c r="D106370" t="s">
        <v>32697</v>
      </c>
      <c r="E106370" t="s">
        <v>19548</v>
      </c>
      <c r="F106370" s="4">
        <v>40157</v>
      </c>
      <c r="I106370" s="1">
        <v>69373</v>
      </c>
      <c r="J106370" s="1">
        <v>69010.12</v>
      </c>
      <c r="K106370" t="s">
        <v>32686</v>
      </c>
    </row>
    <row r="106371" spans="2:11" hidden="1" x14ac:dyDescent="0.3">
      <c r="B106371">
        <v>106363</v>
      </c>
      <c r="C106371" t="s">
        <v>4031</v>
      </c>
      <c r="D106371" t="s">
        <v>32768</v>
      </c>
      <c r="E106371" t="s">
        <v>20788</v>
      </c>
      <c r="F106371" s="4">
        <v>39254</v>
      </c>
      <c r="I106371" s="1">
        <v>34299</v>
      </c>
      <c r="K106371" t="s">
        <v>32686</v>
      </c>
    </row>
    <row r="106372" spans="2:11" hidden="1" x14ac:dyDescent="0.3">
      <c r="B106372">
        <v>106364</v>
      </c>
      <c r="C106372" t="s">
        <v>24219</v>
      </c>
      <c r="D106372" t="s">
        <v>32697</v>
      </c>
      <c r="E106372" t="s">
        <v>19521</v>
      </c>
      <c r="F106372" s="4">
        <v>41263</v>
      </c>
      <c r="I106372" s="1">
        <v>62676</v>
      </c>
      <c r="J106372" s="1">
        <v>70771.5</v>
      </c>
      <c r="K106372" t="s">
        <v>32686</v>
      </c>
    </row>
    <row r="106373" spans="2:11" hidden="1" x14ac:dyDescent="0.3">
      <c r="B106373">
        <v>106365</v>
      </c>
      <c r="C106373" t="s">
        <v>34087</v>
      </c>
      <c r="D106373" t="s">
        <v>474</v>
      </c>
      <c r="E106373" t="s">
        <v>21972</v>
      </c>
      <c r="F106373" s="4">
        <v>38534</v>
      </c>
      <c r="I106373" s="1">
        <v>45755</v>
      </c>
      <c r="J106373" s="1">
        <v>30921.07</v>
      </c>
      <c r="K106373" t="s">
        <v>32686</v>
      </c>
    </row>
    <row r="106374" spans="2:11" hidden="1" x14ac:dyDescent="0.3">
      <c r="B106374">
        <v>106366</v>
      </c>
      <c r="C106374" t="s">
        <v>4035</v>
      </c>
      <c r="D106374" t="s">
        <v>618</v>
      </c>
      <c r="E106374" t="s">
        <v>19729</v>
      </c>
      <c r="F106374" s="4">
        <v>35219</v>
      </c>
      <c r="I106374" s="1">
        <v>40730</v>
      </c>
      <c r="J106374" s="1">
        <v>38892.089999999997</v>
      </c>
      <c r="K106374" t="s">
        <v>32686</v>
      </c>
    </row>
    <row r="106375" spans="2:11" hidden="1" x14ac:dyDescent="0.3">
      <c r="B106375">
        <v>106367</v>
      </c>
      <c r="C106375" t="s">
        <v>4037</v>
      </c>
      <c r="D106375" t="s">
        <v>32697</v>
      </c>
      <c r="E106375" t="s">
        <v>19338</v>
      </c>
      <c r="F106375" s="4">
        <v>34221</v>
      </c>
      <c r="I106375" s="1">
        <v>83184</v>
      </c>
      <c r="J106375" s="1">
        <v>128291.07</v>
      </c>
      <c r="K106375" t="s">
        <v>32686</v>
      </c>
    </row>
    <row r="106376" spans="2:11" hidden="1" x14ac:dyDescent="0.3">
      <c r="B106376">
        <v>106368</v>
      </c>
      <c r="C106376" t="s">
        <v>24220</v>
      </c>
      <c r="D106376" t="s">
        <v>32750</v>
      </c>
      <c r="E106376" t="s">
        <v>19071</v>
      </c>
      <c r="F106376" s="4">
        <v>41449</v>
      </c>
      <c r="I106376" s="1">
        <v>30265</v>
      </c>
      <c r="J106376" s="1">
        <v>30169.1</v>
      </c>
      <c r="K106376" t="s">
        <v>32686</v>
      </c>
    </row>
    <row r="106377" spans="2:11" hidden="1" x14ac:dyDescent="0.3">
      <c r="B106377">
        <v>106369</v>
      </c>
      <c r="C106377" t="s">
        <v>34088</v>
      </c>
      <c r="D106377" t="s">
        <v>79</v>
      </c>
      <c r="E106377" t="s">
        <v>19605</v>
      </c>
      <c r="F106377" s="4">
        <v>42723</v>
      </c>
      <c r="I106377" s="1">
        <v>19240</v>
      </c>
      <c r="J106377" s="1">
        <v>3648.77</v>
      </c>
      <c r="K106377" t="s">
        <v>32686</v>
      </c>
    </row>
    <row r="106378" spans="2:11" hidden="1" x14ac:dyDescent="0.3">
      <c r="B106378">
        <v>106370</v>
      </c>
      <c r="C106378" t="s">
        <v>4041</v>
      </c>
      <c r="D106378" t="s">
        <v>32697</v>
      </c>
      <c r="E106378" t="s">
        <v>19400</v>
      </c>
      <c r="F106378" s="4">
        <v>39296</v>
      </c>
      <c r="I106378" s="1">
        <v>71412</v>
      </c>
      <c r="J106378" s="1">
        <v>85889.13</v>
      </c>
      <c r="K106378" t="s">
        <v>32686</v>
      </c>
    </row>
    <row r="106379" spans="2:11" hidden="1" x14ac:dyDescent="0.3">
      <c r="B106379">
        <v>106371</v>
      </c>
      <c r="C106379" t="s">
        <v>34089</v>
      </c>
      <c r="D106379" t="s">
        <v>61</v>
      </c>
      <c r="E106379" t="s">
        <v>19728</v>
      </c>
      <c r="F106379" s="4">
        <v>42597</v>
      </c>
      <c r="I106379" s="1">
        <v>40495</v>
      </c>
      <c r="J106379" s="1">
        <v>33327.040000000001</v>
      </c>
      <c r="K106379" t="s">
        <v>32686</v>
      </c>
    </row>
    <row r="106380" spans="2:11" hidden="1" x14ac:dyDescent="0.3">
      <c r="B106380">
        <v>106372</v>
      </c>
      <c r="C106380" t="s">
        <v>4042</v>
      </c>
      <c r="D106380" t="s">
        <v>32697</v>
      </c>
      <c r="E106380" t="s">
        <v>19439</v>
      </c>
      <c r="F106380" s="4">
        <v>39014</v>
      </c>
      <c r="I106380" s="1">
        <v>76892</v>
      </c>
      <c r="J106380" s="1">
        <v>62664.85</v>
      </c>
      <c r="K106380" t="s">
        <v>32686</v>
      </c>
    </row>
    <row r="106381" spans="2:11" hidden="1" x14ac:dyDescent="0.3">
      <c r="B106381">
        <v>106373</v>
      </c>
      <c r="C106381" t="s">
        <v>4044</v>
      </c>
      <c r="D106381" t="s">
        <v>25768</v>
      </c>
      <c r="E106381" t="s">
        <v>19195</v>
      </c>
      <c r="F106381" s="4">
        <v>39867</v>
      </c>
      <c r="I106381" s="1">
        <v>76808</v>
      </c>
      <c r="J106381" s="1">
        <v>88256.02</v>
      </c>
      <c r="K106381" t="s">
        <v>32686</v>
      </c>
    </row>
    <row r="106382" spans="2:11" hidden="1" x14ac:dyDescent="0.3">
      <c r="B106382">
        <v>106374</v>
      </c>
      <c r="C106382" t="s">
        <v>31080</v>
      </c>
      <c r="D106382" t="s">
        <v>2522</v>
      </c>
      <c r="E106382" t="s">
        <v>19161</v>
      </c>
      <c r="F106382" s="4">
        <v>41899</v>
      </c>
      <c r="I106382" s="1">
        <v>48158</v>
      </c>
      <c r="J106382" s="1">
        <v>43414.82</v>
      </c>
      <c r="K106382" t="s">
        <v>32686</v>
      </c>
    </row>
    <row r="106383" spans="2:11" hidden="1" x14ac:dyDescent="0.3">
      <c r="B106383">
        <v>106375</v>
      </c>
      <c r="C106383" t="s">
        <v>4045</v>
      </c>
      <c r="D106383" t="s">
        <v>913</v>
      </c>
      <c r="E106383" t="s">
        <v>21127</v>
      </c>
      <c r="F106383" s="4">
        <v>29829</v>
      </c>
      <c r="I106383" s="1">
        <v>111880</v>
      </c>
      <c r="J106383" s="1">
        <v>141445.12</v>
      </c>
      <c r="K106383" t="s">
        <v>32686</v>
      </c>
    </row>
    <row r="106384" spans="2:11" hidden="1" x14ac:dyDescent="0.3">
      <c r="B106384">
        <v>106376</v>
      </c>
      <c r="C106384" t="s">
        <v>28835</v>
      </c>
      <c r="D106384" t="s">
        <v>4602</v>
      </c>
      <c r="E106384" t="s">
        <v>20096</v>
      </c>
      <c r="F106384" s="4">
        <v>41688</v>
      </c>
      <c r="I106384" s="1">
        <v>57121</v>
      </c>
      <c r="J106384" s="1">
        <v>54221.9</v>
      </c>
      <c r="K106384" t="s">
        <v>32686</v>
      </c>
    </row>
    <row r="106385" spans="2:11" hidden="1" x14ac:dyDescent="0.3">
      <c r="B106385">
        <v>106377</v>
      </c>
      <c r="C106385" t="s">
        <v>4047</v>
      </c>
      <c r="D106385" t="s">
        <v>2181</v>
      </c>
      <c r="E106385" t="s">
        <v>20248</v>
      </c>
      <c r="F106385" s="4">
        <v>35040</v>
      </c>
      <c r="I106385" s="1">
        <v>67756</v>
      </c>
      <c r="J106385" s="1">
        <v>74507.88</v>
      </c>
      <c r="K106385" t="s">
        <v>32686</v>
      </c>
    </row>
    <row r="106386" spans="2:11" hidden="1" x14ac:dyDescent="0.3">
      <c r="B106386">
        <v>106378</v>
      </c>
      <c r="C106386" t="s">
        <v>4047</v>
      </c>
      <c r="D106386" t="s">
        <v>24723</v>
      </c>
      <c r="E106386" t="s">
        <v>20106</v>
      </c>
      <c r="F106386" s="4">
        <v>42744</v>
      </c>
      <c r="I106386" s="1">
        <v>8062</v>
      </c>
      <c r="K106386" t="s">
        <v>32686</v>
      </c>
    </row>
    <row r="106387" spans="2:11" hidden="1" x14ac:dyDescent="0.3">
      <c r="B106387">
        <v>106379</v>
      </c>
      <c r="C106387" t="s">
        <v>4049</v>
      </c>
      <c r="D106387" t="s">
        <v>25716</v>
      </c>
      <c r="E106387" t="s">
        <v>20010</v>
      </c>
      <c r="F106387" s="4">
        <v>40632</v>
      </c>
      <c r="I106387" s="1">
        <v>66489</v>
      </c>
      <c r="J106387" s="1">
        <v>68142.13</v>
      </c>
      <c r="K106387" t="s">
        <v>32686</v>
      </c>
    </row>
    <row r="106388" spans="2:11" hidden="1" x14ac:dyDescent="0.3">
      <c r="B106388">
        <v>106380</v>
      </c>
      <c r="C106388" t="s">
        <v>4054</v>
      </c>
      <c r="D106388" t="s">
        <v>25716</v>
      </c>
      <c r="E106388" t="s">
        <v>20281</v>
      </c>
      <c r="F106388" s="4">
        <v>39378</v>
      </c>
      <c r="I106388" s="1">
        <v>66489</v>
      </c>
      <c r="J106388" s="1">
        <v>69072.429999999993</v>
      </c>
      <c r="K106388" t="s">
        <v>32686</v>
      </c>
    </row>
    <row r="106389" spans="2:11" hidden="1" x14ac:dyDescent="0.3">
      <c r="B106389">
        <v>106381</v>
      </c>
      <c r="C106389" t="s">
        <v>4055</v>
      </c>
      <c r="D106389" t="s">
        <v>33697</v>
      </c>
      <c r="E106389" t="s">
        <v>19614</v>
      </c>
      <c r="F106389" s="4">
        <v>38988</v>
      </c>
      <c r="I106389" s="1">
        <v>76900</v>
      </c>
      <c r="J106389" s="1">
        <v>69503.149999999994</v>
      </c>
      <c r="K106389" t="s">
        <v>32686</v>
      </c>
    </row>
    <row r="106390" spans="2:11" hidden="1" x14ac:dyDescent="0.3">
      <c r="B106390">
        <v>106382</v>
      </c>
      <c r="C106390" t="s">
        <v>34090</v>
      </c>
      <c r="D106390" t="s">
        <v>13</v>
      </c>
      <c r="E106390" t="s">
        <v>19036</v>
      </c>
      <c r="F106390" s="4">
        <v>42779</v>
      </c>
      <c r="I106390" s="1">
        <v>86700</v>
      </c>
      <c r="J106390" s="1">
        <v>29423.07</v>
      </c>
      <c r="K106390" t="s">
        <v>32686</v>
      </c>
    </row>
    <row r="106391" spans="2:11" hidden="1" x14ac:dyDescent="0.3">
      <c r="B106391">
        <v>106383</v>
      </c>
      <c r="C106391" t="s">
        <v>4056</v>
      </c>
      <c r="D106391" t="s">
        <v>32697</v>
      </c>
      <c r="E106391" t="s">
        <v>21855</v>
      </c>
      <c r="F106391" s="4">
        <v>34449</v>
      </c>
      <c r="I106391" s="1">
        <v>83184</v>
      </c>
      <c r="J106391" s="1">
        <v>111545.46</v>
      </c>
      <c r="K106391" t="s">
        <v>32686</v>
      </c>
    </row>
    <row r="106392" spans="2:11" hidden="1" x14ac:dyDescent="0.3">
      <c r="B106392">
        <v>106384</v>
      </c>
      <c r="C106392" t="s">
        <v>4057</v>
      </c>
      <c r="D106392" t="s">
        <v>766</v>
      </c>
      <c r="E106392" t="s">
        <v>19645</v>
      </c>
      <c r="F106392" s="4">
        <v>36978</v>
      </c>
      <c r="I106392" s="1">
        <v>50152</v>
      </c>
      <c r="J106392" s="1">
        <v>58843.95</v>
      </c>
      <c r="K106392" t="s">
        <v>32686</v>
      </c>
    </row>
    <row r="106393" spans="2:11" hidden="1" x14ac:dyDescent="0.3">
      <c r="B106393">
        <v>106385</v>
      </c>
      <c r="C106393" t="s">
        <v>4061</v>
      </c>
      <c r="D106393" t="s">
        <v>915</v>
      </c>
      <c r="E106393" t="s">
        <v>19299</v>
      </c>
      <c r="F106393" s="4">
        <v>39293</v>
      </c>
      <c r="I106393" s="1">
        <v>34362</v>
      </c>
      <c r="J106393" s="1">
        <v>9069.65</v>
      </c>
      <c r="K106393" t="s">
        <v>32686</v>
      </c>
    </row>
    <row r="106394" spans="2:11" hidden="1" x14ac:dyDescent="0.3">
      <c r="B106394">
        <v>106386</v>
      </c>
      <c r="C106394" t="s">
        <v>34091</v>
      </c>
      <c r="D106394" t="s">
        <v>139</v>
      </c>
      <c r="E106394" t="s">
        <v>20044</v>
      </c>
      <c r="F106394" s="4">
        <v>42887</v>
      </c>
      <c r="I106394" s="1">
        <v>24960</v>
      </c>
      <c r="K106394" t="s">
        <v>32686</v>
      </c>
    </row>
    <row r="106395" spans="2:11" hidden="1" x14ac:dyDescent="0.3">
      <c r="B106395">
        <v>106387</v>
      </c>
      <c r="C106395" t="s">
        <v>24225</v>
      </c>
      <c r="D106395" t="s">
        <v>13</v>
      </c>
      <c r="E106395" t="s">
        <v>20509</v>
      </c>
      <c r="F106395" s="4">
        <v>41148</v>
      </c>
      <c r="I106395" s="1">
        <v>74000</v>
      </c>
      <c r="J106395" s="1">
        <v>66258.649999999994</v>
      </c>
      <c r="K106395" t="s">
        <v>32686</v>
      </c>
    </row>
    <row r="106396" spans="2:11" hidden="1" x14ac:dyDescent="0.3">
      <c r="B106396">
        <v>106388</v>
      </c>
      <c r="C106396" t="s">
        <v>24229</v>
      </c>
      <c r="D106396" t="s">
        <v>32690</v>
      </c>
      <c r="E106396" t="s">
        <v>19103</v>
      </c>
      <c r="F106396" s="4">
        <v>41076</v>
      </c>
      <c r="I106396" s="1">
        <v>22464</v>
      </c>
      <c r="J106396" s="1">
        <v>5454</v>
      </c>
      <c r="K106396" t="s">
        <v>32686</v>
      </c>
    </row>
    <row r="106397" spans="2:11" hidden="1" x14ac:dyDescent="0.3">
      <c r="B106397">
        <v>106389</v>
      </c>
      <c r="C106397" t="s">
        <v>4068</v>
      </c>
      <c r="D106397" t="s">
        <v>242</v>
      </c>
      <c r="E106397" t="s">
        <v>19201</v>
      </c>
      <c r="F106397" s="4">
        <v>37602</v>
      </c>
      <c r="I106397" s="1">
        <v>42852</v>
      </c>
      <c r="J106397" s="1">
        <v>42746.01</v>
      </c>
      <c r="K106397" t="s">
        <v>32686</v>
      </c>
    </row>
    <row r="106398" spans="2:11" hidden="1" x14ac:dyDescent="0.3">
      <c r="B106398">
        <v>106390</v>
      </c>
      <c r="C106398" t="s">
        <v>34092</v>
      </c>
      <c r="D106398" t="s">
        <v>397</v>
      </c>
      <c r="E106398" t="s">
        <v>19392</v>
      </c>
      <c r="F106398" s="4">
        <v>42614</v>
      </c>
      <c r="I106398" s="1">
        <v>47723</v>
      </c>
      <c r="J106398" s="1">
        <v>36889.75</v>
      </c>
      <c r="K106398" t="s">
        <v>32686</v>
      </c>
    </row>
    <row r="106399" spans="2:11" hidden="1" x14ac:dyDescent="0.3">
      <c r="B106399">
        <v>106391</v>
      </c>
      <c r="C106399" t="s">
        <v>4070</v>
      </c>
      <c r="D106399" t="s">
        <v>32698</v>
      </c>
      <c r="E106399" t="s">
        <v>19044</v>
      </c>
      <c r="F106399" s="4">
        <v>38278</v>
      </c>
      <c r="I106399" s="1">
        <v>40279</v>
      </c>
      <c r="J106399" s="1">
        <v>61176.54</v>
      </c>
      <c r="K106399" t="s">
        <v>32686</v>
      </c>
    </row>
    <row r="106400" spans="2:11" hidden="1" x14ac:dyDescent="0.3">
      <c r="B106400">
        <v>106392</v>
      </c>
      <c r="C106400" t="s">
        <v>4072</v>
      </c>
      <c r="D106400" t="s">
        <v>32697</v>
      </c>
      <c r="E106400" t="s">
        <v>20095</v>
      </c>
      <c r="F106400" s="4">
        <v>37082</v>
      </c>
      <c r="I106400" s="1">
        <v>78289</v>
      </c>
      <c r="J106400" s="1">
        <v>148547.19</v>
      </c>
      <c r="K106400" t="s">
        <v>32686</v>
      </c>
    </row>
    <row r="106401" spans="2:11" hidden="1" x14ac:dyDescent="0.3">
      <c r="B106401">
        <v>106393</v>
      </c>
      <c r="C106401" t="s">
        <v>4073</v>
      </c>
      <c r="D106401" t="s">
        <v>25716</v>
      </c>
      <c r="E106401" t="s">
        <v>19155</v>
      </c>
      <c r="F106401" s="4">
        <v>40562</v>
      </c>
      <c r="I106401" s="1">
        <v>66489</v>
      </c>
      <c r="J106401" s="1">
        <v>73487.88</v>
      </c>
      <c r="K106401" t="s">
        <v>32686</v>
      </c>
    </row>
    <row r="106402" spans="2:11" hidden="1" x14ac:dyDescent="0.3">
      <c r="B106402">
        <v>106394</v>
      </c>
      <c r="C106402" t="s">
        <v>34093</v>
      </c>
      <c r="D106402" t="s">
        <v>30019</v>
      </c>
      <c r="E106402" t="s">
        <v>21415</v>
      </c>
      <c r="F106402" s="4">
        <v>42912</v>
      </c>
      <c r="I106402" s="1">
        <v>77400</v>
      </c>
      <c r="K106402" t="s">
        <v>32686</v>
      </c>
    </row>
    <row r="106403" spans="2:11" hidden="1" x14ac:dyDescent="0.3">
      <c r="B106403">
        <v>106395</v>
      </c>
      <c r="C106403" t="s">
        <v>4075</v>
      </c>
      <c r="D106403" t="s">
        <v>32759</v>
      </c>
      <c r="E106403" t="s">
        <v>19137</v>
      </c>
      <c r="F106403" s="4">
        <v>38899</v>
      </c>
      <c r="I106403" s="1">
        <v>26680</v>
      </c>
      <c r="J106403" s="1">
        <v>25893.79</v>
      </c>
      <c r="K106403" t="s">
        <v>32686</v>
      </c>
    </row>
    <row r="106404" spans="2:11" hidden="1" x14ac:dyDescent="0.3">
      <c r="B106404">
        <v>106396</v>
      </c>
      <c r="C106404" t="s">
        <v>4076</v>
      </c>
      <c r="D106404" t="s">
        <v>443</v>
      </c>
      <c r="E106404" t="s">
        <v>19281</v>
      </c>
      <c r="F106404" s="4">
        <v>38845</v>
      </c>
      <c r="I106404" s="1">
        <v>38488</v>
      </c>
      <c r="J106404" s="1">
        <v>38064.49</v>
      </c>
      <c r="K106404" t="s">
        <v>32686</v>
      </c>
    </row>
    <row r="106405" spans="2:11" hidden="1" x14ac:dyDescent="0.3">
      <c r="B106405">
        <v>106397</v>
      </c>
      <c r="C106405" t="s">
        <v>18127</v>
      </c>
      <c r="D106405" t="s">
        <v>90</v>
      </c>
      <c r="E106405" t="s">
        <v>19103</v>
      </c>
      <c r="F106405" s="4">
        <v>42887</v>
      </c>
      <c r="I106405" s="1">
        <v>20800</v>
      </c>
      <c r="K106405" t="s">
        <v>32686</v>
      </c>
    </row>
    <row r="106406" spans="2:11" hidden="1" x14ac:dyDescent="0.3">
      <c r="B106406">
        <v>106398</v>
      </c>
      <c r="C106406" t="s">
        <v>4077</v>
      </c>
      <c r="D106406" t="s">
        <v>32697</v>
      </c>
      <c r="E106406" t="s">
        <v>20374</v>
      </c>
      <c r="F106406" s="4">
        <v>37634</v>
      </c>
      <c r="I106406" s="1">
        <v>74134</v>
      </c>
      <c r="J106406" s="1">
        <v>92087.18</v>
      </c>
      <c r="K106406" t="s">
        <v>32686</v>
      </c>
    </row>
    <row r="106407" spans="2:11" hidden="1" x14ac:dyDescent="0.3">
      <c r="B106407">
        <v>106399</v>
      </c>
      <c r="C106407" t="s">
        <v>18128</v>
      </c>
      <c r="D106407" t="s">
        <v>32690</v>
      </c>
      <c r="E106407" t="s">
        <v>19103</v>
      </c>
      <c r="F106407" s="4">
        <v>39984</v>
      </c>
      <c r="I106407" s="1">
        <v>22464</v>
      </c>
      <c r="J106407" s="1">
        <v>11485.8</v>
      </c>
      <c r="K106407" t="s">
        <v>32686</v>
      </c>
    </row>
    <row r="106408" spans="2:11" hidden="1" x14ac:dyDescent="0.3">
      <c r="B106408">
        <v>106400</v>
      </c>
      <c r="C106408" t="s">
        <v>4079</v>
      </c>
      <c r="D106408" t="s">
        <v>95</v>
      </c>
      <c r="E106408" t="s">
        <v>19075</v>
      </c>
      <c r="F106408" s="4">
        <v>38085</v>
      </c>
      <c r="I106408" s="1">
        <v>65393</v>
      </c>
      <c r="J106408" s="1">
        <v>73195.460000000006</v>
      </c>
      <c r="K106408" t="s">
        <v>32686</v>
      </c>
    </row>
    <row r="106409" spans="2:11" hidden="1" x14ac:dyDescent="0.3">
      <c r="B106409">
        <v>106401</v>
      </c>
      <c r="C106409" t="s">
        <v>4081</v>
      </c>
      <c r="D106409" t="s">
        <v>838</v>
      </c>
      <c r="E106409" t="s">
        <v>20853</v>
      </c>
      <c r="F106409" s="4">
        <v>38845</v>
      </c>
      <c r="I106409" s="1">
        <v>41964</v>
      </c>
      <c r="J106409" s="1">
        <v>38296.94</v>
      </c>
      <c r="K106409" t="s">
        <v>32686</v>
      </c>
    </row>
    <row r="106410" spans="2:11" hidden="1" x14ac:dyDescent="0.3">
      <c r="B106410">
        <v>106402</v>
      </c>
      <c r="C106410" t="s">
        <v>4082</v>
      </c>
      <c r="D106410" t="s">
        <v>30105</v>
      </c>
      <c r="E106410" t="s">
        <v>19054</v>
      </c>
      <c r="F106410" s="4">
        <v>33808</v>
      </c>
      <c r="I106410" s="1">
        <v>119544</v>
      </c>
      <c r="J106410" s="1">
        <v>120980.26</v>
      </c>
      <c r="K106410" t="s">
        <v>32686</v>
      </c>
    </row>
    <row r="106411" spans="2:11" hidden="1" x14ac:dyDescent="0.3">
      <c r="B106411">
        <v>106403</v>
      </c>
      <c r="C106411" t="s">
        <v>4083</v>
      </c>
      <c r="D106411" t="s">
        <v>32946</v>
      </c>
      <c r="E106411" t="s">
        <v>20970</v>
      </c>
      <c r="F106411" s="4">
        <v>32750</v>
      </c>
      <c r="I106411" s="1">
        <v>36545</v>
      </c>
      <c r="J106411" s="1">
        <v>40447.78</v>
      </c>
      <c r="K106411" t="s">
        <v>32686</v>
      </c>
    </row>
    <row r="106412" spans="2:11" hidden="1" x14ac:dyDescent="0.3">
      <c r="B106412">
        <v>106404</v>
      </c>
      <c r="C106412" t="s">
        <v>34094</v>
      </c>
      <c r="D106412" t="s">
        <v>32699</v>
      </c>
      <c r="E106412" t="s">
        <v>19046</v>
      </c>
      <c r="F106412" s="4">
        <v>42996</v>
      </c>
      <c r="I106412" s="1">
        <v>50841</v>
      </c>
      <c r="K106412" t="s">
        <v>32686</v>
      </c>
    </row>
    <row r="106413" spans="2:11" hidden="1" x14ac:dyDescent="0.3">
      <c r="B106413">
        <v>106405</v>
      </c>
      <c r="C106413" t="s">
        <v>4084</v>
      </c>
      <c r="D106413" t="s">
        <v>2722</v>
      </c>
      <c r="E106413" t="s">
        <v>19201</v>
      </c>
      <c r="F106413" s="4">
        <v>33143</v>
      </c>
      <c r="I106413" s="1">
        <v>57198</v>
      </c>
      <c r="J106413" s="1">
        <v>57200.27</v>
      </c>
      <c r="K106413" t="s">
        <v>32686</v>
      </c>
    </row>
    <row r="106414" spans="2:11" hidden="1" x14ac:dyDescent="0.3">
      <c r="B106414">
        <v>106406</v>
      </c>
      <c r="C106414" t="s">
        <v>32373</v>
      </c>
      <c r="D106414" t="s">
        <v>13975</v>
      </c>
      <c r="E106414" t="s">
        <v>19680</v>
      </c>
      <c r="F106414" s="4">
        <v>38439</v>
      </c>
      <c r="I106414" s="1">
        <v>42093</v>
      </c>
      <c r="J106414" s="1">
        <v>42660.53</v>
      </c>
      <c r="K106414" t="s">
        <v>32686</v>
      </c>
    </row>
    <row r="106415" spans="2:11" hidden="1" x14ac:dyDescent="0.3">
      <c r="B106415">
        <v>106407</v>
      </c>
      <c r="C106415" t="s">
        <v>18132</v>
      </c>
      <c r="D106415" t="s">
        <v>32758</v>
      </c>
      <c r="E106415" t="s">
        <v>19864</v>
      </c>
      <c r="F106415" s="4">
        <v>40799</v>
      </c>
      <c r="I106415" s="1">
        <v>35547</v>
      </c>
      <c r="J106415" s="1">
        <v>40230.800000000003</v>
      </c>
      <c r="K106415" t="s">
        <v>32686</v>
      </c>
    </row>
    <row r="106416" spans="2:11" hidden="1" x14ac:dyDescent="0.3">
      <c r="B106416">
        <v>106408</v>
      </c>
      <c r="C106416" t="s">
        <v>4086</v>
      </c>
      <c r="D106416" t="s">
        <v>1449</v>
      </c>
      <c r="E106416" t="s">
        <v>21662</v>
      </c>
      <c r="F106416" s="4">
        <v>29878</v>
      </c>
      <c r="I106416" s="1">
        <v>44576</v>
      </c>
      <c r="J106416" s="1">
        <v>46064.23</v>
      </c>
      <c r="K106416" t="s">
        <v>32686</v>
      </c>
    </row>
    <row r="106417" spans="2:11" hidden="1" x14ac:dyDescent="0.3">
      <c r="B106417">
        <v>106409</v>
      </c>
      <c r="C106417" t="s">
        <v>4088</v>
      </c>
      <c r="D106417" t="s">
        <v>32696</v>
      </c>
      <c r="E106417" t="s">
        <v>20526</v>
      </c>
      <c r="F106417" s="4">
        <v>35593</v>
      </c>
      <c r="I106417" s="1">
        <v>33176</v>
      </c>
      <c r="J106417" s="1">
        <v>33156.22</v>
      </c>
      <c r="K106417" t="s">
        <v>32686</v>
      </c>
    </row>
    <row r="106418" spans="2:11" hidden="1" x14ac:dyDescent="0.3">
      <c r="B106418">
        <v>106410</v>
      </c>
      <c r="C106418" t="s">
        <v>4089</v>
      </c>
      <c r="D106418" t="s">
        <v>913</v>
      </c>
      <c r="E106418" t="s">
        <v>19614</v>
      </c>
      <c r="F106418" s="4">
        <v>35785</v>
      </c>
      <c r="I106418" s="1">
        <v>106289</v>
      </c>
      <c r="J106418" s="1">
        <v>222834.47</v>
      </c>
      <c r="K106418" t="s">
        <v>32686</v>
      </c>
    </row>
    <row r="106419" spans="2:11" hidden="1" x14ac:dyDescent="0.3">
      <c r="B106419">
        <v>106411</v>
      </c>
      <c r="C106419" t="s">
        <v>34095</v>
      </c>
      <c r="D106419" t="s">
        <v>32833</v>
      </c>
      <c r="E106419" t="s">
        <v>19517</v>
      </c>
      <c r="F106419" s="4">
        <v>42553</v>
      </c>
      <c r="I106419" s="1">
        <v>32975</v>
      </c>
      <c r="J106419" s="1">
        <v>30497.27</v>
      </c>
      <c r="K106419" t="s">
        <v>32686</v>
      </c>
    </row>
    <row r="106420" spans="2:11" hidden="1" x14ac:dyDescent="0.3">
      <c r="B106420">
        <v>106412</v>
      </c>
      <c r="C106420" t="s">
        <v>4091</v>
      </c>
      <c r="D106420" t="s">
        <v>499</v>
      </c>
      <c r="E106420" t="s">
        <v>19000</v>
      </c>
      <c r="F106420" s="4">
        <v>38663</v>
      </c>
      <c r="I106420" s="1">
        <v>41587</v>
      </c>
      <c r="J106420" s="1">
        <v>40647.14</v>
      </c>
      <c r="K106420" t="s">
        <v>32686</v>
      </c>
    </row>
    <row r="106421" spans="2:11" hidden="1" x14ac:dyDescent="0.3">
      <c r="B106421">
        <v>106413</v>
      </c>
      <c r="C106421" t="s">
        <v>32374</v>
      </c>
      <c r="D106421" t="s">
        <v>90</v>
      </c>
      <c r="E106421" t="s">
        <v>19103</v>
      </c>
      <c r="F106421" s="4">
        <v>42537</v>
      </c>
      <c r="I106421" s="1">
        <v>20800</v>
      </c>
      <c r="J106421" s="1">
        <v>9177.5</v>
      </c>
      <c r="K106421" t="s">
        <v>32686</v>
      </c>
    </row>
    <row r="106422" spans="2:11" hidden="1" x14ac:dyDescent="0.3">
      <c r="B106422">
        <v>106414</v>
      </c>
      <c r="C106422" t="s">
        <v>34096</v>
      </c>
      <c r="D106422" t="s">
        <v>5948</v>
      </c>
      <c r="E106422" t="s">
        <v>19387</v>
      </c>
      <c r="F106422" s="4">
        <v>42681</v>
      </c>
      <c r="I106422" s="1">
        <v>59643</v>
      </c>
      <c r="J106422" s="1">
        <v>35996.269999999997</v>
      </c>
      <c r="K106422" t="s">
        <v>32686</v>
      </c>
    </row>
    <row r="106423" spans="2:11" hidden="1" x14ac:dyDescent="0.3">
      <c r="B106423">
        <v>106415</v>
      </c>
      <c r="C106423" t="s">
        <v>4093</v>
      </c>
      <c r="D106423" t="s">
        <v>25672</v>
      </c>
      <c r="E106423" t="s">
        <v>19376</v>
      </c>
      <c r="F106423" s="4">
        <v>34211</v>
      </c>
      <c r="I106423" s="1">
        <v>74021</v>
      </c>
      <c r="J106423" s="1">
        <v>93928.98</v>
      </c>
      <c r="K106423" t="s">
        <v>32686</v>
      </c>
    </row>
    <row r="106424" spans="2:11" hidden="1" x14ac:dyDescent="0.3">
      <c r="B106424">
        <v>106416</v>
      </c>
      <c r="C106424" t="s">
        <v>18135</v>
      </c>
      <c r="D106424" t="s">
        <v>32758</v>
      </c>
      <c r="E106424" t="s">
        <v>31438</v>
      </c>
      <c r="F106424" s="4">
        <v>42275</v>
      </c>
      <c r="I106424" s="1">
        <v>33342</v>
      </c>
      <c r="J106424" s="1">
        <v>35265.08</v>
      </c>
      <c r="K106424" t="s">
        <v>32686</v>
      </c>
    </row>
    <row r="106425" spans="2:11" hidden="1" x14ac:dyDescent="0.3">
      <c r="B106425">
        <v>106417</v>
      </c>
      <c r="C106425" t="s">
        <v>32375</v>
      </c>
      <c r="D106425" t="s">
        <v>139</v>
      </c>
      <c r="E106425" t="s">
        <v>19103</v>
      </c>
      <c r="F106425" s="4">
        <v>42543</v>
      </c>
      <c r="I106425" s="1">
        <v>24960</v>
      </c>
      <c r="J106425" s="1">
        <v>18948</v>
      </c>
      <c r="K106425" t="s">
        <v>32686</v>
      </c>
    </row>
    <row r="106426" spans="2:11" hidden="1" x14ac:dyDescent="0.3">
      <c r="B106426">
        <v>106418</v>
      </c>
      <c r="C106426" t="s">
        <v>4095</v>
      </c>
      <c r="D106426" t="s">
        <v>31420</v>
      </c>
      <c r="E106426" t="s">
        <v>19213</v>
      </c>
      <c r="F106426" s="4">
        <v>34393</v>
      </c>
      <c r="I106426" s="1">
        <v>38043</v>
      </c>
      <c r="J106426" s="1">
        <v>36345.74</v>
      </c>
      <c r="K106426" t="s">
        <v>32686</v>
      </c>
    </row>
    <row r="106427" spans="2:11" hidden="1" x14ac:dyDescent="0.3">
      <c r="B106427">
        <v>106419</v>
      </c>
      <c r="C106427" t="s">
        <v>34097</v>
      </c>
      <c r="D106427" t="s">
        <v>58</v>
      </c>
      <c r="E106427" t="s">
        <v>19346</v>
      </c>
      <c r="F106427" s="4">
        <v>35735</v>
      </c>
      <c r="I106427" s="1">
        <v>45893</v>
      </c>
      <c r="J106427" s="1">
        <v>46206.11</v>
      </c>
      <c r="K106427" t="s">
        <v>32686</v>
      </c>
    </row>
    <row r="106428" spans="2:11" hidden="1" x14ac:dyDescent="0.3">
      <c r="B106428">
        <v>106420</v>
      </c>
      <c r="C106428" t="s">
        <v>34098</v>
      </c>
      <c r="D106428" t="s">
        <v>1537</v>
      </c>
      <c r="E106428" t="s">
        <v>19529</v>
      </c>
      <c r="F106428" s="4">
        <v>31915</v>
      </c>
      <c r="I106428" s="1">
        <v>59500</v>
      </c>
      <c r="J106428" s="1">
        <v>49685.68</v>
      </c>
      <c r="K106428" t="s">
        <v>32686</v>
      </c>
    </row>
    <row r="106429" spans="2:11" hidden="1" x14ac:dyDescent="0.3">
      <c r="B106429">
        <v>106421</v>
      </c>
      <c r="C106429" t="s">
        <v>4096</v>
      </c>
      <c r="D106429" t="s">
        <v>3793</v>
      </c>
      <c r="E106429" t="s">
        <v>19577</v>
      </c>
      <c r="F106429" s="4">
        <v>30410</v>
      </c>
      <c r="I106429" s="1">
        <v>69400</v>
      </c>
      <c r="J106429" s="1">
        <v>69793.08</v>
      </c>
      <c r="K106429" t="s">
        <v>32686</v>
      </c>
    </row>
    <row r="106430" spans="2:11" hidden="1" x14ac:dyDescent="0.3">
      <c r="B106430">
        <v>106422</v>
      </c>
      <c r="C106430" t="s">
        <v>4097</v>
      </c>
      <c r="D106430" t="s">
        <v>32948</v>
      </c>
      <c r="E106430" t="s">
        <v>19071</v>
      </c>
      <c r="F106430" s="4">
        <v>34911</v>
      </c>
      <c r="I106430" s="1">
        <v>43580</v>
      </c>
      <c r="J106430" s="1">
        <v>52785.39</v>
      </c>
      <c r="K106430" t="s">
        <v>32686</v>
      </c>
    </row>
    <row r="106431" spans="2:11" hidden="1" x14ac:dyDescent="0.3">
      <c r="B106431">
        <v>106423</v>
      </c>
      <c r="C106431" t="s">
        <v>32376</v>
      </c>
      <c r="D106431" t="s">
        <v>443</v>
      </c>
      <c r="E106431" t="s">
        <v>19281</v>
      </c>
      <c r="F106431" s="4">
        <v>42485</v>
      </c>
      <c r="I106431" s="1">
        <v>31765</v>
      </c>
      <c r="J106431" s="1">
        <v>32222.18</v>
      </c>
      <c r="K106431" t="s">
        <v>32686</v>
      </c>
    </row>
    <row r="106432" spans="2:11" hidden="1" x14ac:dyDescent="0.3">
      <c r="B106432">
        <v>106424</v>
      </c>
      <c r="C106432" t="s">
        <v>24251</v>
      </c>
      <c r="D106432" t="s">
        <v>9169</v>
      </c>
      <c r="E106432" t="s">
        <v>20497</v>
      </c>
      <c r="F106432" s="4">
        <v>41288</v>
      </c>
      <c r="I106432" s="1">
        <v>51070</v>
      </c>
      <c r="J106432" s="1">
        <v>44275.41</v>
      </c>
      <c r="K106432" t="s">
        <v>32686</v>
      </c>
    </row>
    <row r="106433" spans="2:11" hidden="1" x14ac:dyDescent="0.3">
      <c r="B106433">
        <v>106425</v>
      </c>
      <c r="C106433" t="s">
        <v>18136</v>
      </c>
      <c r="D106433" t="s">
        <v>32725</v>
      </c>
      <c r="E106433" t="s">
        <v>19382</v>
      </c>
      <c r="F106433" s="4">
        <v>40674</v>
      </c>
      <c r="I106433" s="1">
        <v>68395</v>
      </c>
      <c r="J106433" s="1">
        <v>90679.86</v>
      </c>
      <c r="K106433" t="s">
        <v>32686</v>
      </c>
    </row>
    <row r="106434" spans="2:11" hidden="1" x14ac:dyDescent="0.3">
      <c r="B106434">
        <v>106426</v>
      </c>
      <c r="C106434" t="s">
        <v>4102</v>
      </c>
      <c r="D106434" t="s">
        <v>83</v>
      </c>
      <c r="E106434" t="s">
        <v>31489</v>
      </c>
      <c r="F106434" s="4">
        <v>39034</v>
      </c>
      <c r="I106434" s="1">
        <v>69802</v>
      </c>
      <c r="J106434" s="1">
        <v>89800.2</v>
      </c>
      <c r="K106434" t="s">
        <v>32686</v>
      </c>
    </row>
    <row r="106435" spans="2:11" hidden="1" x14ac:dyDescent="0.3">
      <c r="B106435">
        <v>106427</v>
      </c>
      <c r="C106435" t="s">
        <v>4103</v>
      </c>
      <c r="D106435" t="s">
        <v>325</v>
      </c>
      <c r="E106435" t="s">
        <v>19346</v>
      </c>
      <c r="F106435" s="4">
        <v>39331</v>
      </c>
      <c r="I106435" s="1">
        <v>44594</v>
      </c>
      <c r="J106435" s="1">
        <v>42501.67</v>
      </c>
      <c r="K106435" t="s">
        <v>32686</v>
      </c>
    </row>
    <row r="106436" spans="2:11" hidden="1" x14ac:dyDescent="0.3">
      <c r="B106436">
        <v>106428</v>
      </c>
      <c r="C106436" t="s">
        <v>31082</v>
      </c>
      <c r="D106436" t="s">
        <v>30034</v>
      </c>
      <c r="E106436" t="s">
        <v>19599</v>
      </c>
      <c r="F106436" s="4">
        <v>39371</v>
      </c>
      <c r="I106436" s="1">
        <v>32718</v>
      </c>
      <c r="J106436" s="1">
        <v>28157.25</v>
      </c>
      <c r="K106436" t="s">
        <v>32686</v>
      </c>
    </row>
    <row r="106437" spans="2:11" hidden="1" x14ac:dyDescent="0.3">
      <c r="B106437">
        <v>106429</v>
      </c>
      <c r="C106437" t="s">
        <v>4105</v>
      </c>
      <c r="D106437" t="s">
        <v>382</v>
      </c>
      <c r="E106437" t="s">
        <v>19401</v>
      </c>
      <c r="F106437" s="4">
        <v>40616</v>
      </c>
      <c r="I106437" s="1">
        <v>66560</v>
      </c>
      <c r="J106437" s="1">
        <v>1888</v>
      </c>
      <c r="K106437" t="s">
        <v>32686</v>
      </c>
    </row>
    <row r="106438" spans="2:11" hidden="1" x14ac:dyDescent="0.3">
      <c r="B106438">
        <v>106430</v>
      </c>
      <c r="C106438" t="s">
        <v>34099</v>
      </c>
      <c r="D106438" t="s">
        <v>71</v>
      </c>
      <c r="E106438" t="s">
        <v>19045</v>
      </c>
      <c r="F106438" s="4">
        <v>42999</v>
      </c>
      <c r="I106438" s="1">
        <v>9663</v>
      </c>
      <c r="K106438" t="s">
        <v>32686</v>
      </c>
    </row>
    <row r="106439" spans="2:11" hidden="1" x14ac:dyDescent="0.3">
      <c r="B106439">
        <v>106431</v>
      </c>
      <c r="C106439" t="s">
        <v>32377</v>
      </c>
      <c r="D106439" t="s">
        <v>1582</v>
      </c>
      <c r="E106439" t="s">
        <v>19613</v>
      </c>
      <c r="F106439" s="4">
        <v>40938</v>
      </c>
      <c r="I106439" s="1">
        <v>34902</v>
      </c>
      <c r="J106439" s="1">
        <v>34342.76</v>
      </c>
      <c r="K106439" t="s">
        <v>32686</v>
      </c>
    </row>
    <row r="106440" spans="2:11" hidden="1" x14ac:dyDescent="0.3">
      <c r="B106440">
        <v>106432</v>
      </c>
      <c r="C106440" t="s">
        <v>18138</v>
      </c>
      <c r="D106440" t="s">
        <v>32696</v>
      </c>
      <c r="E106440" t="s">
        <v>19067</v>
      </c>
      <c r="F106440" s="4">
        <v>40855</v>
      </c>
      <c r="I106440" s="1">
        <v>30430</v>
      </c>
      <c r="J106440" s="1">
        <v>40058.22</v>
      </c>
      <c r="K106440" t="s">
        <v>32686</v>
      </c>
    </row>
    <row r="106441" spans="2:11" hidden="1" x14ac:dyDescent="0.3">
      <c r="B106441">
        <v>106433</v>
      </c>
      <c r="C106441" t="s">
        <v>4107</v>
      </c>
      <c r="D106441" t="s">
        <v>32792</v>
      </c>
      <c r="E106441" t="s">
        <v>19457</v>
      </c>
      <c r="F106441" s="4">
        <v>36774</v>
      </c>
      <c r="I106441" s="1">
        <v>37500</v>
      </c>
      <c r="J106441" s="1">
        <v>54177.64</v>
      </c>
      <c r="K106441" t="s">
        <v>32686</v>
      </c>
    </row>
    <row r="106442" spans="2:11" hidden="1" x14ac:dyDescent="0.3">
      <c r="B106442">
        <v>106434</v>
      </c>
      <c r="C106442" t="s">
        <v>4109</v>
      </c>
      <c r="D106442" t="s">
        <v>32697</v>
      </c>
      <c r="E106442" t="s">
        <v>19170</v>
      </c>
      <c r="F106442" s="4">
        <v>38355</v>
      </c>
      <c r="I106442" s="1">
        <v>74134</v>
      </c>
      <c r="J106442" s="1">
        <v>91149.09</v>
      </c>
      <c r="K106442" t="s">
        <v>32686</v>
      </c>
    </row>
    <row r="106443" spans="2:11" hidden="1" x14ac:dyDescent="0.3">
      <c r="B106443">
        <v>106435</v>
      </c>
      <c r="C106443" t="s">
        <v>32378</v>
      </c>
      <c r="D106443" t="s">
        <v>32696</v>
      </c>
      <c r="E106443" t="s">
        <v>19307</v>
      </c>
      <c r="F106443" s="4">
        <v>42416</v>
      </c>
      <c r="I106443" s="1">
        <v>29890</v>
      </c>
      <c r="J106443" s="1">
        <v>31231.54</v>
      </c>
      <c r="K106443" t="s">
        <v>32686</v>
      </c>
    </row>
    <row r="106444" spans="2:11" hidden="1" x14ac:dyDescent="0.3">
      <c r="B106444">
        <v>106436</v>
      </c>
      <c r="C106444" t="s">
        <v>31083</v>
      </c>
      <c r="D106444" t="s">
        <v>30031</v>
      </c>
      <c r="E106444" t="s">
        <v>30137</v>
      </c>
      <c r="F106444" s="4">
        <v>42166</v>
      </c>
      <c r="I106444" s="1">
        <v>102500</v>
      </c>
      <c r="J106444" s="1">
        <v>97244.03</v>
      </c>
      <c r="K106444" t="s">
        <v>32686</v>
      </c>
    </row>
    <row r="106445" spans="2:11" hidden="1" x14ac:dyDescent="0.3">
      <c r="B106445">
        <v>106437</v>
      </c>
      <c r="C106445" t="s">
        <v>4110</v>
      </c>
      <c r="D106445" t="s">
        <v>32696</v>
      </c>
      <c r="E106445" t="s">
        <v>19758</v>
      </c>
      <c r="F106445" s="4">
        <v>35016</v>
      </c>
      <c r="I106445" s="1">
        <v>33176</v>
      </c>
      <c r="J106445" s="1">
        <v>36181.550000000003</v>
      </c>
      <c r="K106445" t="s">
        <v>32686</v>
      </c>
    </row>
    <row r="106446" spans="2:11" hidden="1" x14ac:dyDescent="0.3">
      <c r="B106446">
        <v>106438</v>
      </c>
      <c r="C106446" t="s">
        <v>31084</v>
      </c>
      <c r="D106446" t="s">
        <v>31448</v>
      </c>
      <c r="E106446" t="s">
        <v>19072</v>
      </c>
      <c r="F106446" s="4">
        <v>42011</v>
      </c>
      <c r="I106446" s="1">
        <v>29138</v>
      </c>
      <c r="J106446" s="1">
        <v>31109.64</v>
      </c>
      <c r="K106446" t="s">
        <v>32686</v>
      </c>
    </row>
    <row r="106447" spans="2:11" hidden="1" x14ac:dyDescent="0.3">
      <c r="B106447">
        <v>106439</v>
      </c>
      <c r="C106447" t="s">
        <v>24259</v>
      </c>
      <c r="D106447" t="s">
        <v>32725</v>
      </c>
      <c r="E106447" t="s">
        <v>19548</v>
      </c>
      <c r="F106447" s="4">
        <v>41078</v>
      </c>
      <c r="I106447" s="1">
        <v>67719</v>
      </c>
      <c r="J106447" s="1">
        <v>73565.350000000006</v>
      </c>
      <c r="K106447" t="s">
        <v>32686</v>
      </c>
    </row>
    <row r="106448" spans="2:11" hidden="1" x14ac:dyDescent="0.3">
      <c r="B106448">
        <v>106440</v>
      </c>
      <c r="C106448" t="s">
        <v>18142</v>
      </c>
      <c r="D106448" t="s">
        <v>131</v>
      </c>
      <c r="E106448" t="s">
        <v>19027</v>
      </c>
      <c r="F106448" s="4">
        <v>41071</v>
      </c>
      <c r="I106448" s="1">
        <v>32381</v>
      </c>
      <c r="J106448" s="1">
        <v>44459.43</v>
      </c>
      <c r="K106448" t="s">
        <v>32686</v>
      </c>
    </row>
    <row r="106449" spans="2:11" hidden="1" x14ac:dyDescent="0.3">
      <c r="B106449">
        <v>106441</v>
      </c>
      <c r="C106449" t="s">
        <v>32379</v>
      </c>
      <c r="D106449" t="s">
        <v>139</v>
      </c>
      <c r="E106449" t="s">
        <v>19103</v>
      </c>
      <c r="F106449" s="4">
        <v>42171</v>
      </c>
      <c r="I106449" s="1">
        <v>20800</v>
      </c>
      <c r="K106449" t="s">
        <v>32686</v>
      </c>
    </row>
    <row r="106450" spans="2:11" hidden="1" x14ac:dyDescent="0.3">
      <c r="B106450">
        <v>106442</v>
      </c>
      <c r="C106450" t="s">
        <v>31085</v>
      </c>
      <c r="D106450" t="s">
        <v>493</v>
      </c>
      <c r="E106450" t="s">
        <v>19525</v>
      </c>
      <c r="F106450" s="4">
        <v>41855</v>
      </c>
      <c r="I106450" s="1">
        <v>43887</v>
      </c>
      <c r="J106450" s="1">
        <v>36212.160000000003</v>
      </c>
      <c r="K106450" t="s">
        <v>32686</v>
      </c>
    </row>
    <row r="106451" spans="2:11" hidden="1" x14ac:dyDescent="0.3">
      <c r="B106451">
        <v>106443</v>
      </c>
      <c r="C106451" t="s">
        <v>4114</v>
      </c>
      <c r="D106451" t="s">
        <v>32758</v>
      </c>
      <c r="E106451" t="s">
        <v>31438</v>
      </c>
      <c r="F106451" s="4">
        <v>38012</v>
      </c>
      <c r="I106451" s="1">
        <v>34403</v>
      </c>
      <c r="J106451" s="1">
        <v>35775.980000000003</v>
      </c>
      <c r="K106451" t="s">
        <v>32686</v>
      </c>
    </row>
    <row r="106452" spans="2:11" hidden="1" x14ac:dyDescent="0.3">
      <c r="B106452">
        <v>106444</v>
      </c>
      <c r="C106452" t="s">
        <v>4115</v>
      </c>
      <c r="D106452" t="s">
        <v>32696</v>
      </c>
      <c r="E106452" t="s">
        <v>19944</v>
      </c>
      <c r="F106452" s="4">
        <v>39566</v>
      </c>
      <c r="I106452" s="1">
        <v>30430</v>
      </c>
      <c r="J106452" s="1">
        <v>31819.439999999999</v>
      </c>
      <c r="K106452" t="s">
        <v>32686</v>
      </c>
    </row>
    <row r="106453" spans="2:11" hidden="1" x14ac:dyDescent="0.3">
      <c r="B106453">
        <v>106445</v>
      </c>
      <c r="C106453" t="s">
        <v>18143</v>
      </c>
      <c r="D106453" t="s">
        <v>71</v>
      </c>
      <c r="E106453" t="s">
        <v>19045</v>
      </c>
      <c r="F106453" s="4">
        <v>37301</v>
      </c>
      <c r="I106453" s="1">
        <v>10548</v>
      </c>
      <c r="J106453" s="1">
        <v>9981.9699999999993</v>
      </c>
      <c r="K106453" t="s">
        <v>32686</v>
      </c>
    </row>
    <row r="106454" spans="2:11" hidden="1" x14ac:dyDescent="0.3">
      <c r="B106454">
        <v>106446</v>
      </c>
      <c r="C106454" t="s">
        <v>4117</v>
      </c>
      <c r="D106454" t="s">
        <v>32696</v>
      </c>
      <c r="E106454" t="s">
        <v>20526</v>
      </c>
      <c r="F106454" s="4">
        <v>38747</v>
      </c>
      <c r="I106454" s="1">
        <v>31345</v>
      </c>
      <c r="J106454" s="1">
        <v>31810.55</v>
      </c>
      <c r="K106454" t="s">
        <v>32686</v>
      </c>
    </row>
    <row r="106455" spans="2:11" hidden="1" x14ac:dyDescent="0.3">
      <c r="B106455">
        <v>106447</v>
      </c>
      <c r="C106455" t="s">
        <v>4118</v>
      </c>
      <c r="D106455" t="s">
        <v>25664</v>
      </c>
      <c r="E106455" t="s">
        <v>20541</v>
      </c>
      <c r="F106455" s="4">
        <v>38306</v>
      </c>
      <c r="I106455" s="1">
        <v>69145</v>
      </c>
      <c r="J106455" s="1">
        <v>84060.75</v>
      </c>
      <c r="K106455" t="s">
        <v>32686</v>
      </c>
    </row>
    <row r="106456" spans="2:11" hidden="1" x14ac:dyDescent="0.3">
      <c r="B106456">
        <v>106448</v>
      </c>
      <c r="C106456" t="s">
        <v>4119</v>
      </c>
      <c r="D106456" t="s">
        <v>25632</v>
      </c>
      <c r="E106456" t="s">
        <v>20016</v>
      </c>
      <c r="F106456" s="4">
        <v>39429</v>
      </c>
      <c r="I106456" s="1">
        <v>65009</v>
      </c>
      <c r="J106456" s="1">
        <v>89670.44</v>
      </c>
      <c r="K106456" t="s">
        <v>32686</v>
      </c>
    </row>
    <row r="106457" spans="2:11" hidden="1" x14ac:dyDescent="0.3">
      <c r="B106457">
        <v>106449</v>
      </c>
      <c r="C106457" t="s">
        <v>4120</v>
      </c>
      <c r="D106457" t="s">
        <v>30031</v>
      </c>
      <c r="E106457" t="s">
        <v>20809</v>
      </c>
      <c r="F106457" s="4">
        <v>34393</v>
      </c>
      <c r="I106457" s="1">
        <v>94200</v>
      </c>
      <c r="J106457" s="1">
        <v>90754.99</v>
      </c>
      <c r="K106457" t="s">
        <v>32686</v>
      </c>
    </row>
    <row r="106458" spans="2:11" hidden="1" x14ac:dyDescent="0.3">
      <c r="B106458">
        <v>106450</v>
      </c>
      <c r="C106458" t="s">
        <v>4123</v>
      </c>
      <c r="D106458" t="s">
        <v>32792</v>
      </c>
      <c r="E106458" t="s">
        <v>19457</v>
      </c>
      <c r="F106458" s="4">
        <v>34765</v>
      </c>
      <c r="I106458" s="1">
        <v>38561</v>
      </c>
      <c r="J106458" s="1">
        <v>40701.699999999997</v>
      </c>
      <c r="K106458" t="s">
        <v>32686</v>
      </c>
    </row>
    <row r="106459" spans="2:11" hidden="1" x14ac:dyDescent="0.3">
      <c r="B106459">
        <v>106451</v>
      </c>
      <c r="C106459" t="s">
        <v>4124</v>
      </c>
      <c r="D106459" t="s">
        <v>10580</v>
      </c>
      <c r="E106459" t="s">
        <v>21688</v>
      </c>
      <c r="F106459" s="4">
        <v>39293</v>
      </c>
      <c r="I106459" s="1">
        <v>43901</v>
      </c>
      <c r="J106459" s="1">
        <v>56196.57</v>
      </c>
      <c r="K106459" t="s">
        <v>32686</v>
      </c>
    </row>
    <row r="106460" spans="2:11" hidden="1" x14ac:dyDescent="0.3">
      <c r="B106460">
        <v>106452</v>
      </c>
      <c r="C106460" t="s">
        <v>4125</v>
      </c>
      <c r="D106460" t="s">
        <v>25632</v>
      </c>
      <c r="E106460" t="s">
        <v>19788</v>
      </c>
      <c r="F106460" s="4">
        <v>39034</v>
      </c>
      <c r="I106460" s="1">
        <v>65009</v>
      </c>
      <c r="J106460" s="1">
        <v>88276.97</v>
      </c>
      <c r="K106460" t="s">
        <v>32686</v>
      </c>
    </row>
    <row r="106461" spans="2:11" hidden="1" x14ac:dyDescent="0.3">
      <c r="B106461">
        <v>106453</v>
      </c>
      <c r="C106461" t="s">
        <v>31086</v>
      </c>
      <c r="D106461" t="s">
        <v>30108</v>
      </c>
      <c r="E106461" t="s">
        <v>19087</v>
      </c>
      <c r="F106461" s="4">
        <v>42158</v>
      </c>
      <c r="I106461" s="1">
        <v>36263</v>
      </c>
      <c r="J106461" s="1">
        <v>47097.26</v>
      </c>
      <c r="K106461" t="s">
        <v>32686</v>
      </c>
    </row>
    <row r="106462" spans="2:11" hidden="1" x14ac:dyDescent="0.3">
      <c r="B106462">
        <v>106454</v>
      </c>
      <c r="C106462" t="s">
        <v>4127</v>
      </c>
      <c r="D106462" t="s">
        <v>286</v>
      </c>
      <c r="E106462" t="s">
        <v>19272</v>
      </c>
      <c r="F106462" s="4">
        <v>32344</v>
      </c>
      <c r="I106462" s="1">
        <v>45475</v>
      </c>
      <c r="J106462" s="1">
        <v>44440.11</v>
      </c>
      <c r="K106462" t="s">
        <v>32686</v>
      </c>
    </row>
    <row r="106463" spans="2:11" hidden="1" x14ac:dyDescent="0.3">
      <c r="B106463">
        <v>106455</v>
      </c>
      <c r="C106463" t="s">
        <v>4128</v>
      </c>
      <c r="D106463" t="s">
        <v>443</v>
      </c>
      <c r="E106463" t="s">
        <v>19281</v>
      </c>
      <c r="F106463" s="4">
        <v>38383</v>
      </c>
      <c r="I106463" s="1">
        <v>38488</v>
      </c>
      <c r="J106463" s="1">
        <v>39069.67</v>
      </c>
      <c r="K106463" t="s">
        <v>32686</v>
      </c>
    </row>
    <row r="106464" spans="2:11" hidden="1" x14ac:dyDescent="0.3">
      <c r="B106464">
        <v>106456</v>
      </c>
      <c r="C106464" t="s">
        <v>24265</v>
      </c>
      <c r="D106464" t="s">
        <v>317</v>
      </c>
      <c r="E106464" t="s">
        <v>19300</v>
      </c>
      <c r="F106464" s="4">
        <v>41232</v>
      </c>
      <c r="I106464" s="1">
        <v>51070</v>
      </c>
      <c r="J106464" s="1">
        <v>44403.45</v>
      </c>
      <c r="K106464" t="s">
        <v>32686</v>
      </c>
    </row>
    <row r="106465" spans="2:11" hidden="1" x14ac:dyDescent="0.3">
      <c r="B106465">
        <v>106457</v>
      </c>
      <c r="C106465" t="s">
        <v>4130</v>
      </c>
      <c r="D106465" t="s">
        <v>32697</v>
      </c>
      <c r="E106465" t="s">
        <v>19228</v>
      </c>
      <c r="F106465" s="4">
        <v>39056</v>
      </c>
      <c r="I106465" s="1">
        <v>70735</v>
      </c>
      <c r="J106465" s="1">
        <v>89357.14</v>
      </c>
      <c r="K106465" t="s">
        <v>32686</v>
      </c>
    </row>
    <row r="106466" spans="2:11" hidden="1" x14ac:dyDescent="0.3">
      <c r="B106466">
        <v>106458</v>
      </c>
      <c r="C106466" t="s">
        <v>4133</v>
      </c>
      <c r="D106466" t="s">
        <v>747</v>
      </c>
      <c r="E106466" t="s">
        <v>19534</v>
      </c>
      <c r="F106466" s="4">
        <v>35641</v>
      </c>
      <c r="I106466" s="1">
        <v>94505</v>
      </c>
      <c r="J106466" s="1">
        <v>117412.9</v>
      </c>
      <c r="K106466" t="s">
        <v>32686</v>
      </c>
    </row>
    <row r="106467" spans="2:11" hidden="1" x14ac:dyDescent="0.3">
      <c r="B106467">
        <v>106459</v>
      </c>
      <c r="C106467" t="s">
        <v>4134</v>
      </c>
      <c r="D106467" t="s">
        <v>471</v>
      </c>
      <c r="E106467" t="s">
        <v>19034</v>
      </c>
      <c r="F106467" s="4">
        <v>38636</v>
      </c>
      <c r="I106467" s="1">
        <v>41182</v>
      </c>
      <c r="J106467" s="1">
        <v>63185.22</v>
      </c>
      <c r="K106467" t="s">
        <v>32686</v>
      </c>
    </row>
    <row r="106468" spans="2:11" hidden="1" x14ac:dyDescent="0.3">
      <c r="B106468">
        <v>106460</v>
      </c>
      <c r="C106468" t="s">
        <v>4137</v>
      </c>
      <c r="D106468" t="s">
        <v>31420</v>
      </c>
      <c r="E106468" t="s">
        <v>19374</v>
      </c>
      <c r="F106468" s="4">
        <v>37288</v>
      </c>
      <c r="I106468" s="1">
        <v>36996</v>
      </c>
      <c r="J106468" s="1">
        <v>36015.79</v>
      </c>
      <c r="K106468" t="s">
        <v>32686</v>
      </c>
    </row>
    <row r="106469" spans="2:11" hidden="1" x14ac:dyDescent="0.3">
      <c r="B106469">
        <v>106461</v>
      </c>
      <c r="C106469" t="s">
        <v>4138</v>
      </c>
      <c r="D106469" t="s">
        <v>4865</v>
      </c>
      <c r="E106469" t="s">
        <v>19071</v>
      </c>
      <c r="F106469" s="4">
        <v>38789</v>
      </c>
      <c r="I106469" s="1">
        <v>35949</v>
      </c>
      <c r="J106469" s="1">
        <v>36313.25</v>
      </c>
      <c r="K106469" t="s">
        <v>32686</v>
      </c>
    </row>
    <row r="106470" spans="2:11" hidden="1" x14ac:dyDescent="0.3">
      <c r="B106470">
        <v>106462</v>
      </c>
      <c r="C106470" t="s">
        <v>4139</v>
      </c>
      <c r="D106470" t="s">
        <v>32828</v>
      </c>
      <c r="E106470" t="s">
        <v>19402</v>
      </c>
      <c r="F106470" s="4">
        <v>38845</v>
      </c>
      <c r="I106470" s="1">
        <v>32927</v>
      </c>
      <c r="J106470" s="1">
        <v>34123.46</v>
      </c>
      <c r="K106470" t="s">
        <v>32686</v>
      </c>
    </row>
    <row r="106471" spans="2:11" hidden="1" x14ac:dyDescent="0.3">
      <c r="B106471">
        <v>106463</v>
      </c>
      <c r="C106471" t="s">
        <v>4140</v>
      </c>
      <c r="D106471" t="s">
        <v>36</v>
      </c>
      <c r="E106471" t="s">
        <v>32693</v>
      </c>
      <c r="F106471" s="4">
        <v>31097</v>
      </c>
      <c r="I106471" s="1">
        <v>51843</v>
      </c>
      <c r="J106471" s="1">
        <v>55009.85</v>
      </c>
      <c r="K106471" t="s">
        <v>32686</v>
      </c>
    </row>
    <row r="106472" spans="2:11" hidden="1" x14ac:dyDescent="0.3">
      <c r="B106472">
        <v>106464</v>
      </c>
      <c r="C106472" t="s">
        <v>4141</v>
      </c>
      <c r="D106472" t="s">
        <v>31420</v>
      </c>
      <c r="E106472" t="s">
        <v>20527</v>
      </c>
      <c r="F106472" s="4">
        <v>35385</v>
      </c>
      <c r="I106472" s="1">
        <v>38043</v>
      </c>
      <c r="J106472" s="1">
        <v>49066.239999999998</v>
      </c>
      <c r="K106472" t="s">
        <v>32686</v>
      </c>
    </row>
    <row r="106473" spans="2:11" hidden="1" x14ac:dyDescent="0.3">
      <c r="B106473">
        <v>106465</v>
      </c>
      <c r="C106473" t="s">
        <v>4143</v>
      </c>
      <c r="D106473" t="s">
        <v>32696</v>
      </c>
      <c r="E106473" t="s">
        <v>19221</v>
      </c>
      <c r="F106473" s="4">
        <v>35891</v>
      </c>
      <c r="I106473" s="1">
        <v>32260</v>
      </c>
      <c r="J106473" s="1">
        <v>32269.25</v>
      </c>
      <c r="K106473" t="s">
        <v>32686</v>
      </c>
    </row>
    <row r="106474" spans="2:11" hidden="1" x14ac:dyDescent="0.3">
      <c r="B106474">
        <v>106466</v>
      </c>
      <c r="C106474" t="s">
        <v>4146</v>
      </c>
      <c r="D106474" t="s">
        <v>32697</v>
      </c>
      <c r="E106474" t="s">
        <v>19490</v>
      </c>
      <c r="F106474" s="4">
        <v>38047</v>
      </c>
      <c r="I106474" s="1">
        <v>73454</v>
      </c>
      <c r="J106474" s="1">
        <v>70816.91</v>
      </c>
      <c r="K106474" t="s">
        <v>32686</v>
      </c>
    </row>
    <row r="106475" spans="2:11" hidden="1" x14ac:dyDescent="0.3">
      <c r="B106475">
        <v>106467</v>
      </c>
      <c r="C106475" t="s">
        <v>4149</v>
      </c>
      <c r="D106475" t="s">
        <v>860</v>
      </c>
      <c r="E106475" t="s">
        <v>19514</v>
      </c>
      <c r="F106475" s="4">
        <v>28135</v>
      </c>
      <c r="I106475" s="1">
        <v>106700</v>
      </c>
      <c r="J106475" s="1">
        <v>104573.08</v>
      </c>
      <c r="K106475" t="s">
        <v>32686</v>
      </c>
    </row>
    <row r="106476" spans="2:11" hidden="1" x14ac:dyDescent="0.3">
      <c r="B106476">
        <v>106468</v>
      </c>
      <c r="C106476" t="s">
        <v>31087</v>
      </c>
      <c r="D106476" t="s">
        <v>31088</v>
      </c>
      <c r="E106476" t="s">
        <v>21249</v>
      </c>
      <c r="F106476" s="4">
        <v>41995</v>
      </c>
      <c r="I106476" s="1">
        <v>82000</v>
      </c>
      <c r="J106476" s="1">
        <v>80969.33</v>
      </c>
      <c r="K106476" t="s">
        <v>32686</v>
      </c>
    </row>
    <row r="106477" spans="2:11" hidden="1" x14ac:dyDescent="0.3">
      <c r="B106477">
        <v>106469</v>
      </c>
      <c r="C106477" t="s">
        <v>4150</v>
      </c>
      <c r="D106477" t="s">
        <v>32696</v>
      </c>
      <c r="E106477" t="s">
        <v>19272</v>
      </c>
      <c r="F106477" s="4">
        <v>37557</v>
      </c>
      <c r="I106477" s="1">
        <v>31345</v>
      </c>
      <c r="J106477" s="1">
        <v>32497.58</v>
      </c>
      <c r="K106477" t="s">
        <v>32686</v>
      </c>
    </row>
    <row r="106478" spans="2:11" hidden="1" x14ac:dyDescent="0.3">
      <c r="B106478">
        <v>106470</v>
      </c>
      <c r="C106478" t="s">
        <v>32381</v>
      </c>
      <c r="D106478" t="s">
        <v>32697</v>
      </c>
      <c r="E106478" t="s">
        <v>20094</v>
      </c>
      <c r="F106478" s="4">
        <v>42529</v>
      </c>
      <c r="I106478" s="1">
        <v>49088</v>
      </c>
      <c r="J106478" s="1">
        <v>49765.58</v>
      </c>
      <c r="K106478" t="s">
        <v>32686</v>
      </c>
    </row>
    <row r="106479" spans="2:11" hidden="1" x14ac:dyDescent="0.3">
      <c r="B106479">
        <v>106471</v>
      </c>
      <c r="C106479" t="s">
        <v>4152</v>
      </c>
      <c r="D106479" t="s">
        <v>32697</v>
      </c>
      <c r="E106479" t="s">
        <v>20094</v>
      </c>
      <c r="F106479" s="4">
        <v>40470</v>
      </c>
      <c r="I106479" s="1">
        <v>66784</v>
      </c>
      <c r="J106479" s="1">
        <v>69076.67</v>
      </c>
      <c r="K106479" t="s">
        <v>32686</v>
      </c>
    </row>
    <row r="106480" spans="2:11" hidden="1" x14ac:dyDescent="0.3">
      <c r="B106480">
        <v>106472</v>
      </c>
      <c r="C106480" t="s">
        <v>28878</v>
      </c>
      <c r="D106480" t="s">
        <v>382</v>
      </c>
      <c r="E106480" t="s">
        <v>20908</v>
      </c>
      <c r="F106480" s="4">
        <v>41512</v>
      </c>
      <c r="I106480" s="1">
        <v>57200</v>
      </c>
      <c r="J106480" s="1">
        <v>30920</v>
      </c>
      <c r="K106480" t="s">
        <v>32686</v>
      </c>
    </row>
    <row r="106481" spans="2:11" hidden="1" x14ac:dyDescent="0.3">
      <c r="B106481">
        <v>106473</v>
      </c>
      <c r="C106481" t="s">
        <v>4155</v>
      </c>
      <c r="D106481" t="s">
        <v>71</v>
      </c>
      <c r="E106481" t="s">
        <v>19045</v>
      </c>
      <c r="F106481" s="4">
        <v>36237</v>
      </c>
      <c r="I106481" s="1">
        <v>11180</v>
      </c>
      <c r="J106481" s="1">
        <v>10888.64</v>
      </c>
      <c r="K106481" t="s">
        <v>32686</v>
      </c>
    </row>
    <row r="106482" spans="2:11" hidden="1" x14ac:dyDescent="0.3">
      <c r="B106482">
        <v>106474</v>
      </c>
      <c r="C106482" t="s">
        <v>4156</v>
      </c>
      <c r="D106482" t="s">
        <v>32929</v>
      </c>
      <c r="E106482" t="s">
        <v>20197</v>
      </c>
      <c r="F106482" s="4">
        <v>31372</v>
      </c>
      <c r="I106482" s="1">
        <v>38216</v>
      </c>
      <c r="J106482" s="1">
        <v>53198.85</v>
      </c>
      <c r="K106482" t="s">
        <v>32686</v>
      </c>
    </row>
    <row r="106483" spans="2:11" hidden="1" x14ac:dyDescent="0.3">
      <c r="B106483">
        <v>106475</v>
      </c>
      <c r="C106483" t="s">
        <v>4157</v>
      </c>
      <c r="D106483" t="s">
        <v>32758</v>
      </c>
      <c r="E106483" t="s">
        <v>19864</v>
      </c>
      <c r="F106483" s="4">
        <v>38292</v>
      </c>
      <c r="I106483" s="1">
        <v>36608</v>
      </c>
      <c r="J106483" s="1">
        <v>47368.87</v>
      </c>
      <c r="K106483" t="s">
        <v>32686</v>
      </c>
    </row>
    <row r="106484" spans="2:11" hidden="1" x14ac:dyDescent="0.3">
      <c r="B106484">
        <v>106476</v>
      </c>
      <c r="C106484" t="s">
        <v>4158</v>
      </c>
      <c r="D106484" t="s">
        <v>32843</v>
      </c>
      <c r="E106484" t="s">
        <v>19820</v>
      </c>
      <c r="F106484" s="4">
        <v>31383</v>
      </c>
      <c r="I106484" s="1">
        <v>36192</v>
      </c>
      <c r="J106484" s="1">
        <v>40794.6</v>
      </c>
      <c r="K106484" t="s">
        <v>32686</v>
      </c>
    </row>
    <row r="106485" spans="2:11" hidden="1" x14ac:dyDescent="0.3">
      <c r="B106485">
        <v>106477</v>
      </c>
      <c r="C106485" t="s">
        <v>4159</v>
      </c>
      <c r="D106485" t="s">
        <v>28</v>
      </c>
      <c r="E106485" t="s">
        <v>21728</v>
      </c>
      <c r="F106485" s="4">
        <v>39993</v>
      </c>
      <c r="I106485" s="1">
        <v>32381</v>
      </c>
      <c r="J106485" s="1">
        <v>30850.91</v>
      </c>
      <c r="K106485" t="s">
        <v>32686</v>
      </c>
    </row>
    <row r="106486" spans="2:11" hidden="1" x14ac:dyDescent="0.3">
      <c r="B106486">
        <v>106478</v>
      </c>
      <c r="C106486" t="s">
        <v>4160</v>
      </c>
      <c r="D106486" t="s">
        <v>32696</v>
      </c>
      <c r="E106486" t="s">
        <v>19221</v>
      </c>
      <c r="F106486" s="4">
        <v>40514</v>
      </c>
      <c r="I106486" s="1">
        <v>30430</v>
      </c>
      <c r="J106486" s="1">
        <v>31519.8</v>
      </c>
      <c r="K106486" t="s">
        <v>32686</v>
      </c>
    </row>
    <row r="106487" spans="2:11" hidden="1" x14ac:dyDescent="0.3">
      <c r="B106487">
        <v>106479</v>
      </c>
      <c r="C106487" t="s">
        <v>34100</v>
      </c>
      <c r="D106487" t="s">
        <v>32904</v>
      </c>
      <c r="E106487" t="s">
        <v>19964</v>
      </c>
      <c r="F106487" s="4">
        <v>42625</v>
      </c>
      <c r="I106487" s="1">
        <v>139200</v>
      </c>
      <c r="J106487" s="1">
        <v>98876.75</v>
      </c>
      <c r="K106487" t="s">
        <v>32686</v>
      </c>
    </row>
    <row r="106488" spans="2:11" hidden="1" x14ac:dyDescent="0.3">
      <c r="B106488">
        <v>106480</v>
      </c>
      <c r="C106488" t="s">
        <v>4161</v>
      </c>
      <c r="D106488" t="s">
        <v>30185</v>
      </c>
      <c r="E106488" t="s">
        <v>19376</v>
      </c>
      <c r="F106488" s="4">
        <v>36122</v>
      </c>
      <c r="I106488" s="1">
        <v>84137</v>
      </c>
      <c r="J106488" s="1">
        <v>89640.29</v>
      </c>
      <c r="K106488" t="s">
        <v>32686</v>
      </c>
    </row>
    <row r="106489" spans="2:11" hidden="1" x14ac:dyDescent="0.3">
      <c r="B106489">
        <v>106481</v>
      </c>
      <c r="C106489" t="s">
        <v>28879</v>
      </c>
      <c r="D106489" t="s">
        <v>1537</v>
      </c>
      <c r="E106489" t="s">
        <v>19599</v>
      </c>
      <c r="F106489" s="4">
        <v>41557</v>
      </c>
      <c r="I106489" s="1">
        <v>59500</v>
      </c>
      <c r="J106489" s="1">
        <v>58524.09</v>
      </c>
      <c r="K106489" t="s">
        <v>32686</v>
      </c>
    </row>
    <row r="106490" spans="2:11" hidden="1" x14ac:dyDescent="0.3">
      <c r="B106490">
        <v>106482</v>
      </c>
      <c r="C106490" t="s">
        <v>24276</v>
      </c>
      <c r="D106490" t="s">
        <v>30034</v>
      </c>
      <c r="E106490" t="s">
        <v>19599</v>
      </c>
      <c r="F106490" s="4">
        <v>41211</v>
      </c>
      <c r="I106490" s="1">
        <v>32718</v>
      </c>
      <c r="J106490" s="1">
        <v>31542</v>
      </c>
      <c r="K106490" t="s">
        <v>32686</v>
      </c>
    </row>
    <row r="106491" spans="2:11" hidden="1" x14ac:dyDescent="0.3">
      <c r="B106491">
        <v>106483</v>
      </c>
      <c r="C106491" t="s">
        <v>4164</v>
      </c>
      <c r="D106491" t="s">
        <v>4660</v>
      </c>
      <c r="E106491" t="s">
        <v>19514</v>
      </c>
      <c r="F106491" s="4">
        <v>35353</v>
      </c>
      <c r="I106491" s="1">
        <v>68100</v>
      </c>
      <c r="J106491" s="1">
        <v>66796.66</v>
      </c>
      <c r="K106491" t="s">
        <v>32686</v>
      </c>
    </row>
    <row r="106492" spans="2:11" hidden="1" x14ac:dyDescent="0.3">
      <c r="B106492">
        <v>106484</v>
      </c>
      <c r="C106492" t="s">
        <v>28882</v>
      </c>
      <c r="D106492" t="s">
        <v>139</v>
      </c>
      <c r="E106492" t="s">
        <v>20527</v>
      </c>
      <c r="F106492" s="4">
        <v>41781</v>
      </c>
      <c r="I106492" s="1">
        <v>31200</v>
      </c>
      <c r="J106492" s="1">
        <v>27798.13</v>
      </c>
      <c r="K106492" t="s">
        <v>32686</v>
      </c>
    </row>
    <row r="106493" spans="2:11" hidden="1" x14ac:dyDescent="0.3">
      <c r="B106493">
        <v>106485</v>
      </c>
      <c r="C106493" t="s">
        <v>34101</v>
      </c>
      <c r="D106493" t="s">
        <v>366</v>
      </c>
      <c r="E106493" t="s">
        <v>19213</v>
      </c>
      <c r="F106493" s="4">
        <v>42800</v>
      </c>
      <c r="I106493" s="1">
        <v>21840</v>
      </c>
      <c r="J106493" s="1">
        <v>2341.5100000000002</v>
      </c>
      <c r="K106493" t="s">
        <v>32686</v>
      </c>
    </row>
    <row r="106494" spans="2:11" hidden="1" x14ac:dyDescent="0.3">
      <c r="B106494">
        <v>106486</v>
      </c>
      <c r="C106494" t="s">
        <v>4166</v>
      </c>
      <c r="D106494" t="s">
        <v>1410</v>
      </c>
      <c r="E106494" t="s">
        <v>19952</v>
      </c>
      <c r="F106494" s="4">
        <v>34512</v>
      </c>
      <c r="I106494" s="1">
        <v>55666</v>
      </c>
      <c r="J106494" s="1">
        <v>63474.78</v>
      </c>
      <c r="K106494" t="s">
        <v>32686</v>
      </c>
    </row>
    <row r="106495" spans="2:11" hidden="1" x14ac:dyDescent="0.3">
      <c r="B106495">
        <v>106487</v>
      </c>
      <c r="C106495" t="s">
        <v>4167</v>
      </c>
      <c r="D106495" t="s">
        <v>25716</v>
      </c>
      <c r="E106495" t="s">
        <v>19515</v>
      </c>
      <c r="F106495" s="4">
        <v>36122</v>
      </c>
      <c r="I106495" s="1">
        <v>71097</v>
      </c>
      <c r="J106495" s="1">
        <v>74182.69</v>
      </c>
      <c r="K106495" t="s">
        <v>32686</v>
      </c>
    </row>
    <row r="106496" spans="2:11" hidden="1" x14ac:dyDescent="0.3">
      <c r="B106496">
        <v>106488</v>
      </c>
      <c r="C106496" t="s">
        <v>4168</v>
      </c>
      <c r="D106496" t="s">
        <v>962</v>
      </c>
      <c r="E106496" t="s">
        <v>19103</v>
      </c>
      <c r="F106496" s="4">
        <v>38895</v>
      </c>
      <c r="I106496" s="1">
        <v>22880</v>
      </c>
      <c r="J106496" s="1">
        <v>1064.25</v>
      </c>
      <c r="K106496" t="s">
        <v>32686</v>
      </c>
    </row>
    <row r="106497" spans="2:11" hidden="1" x14ac:dyDescent="0.3">
      <c r="B106497">
        <v>106489</v>
      </c>
      <c r="C106497" t="s">
        <v>4169</v>
      </c>
      <c r="D106497" t="s">
        <v>548</v>
      </c>
      <c r="E106497" t="s">
        <v>20006</v>
      </c>
      <c r="F106497" s="4">
        <v>32181</v>
      </c>
      <c r="I106497" s="1">
        <v>59680</v>
      </c>
      <c r="J106497" s="1">
        <v>58618.52</v>
      </c>
      <c r="K106497" t="s">
        <v>32686</v>
      </c>
    </row>
    <row r="106498" spans="2:11" hidden="1" x14ac:dyDescent="0.3">
      <c r="B106498">
        <v>106490</v>
      </c>
      <c r="C106498" t="s">
        <v>4170</v>
      </c>
      <c r="D106498" t="s">
        <v>662</v>
      </c>
      <c r="E106498" t="s">
        <v>21741</v>
      </c>
      <c r="F106498" s="4">
        <v>30851</v>
      </c>
      <c r="I106498" s="1">
        <v>64500</v>
      </c>
      <c r="J106498" s="1">
        <v>63075.360000000001</v>
      </c>
      <c r="K106498" t="s">
        <v>32686</v>
      </c>
    </row>
    <row r="106499" spans="2:11" hidden="1" x14ac:dyDescent="0.3">
      <c r="B106499">
        <v>106491</v>
      </c>
      <c r="C106499" t="s">
        <v>31091</v>
      </c>
      <c r="D106499" t="s">
        <v>7984</v>
      </c>
      <c r="E106499" t="s">
        <v>20464</v>
      </c>
      <c r="F106499" s="4">
        <v>42177</v>
      </c>
      <c r="I106499" s="1">
        <v>48950</v>
      </c>
      <c r="J106499" s="1">
        <v>47651.81</v>
      </c>
      <c r="K106499" t="s">
        <v>32686</v>
      </c>
    </row>
    <row r="106500" spans="2:11" hidden="1" x14ac:dyDescent="0.3">
      <c r="B106500">
        <v>106492</v>
      </c>
      <c r="C106500" t="s">
        <v>4171</v>
      </c>
      <c r="D106500" t="s">
        <v>32697</v>
      </c>
      <c r="E106500" t="s">
        <v>19380</v>
      </c>
      <c r="F106500" s="4">
        <v>40361</v>
      </c>
      <c r="I106500" s="1">
        <v>69373</v>
      </c>
      <c r="J106500" s="1">
        <v>76454.3</v>
      </c>
      <c r="K106500" t="s">
        <v>32686</v>
      </c>
    </row>
    <row r="106501" spans="2:11" hidden="1" x14ac:dyDescent="0.3">
      <c r="B106501">
        <v>106493</v>
      </c>
      <c r="C106501" t="s">
        <v>34102</v>
      </c>
      <c r="D106501" t="s">
        <v>176</v>
      </c>
      <c r="E106501" t="s">
        <v>19083</v>
      </c>
      <c r="F106501" s="4">
        <v>39256</v>
      </c>
      <c r="I106501" s="1">
        <v>32114</v>
      </c>
      <c r="J106501" s="1">
        <v>8943.5499999999993</v>
      </c>
      <c r="K106501" t="s">
        <v>32686</v>
      </c>
    </row>
    <row r="106502" spans="2:11" hidden="1" x14ac:dyDescent="0.3">
      <c r="B106502">
        <v>106494</v>
      </c>
      <c r="C106502" t="s">
        <v>24278</v>
      </c>
      <c r="D106502" t="s">
        <v>933</v>
      </c>
      <c r="E106502" t="s">
        <v>19036</v>
      </c>
      <c r="F106502" s="4">
        <v>41442</v>
      </c>
      <c r="I106502" s="1">
        <v>36769</v>
      </c>
      <c r="J106502" s="1">
        <v>36161.410000000003</v>
      </c>
      <c r="K106502" t="s">
        <v>32686</v>
      </c>
    </row>
    <row r="106503" spans="2:11" hidden="1" x14ac:dyDescent="0.3">
      <c r="B106503">
        <v>106495</v>
      </c>
      <c r="C106503" t="s">
        <v>4173</v>
      </c>
      <c r="D106503" t="s">
        <v>32815</v>
      </c>
      <c r="E106503" t="s">
        <v>19054</v>
      </c>
      <c r="F106503" s="4">
        <v>33325</v>
      </c>
      <c r="I106503" s="1">
        <v>110618</v>
      </c>
      <c r="J106503" s="1">
        <v>126778.86</v>
      </c>
      <c r="K106503" t="s">
        <v>32686</v>
      </c>
    </row>
    <row r="106504" spans="2:11" hidden="1" x14ac:dyDescent="0.3">
      <c r="B106504">
        <v>106496</v>
      </c>
      <c r="C106504" t="s">
        <v>24280</v>
      </c>
      <c r="D106504" t="s">
        <v>32697</v>
      </c>
      <c r="E106504" t="s">
        <v>19134</v>
      </c>
      <c r="F106504" s="4">
        <v>41379</v>
      </c>
      <c r="I106504" s="1">
        <v>62676</v>
      </c>
      <c r="J106504" s="1">
        <v>83202.429999999993</v>
      </c>
      <c r="K106504" t="s">
        <v>32686</v>
      </c>
    </row>
    <row r="106505" spans="2:11" hidden="1" x14ac:dyDescent="0.3">
      <c r="B106505">
        <v>106497</v>
      </c>
      <c r="C106505" t="s">
        <v>34103</v>
      </c>
      <c r="D106505" t="s">
        <v>2950</v>
      </c>
      <c r="E106505" t="s">
        <v>20715</v>
      </c>
      <c r="F106505" s="4">
        <v>42947</v>
      </c>
      <c r="I106505" s="1">
        <v>36275</v>
      </c>
      <c r="K106505" t="s">
        <v>32686</v>
      </c>
    </row>
    <row r="106506" spans="2:11" hidden="1" x14ac:dyDescent="0.3">
      <c r="B106506">
        <v>106498</v>
      </c>
      <c r="C106506" t="s">
        <v>4178</v>
      </c>
      <c r="D106506" t="s">
        <v>25632</v>
      </c>
      <c r="E106506" t="s">
        <v>20521</v>
      </c>
      <c r="F106506" s="4">
        <v>40562</v>
      </c>
      <c r="I106506" s="1">
        <v>65009</v>
      </c>
      <c r="J106506" s="1">
        <v>76033.25</v>
      </c>
      <c r="K106506" t="s">
        <v>32686</v>
      </c>
    </row>
    <row r="106507" spans="2:11" hidden="1" x14ac:dyDescent="0.3">
      <c r="B106507">
        <v>106499</v>
      </c>
      <c r="C106507" t="s">
        <v>4179</v>
      </c>
      <c r="D106507" t="s">
        <v>13</v>
      </c>
      <c r="E106507" t="s">
        <v>19317</v>
      </c>
      <c r="F106507" s="4">
        <v>38220</v>
      </c>
      <c r="I106507" s="1">
        <v>72100</v>
      </c>
      <c r="J106507" s="1">
        <v>71211.960000000006</v>
      </c>
      <c r="K106507" t="s">
        <v>32686</v>
      </c>
    </row>
    <row r="106508" spans="2:11" hidden="1" x14ac:dyDescent="0.3">
      <c r="B106508">
        <v>106500</v>
      </c>
      <c r="C106508" t="s">
        <v>34104</v>
      </c>
      <c r="D106508" t="s">
        <v>530</v>
      </c>
      <c r="E106508" t="s">
        <v>19491</v>
      </c>
      <c r="F106508" s="4">
        <v>42552</v>
      </c>
      <c r="I106508" s="1">
        <v>73400</v>
      </c>
      <c r="J106508" s="1">
        <v>67416.820000000007</v>
      </c>
      <c r="K106508" t="s">
        <v>32686</v>
      </c>
    </row>
    <row r="106509" spans="2:11" hidden="1" x14ac:dyDescent="0.3">
      <c r="B106509">
        <v>106501</v>
      </c>
      <c r="C106509" t="s">
        <v>4180</v>
      </c>
      <c r="D106509" t="s">
        <v>32697</v>
      </c>
      <c r="E106509" t="s">
        <v>19548</v>
      </c>
      <c r="F106509" s="4">
        <v>34449</v>
      </c>
      <c r="I106509" s="1">
        <v>82484</v>
      </c>
      <c r="J106509" s="1">
        <v>83146.38</v>
      </c>
      <c r="K106509" t="s">
        <v>32686</v>
      </c>
    </row>
    <row r="106510" spans="2:11" hidden="1" x14ac:dyDescent="0.3">
      <c r="B106510">
        <v>106502</v>
      </c>
      <c r="C106510" t="s">
        <v>4182</v>
      </c>
      <c r="D106510" t="s">
        <v>32697</v>
      </c>
      <c r="E106510" t="s">
        <v>19024</v>
      </c>
      <c r="F106510" s="4">
        <v>34886</v>
      </c>
      <c r="I106510" s="1">
        <v>81784</v>
      </c>
      <c r="J106510" s="1">
        <v>115006.13</v>
      </c>
      <c r="K106510" t="s">
        <v>32686</v>
      </c>
    </row>
    <row r="106511" spans="2:11" hidden="1" x14ac:dyDescent="0.3">
      <c r="B106511">
        <v>106503</v>
      </c>
      <c r="C106511" t="s">
        <v>4183</v>
      </c>
      <c r="D106511" t="s">
        <v>32725</v>
      </c>
      <c r="E106511" t="s">
        <v>19338</v>
      </c>
      <c r="F106511" s="4">
        <v>38057</v>
      </c>
      <c r="I106511" s="1">
        <v>75225</v>
      </c>
      <c r="J106511" s="1">
        <v>145659.31</v>
      </c>
      <c r="K106511" t="s">
        <v>32686</v>
      </c>
    </row>
    <row r="106512" spans="2:11" hidden="1" x14ac:dyDescent="0.3">
      <c r="B106512">
        <v>106504</v>
      </c>
      <c r="C106512" t="s">
        <v>18156</v>
      </c>
      <c r="D106512" t="s">
        <v>25632</v>
      </c>
      <c r="E106512" t="s">
        <v>19195</v>
      </c>
      <c r="F106512" s="4">
        <v>40835</v>
      </c>
      <c r="I106512" s="1">
        <v>65009</v>
      </c>
      <c r="J106512" s="1">
        <v>80037.5</v>
      </c>
      <c r="K106512" t="s">
        <v>32686</v>
      </c>
    </row>
    <row r="106513" spans="2:11" hidden="1" x14ac:dyDescent="0.3">
      <c r="B106513">
        <v>106505</v>
      </c>
      <c r="C106513" t="s">
        <v>4184</v>
      </c>
      <c r="D106513" t="s">
        <v>32697</v>
      </c>
      <c r="E106513" t="s">
        <v>19382</v>
      </c>
      <c r="F106513" s="4">
        <v>36374</v>
      </c>
      <c r="I106513" s="1">
        <v>78988</v>
      </c>
      <c r="J106513" s="1">
        <v>103173.7</v>
      </c>
      <c r="K106513" t="s">
        <v>32686</v>
      </c>
    </row>
    <row r="106514" spans="2:11" hidden="1" x14ac:dyDescent="0.3">
      <c r="B106514">
        <v>106506</v>
      </c>
      <c r="C106514" t="s">
        <v>4185</v>
      </c>
      <c r="D106514" t="s">
        <v>1613</v>
      </c>
      <c r="E106514" t="s">
        <v>31423</v>
      </c>
      <c r="F106514" s="4">
        <v>36908</v>
      </c>
      <c r="I106514" s="1">
        <v>80938</v>
      </c>
      <c r="J106514" s="1">
        <v>91256.98</v>
      </c>
      <c r="K106514" t="s">
        <v>32686</v>
      </c>
    </row>
    <row r="106515" spans="2:11" hidden="1" x14ac:dyDescent="0.3">
      <c r="B106515">
        <v>106507</v>
      </c>
      <c r="C106515" t="s">
        <v>34105</v>
      </c>
      <c r="D106515" t="s">
        <v>139</v>
      </c>
      <c r="E106515" t="s">
        <v>19103</v>
      </c>
      <c r="F106515" s="4">
        <v>42780</v>
      </c>
      <c r="I106515" s="1">
        <v>20800</v>
      </c>
      <c r="J106515">
        <v>290</v>
      </c>
      <c r="K106515" t="s">
        <v>32686</v>
      </c>
    </row>
    <row r="106516" spans="2:11" hidden="1" x14ac:dyDescent="0.3">
      <c r="B106516">
        <v>106508</v>
      </c>
      <c r="C106516" t="s">
        <v>4187</v>
      </c>
      <c r="D106516" t="s">
        <v>32698</v>
      </c>
      <c r="E106516" t="s">
        <v>19044</v>
      </c>
      <c r="F106516" s="4">
        <v>39307</v>
      </c>
      <c r="I106516" s="1">
        <v>40279</v>
      </c>
      <c r="J106516" s="1">
        <v>70345.56</v>
      </c>
      <c r="K106516" t="s">
        <v>32686</v>
      </c>
    </row>
    <row r="106517" spans="2:11" hidden="1" x14ac:dyDescent="0.3">
      <c r="B106517">
        <v>106509</v>
      </c>
      <c r="C106517" t="s">
        <v>4188</v>
      </c>
      <c r="D106517" t="s">
        <v>32716</v>
      </c>
      <c r="E106517" t="s">
        <v>19944</v>
      </c>
      <c r="F106517" s="4">
        <v>31635</v>
      </c>
      <c r="I106517" s="1">
        <v>39376</v>
      </c>
      <c r="J106517" s="1">
        <v>42973.89</v>
      </c>
      <c r="K106517" t="s">
        <v>32686</v>
      </c>
    </row>
    <row r="106518" spans="2:11" hidden="1" x14ac:dyDescent="0.3">
      <c r="B106518">
        <v>106510</v>
      </c>
      <c r="C106518" t="s">
        <v>24286</v>
      </c>
      <c r="D106518" t="s">
        <v>32697</v>
      </c>
      <c r="E106518" t="s">
        <v>30046</v>
      </c>
      <c r="F106518" s="4">
        <v>41148</v>
      </c>
      <c r="I106518" s="1">
        <v>66122</v>
      </c>
      <c r="J106518" s="1">
        <v>92259.25</v>
      </c>
      <c r="K106518" t="s">
        <v>32686</v>
      </c>
    </row>
    <row r="106519" spans="2:11" hidden="1" x14ac:dyDescent="0.3">
      <c r="B106519">
        <v>106511</v>
      </c>
      <c r="C106519" t="s">
        <v>34106</v>
      </c>
      <c r="D106519" t="s">
        <v>499</v>
      </c>
      <c r="E106519" t="s">
        <v>19668</v>
      </c>
      <c r="F106519" s="4">
        <v>42835</v>
      </c>
      <c r="I106519" s="1">
        <v>40831</v>
      </c>
      <c r="J106519" s="1">
        <v>5525.32</v>
      </c>
      <c r="K106519" t="s">
        <v>32686</v>
      </c>
    </row>
    <row r="106520" spans="2:11" hidden="1" x14ac:dyDescent="0.3">
      <c r="B106520">
        <v>106512</v>
      </c>
      <c r="C106520" t="s">
        <v>31093</v>
      </c>
      <c r="D106520" t="s">
        <v>30108</v>
      </c>
      <c r="E106520" t="s">
        <v>31423</v>
      </c>
      <c r="F106520" s="4">
        <v>42158</v>
      </c>
      <c r="I106520" s="1">
        <v>36263</v>
      </c>
      <c r="J106520" s="1">
        <v>37089.93</v>
      </c>
      <c r="K106520" t="s">
        <v>32686</v>
      </c>
    </row>
    <row r="106521" spans="2:11" hidden="1" x14ac:dyDescent="0.3">
      <c r="B106521">
        <v>106513</v>
      </c>
      <c r="C106521" t="s">
        <v>4191</v>
      </c>
      <c r="D106521" t="s">
        <v>25768</v>
      </c>
      <c r="E106521" t="s">
        <v>20281</v>
      </c>
      <c r="F106521" s="4">
        <v>33133</v>
      </c>
      <c r="I106521" s="1">
        <v>92778</v>
      </c>
      <c r="J106521" s="1">
        <v>107560.91</v>
      </c>
      <c r="K106521" t="s">
        <v>32686</v>
      </c>
    </row>
    <row r="106522" spans="2:11" hidden="1" x14ac:dyDescent="0.3">
      <c r="B106522">
        <v>106514</v>
      </c>
      <c r="C106522" t="s">
        <v>28889</v>
      </c>
      <c r="D106522" t="s">
        <v>139</v>
      </c>
      <c r="E106522" t="s">
        <v>19103</v>
      </c>
      <c r="F106522" s="4">
        <v>38534</v>
      </c>
      <c r="I106522" s="1">
        <v>20800</v>
      </c>
      <c r="J106522" s="1">
        <v>10025</v>
      </c>
      <c r="K106522" t="s">
        <v>32686</v>
      </c>
    </row>
    <row r="106523" spans="2:11" hidden="1" x14ac:dyDescent="0.3">
      <c r="B106523">
        <v>106515</v>
      </c>
      <c r="C106523" t="s">
        <v>4192</v>
      </c>
      <c r="D106523" t="s">
        <v>32697</v>
      </c>
      <c r="E106523" t="s">
        <v>19439</v>
      </c>
      <c r="F106523" s="4">
        <v>38646</v>
      </c>
      <c r="I106523" s="1">
        <v>72094</v>
      </c>
      <c r="J106523" s="1">
        <v>70194.78</v>
      </c>
      <c r="K106523" t="s">
        <v>32686</v>
      </c>
    </row>
    <row r="106524" spans="2:11" hidden="1" x14ac:dyDescent="0.3">
      <c r="B106524">
        <v>106516</v>
      </c>
      <c r="C106524" t="s">
        <v>34107</v>
      </c>
      <c r="D106524" t="s">
        <v>25702</v>
      </c>
      <c r="E106524" t="s">
        <v>20165</v>
      </c>
      <c r="F106524" s="4">
        <v>42928</v>
      </c>
      <c r="I106524" s="1">
        <v>37320</v>
      </c>
      <c r="K106524" t="s">
        <v>32686</v>
      </c>
    </row>
    <row r="106525" spans="2:11" hidden="1" x14ac:dyDescent="0.3">
      <c r="B106525">
        <v>106517</v>
      </c>
      <c r="C106525" t="s">
        <v>28891</v>
      </c>
      <c r="D106525" t="s">
        <v>32819</v>
      </c>
      <c r="E106525" t="s">
        <v>19524</v>
      </c>
      <c r="F106525" s="4">
        <v>41753</v>
      </c>
      <c r="I106525" s="1">
        <v>30504</v>
      </c>
      <c r="J106525" s="1">
        <v>33007.31</v>
      </c>
      <c r="K106525" t="s">
        <v>32686</v>
      </c>
    </row>
    <row r="106526" spans="2:11" hidden="1" x14ac:dyDescent="0.3">
      <c r="B106526">
        <v>106518</v>
      </c>
      <c r="C106526" t="s">
        <v>34108</v>
      </c>
      <c r="D106526" t="s">
        <v>36</v>
      </c>
      <c r="E106526" t="s">
        <v>32693</v>
      </c>
      <c r="F106526" s="4">
        <v>42945</v>
      </c>
      <c r="I106526" s="1">
        <v>37415</v>
      </c>
      <c r="K106526" t="s">
        <v>32686</v>
      </c>
    </row>
    <row r="106527" spans="2:11" hidden="1" x14ac:dyDescent="0.3">
      <c r="B106527">
        <v>106519</v>
      </c>
      <c r="C106527" t="s">
        <v>4193</v>
      </c>
      <c r="D106527" t="s">
        <v>32697</v>
      </c>
      <c r="E106527" t="s">
        <v>19006</v>
      </c>
      <c r="F106527" s="4">
        <v>36355</v>
      </c>
      <c r="I106527" s="1">
        <v>78988</v>
      </c>
      <c r="J106527" s="1">
        <v>175216.3</v>
      </c>
      <c r="K106527" t="s">
        <v>32686</v>
      </c>
    </row>
    <row r="106528" spans="2:11" hidden="1" x14ac:dyDescent="0.3">
      <c r="B106528">
        <v>106520</v>
      </c>
      <c r="C106528" t="s">
        <v>4194</v>
      </c>
      <c r="D106528" t="s">
        <v>31420</v>
      </c>
      <c r="E106528" t="s">
        <v>19360</v>
      </c>
      <c r="F106528" s="4">
        <v>34985</v>
      </c>
      <c r="I106528" s="1">
        <v>38043</v>
      </c>
      <c r="J106528" s="1">
        <v>38198.46</v>
      </c>
      <c r="K106528" t="s">
        <v>32686</v>
      </c>
    </row>
    <row r="106529" spans="2:11" hidden="1" x14ac:dyDescent="0.3">
      <c r="B106529">
        <v>106521</v>
      </c>
      <c r="C106529" t="s">
        <v>4196</v>
      </c>
      <c r="D106529" t="s">
        <v>32697</v>
      </c>
      <c r="E106529" t="s">
        <v>19917</v>
      </c>
      <c r="F106529" s="4">
        <v>34752</v>
      </c>
      <c r="I106529" s="1">
        <v>80387</v>
      </c>
      <c r="J106529" s="1">
        <v>83309.759999999995</v>
      </c>
      <c r="K106529" t="s">
        <v>32686</v>
      </c>
    </row>
    <row r="106530" spans="2:11" hidden="1" x14ac:dyDescent="0.3">
      <c r="B106530">
        <v>106522</v>
      </c>
      <c r="C106530" t="s">
        <v>4197</v>
      </c>
      <c r="D106530" t="s">
        <v>32689</v>
      </c>
      <c r="E106530" t="s">
        <v>19580</v>
      </c>
      <c r="F106530" s="4">
        <v>34424</v>
      </c>
      <c r="I106530" s="1">
        <v>95689</v>
      </c>
      <c r="J106530" s="1">
        <v>123463.65</v>
      </c>
      <c r="K106530" t="s">
        <v>32686</v>
      </c>
    </row>
    <row r="106531" spans="2:11" hidden="1" x14ac:dyDescent="0.3">
      <c r="B106531">
        <v>106523</v>
      </c>
      <c r="C106531" t="s">
        <v>4198</v>
      </c>
      <c r="D106531" t="s">
        <v>227</v>
      </c>
      <c r="E106531" t="s">
        <v>21821</v>
      </c>
      <c r="F106531" s="4">
        <v>36787</v>
      </c>
      <c r="I106531" s="1">
        <v>68700</v>
      </c>
      <c r="J106531" s="1">
        <v>66822.86</v>
      </c>
      <c r="K106531" t="s">
        <v>32686</v>
      </c>
    </row>
    <row r="106532" spans="2:11" hidden="1" x14ac:dyDescent="0.3">
      <c r="B106532">
        <v>106524</v>
      </c>
      <c r="C106532" t="s">
        <v>31094</v>
      </c>
      <c r="D106532" t="s">
        <v>30034</v>
      </c>
      <c r="E106532" t="s">
        <v>19599</v>
      </c>
      <c r="F106532" s="4">
        <v>41977</v>
      </c>
      <c r="I106532" s="1">
        <v>32718</v>
      </c>
      <c r="J106532" s="1">
        <v>32410.76</v>
      </c>
      <c r="K106532" t="s">
        <v>32686</v>
      </c>
    </row>
    <row r="106533" spans="2:11" hidden="1" x14ac:dyDescent="0.3">
      <c r="B106533">
        <v>106525</v>
      </c>
      <c r="C106533" t="s">
        <v>24290</v>
      </c>
      <c r="D106533" t="s">
        <v>860</v>
      </c>
      <c r="E106533" t="s">
        <v>19427</v>
      </c>
      <c r="F106533" s="4">
        <v>38601</v>
      </c>
      <c r="I106533" s="1">
        <v>88700</v>
      </c>
      <c r="J106533" s="1">
        <v>86977.55</v>
      </c>
      <c r="K106533" t="s">
        <v>32686</v>
      </c>
    </row>
    <row r="106534" spans="2:11" hidden="1" x14ac:dyDescent="0.3">
      <c r="B106534">
        <v>106526</v>
      </c>
      <c r="C106534" t="s">
        <v>31095</v>
      </c>
      <c r="D106534" t="s">
        <v>95</v>
      </c>
      <c r="E106534" t="s">
        <v>19075</v>
      </c>
      <c r="F106534" s="4">
        <v>41837</v>
      </c>
      <c r="I106534" s="1">
        <v>50120</v>
      </c>
      <c r="J106534" s="1">
        <v>57253</v>
      </c>
      <c r="K106534" t="s">
        <v>32686</v>
      </c>
    </row>
    <row r="106535" spans="2:11" hidden="1" x14ac:dyDescent="0.3">
      <c r="B106535">
        <v>106527</v>
      </c>
      <c r="C106535" t="s">
        <v>4202</v>
      </c>
      <c r="D106535" t="s">
        <v>2595</v>
      </c>
      <c r="E106535" t="s">
        <v>20037</v>
      </c>
      <c r="F106535" s="4">
        <v>32006</v>
      </c>
      <c r="I106535" s="1">
        <v>58730</v>
      </c>
      <c r="J106535" s="1">
        <v>56445.42</v>
      </c>
      <c r="K106535" t="s">
        <v>32686</v>
      </c>
    </row>
    <row r="106536" spans="2:11" hidden="1" x14ac:dyDescent="0.3">
      <c r="B106536">
        <v>106528</v>
      </c>
      <c r="C106536" t="s">
        <v>34109</v>
      </c>
      <c r="D106536" t="s">
        <v>32704</v>
      </c>
      <c r="E106536" t="s">
        <v>19142</v>
      </c>
      <c r="F106536" s="4">
        <v>42954</v>
      </c>
      <c r="I106536" s="1">
        <v>48971</v>
      </c>
      <c r="K106536" t="s">
        <v>32686</v>
      </c>
    </row>
    <row r="106537" spans="2:11" hidden="1" x14ac:dyDescent="0.3">
      <c r="B106537">
        <v>106529</v>
      </c>
      <c r="C106537" t="s">
        <v>4208</v>
      </c>
      <c r="D106537" t="s">
        <v>32697</v>
      </c>
      <c r="E106537" t="s">
        <v>20094</v>
      </c>
      <c r="F106537" s="4">
        <v>36724</v>
      </c>
      <c r="I106537" s="1">
        <v>78988</v>
      </c>
      <c r="J106537" s="1">
        <v>85972.73</v>
      </c>
      <c r="K106537" t="s">
        <v>32686</v>
      </c>
    </row>
    <row r="106538" spans="2:11" hidden="1" x14ac:dyDescent="0.3">
      <c r="B106538">
        <v>106530</v>
      </c>
      <c r="C106538" t="s">
        <v>32382</v>
      </c>
      <c r="D106538" t="s">
        <v>13</v>
      </c>
      <c r="E106538" t="s">
        <v>19410</v>
      </c>
      <c r="F106538" s="4">
        <v>42219</v>
      </c>
      <c r="I106538" s="1">
        <v>67218</v>
      </c>
      <c r="J106538" s="1">
        <v>65844.53</v>
      </c>
      <c r="K106538" t="s">
        <v>32686</v>
      </c>
    </row>
    <row r="106539" spans="2:11" hidden="1" x14ac:dyDescent="0.3">
      <c r="B106539">
        <v>106531</v>
      </c>
      <c r="C106539" t="s">
        <v>4209</v>
      </c>
      <c r="D106539" t="s">
        <v>8575</v>
      </c>
      <c r="E106539" t="s">
        <v>19251</v>
      </c>
      <c r="F106539" s="4">
        <v>38922</v>
      </c>
      <c r="I106539" s="1">
        <v>44594</v>
      </c>
      <c r="J106539" s="1">
        <v>44778.82</v>
      </c>
      <c r="K106539" t="s">
        <v>32686</v>
      </c>
    </row>
    <row r="106540" spans="2:11" hidden="1" x14ac:dyDescent="0.3">
      <c r="B106540">
        <v>106532</v>
      </c>
      <c r="C106540" t="s">
        <v>4210</v>
      </c>
      <c r="D106540" t="s">
        <v>1505</v>
      </c>
      <c r="E106540" t="s">
        <v>19664</v>
      </c>
      <c r="F106540" s="4">
        <v>30235</v>
      </c>
      <c r="I106540" s="1">
        <v>45978</v>
      </c>
      <c r="J106540" s="1">
        <v>57265.18</v>
      </c>
      <c r="K106540" t="s">
        <v>32686</v>
      </c>
    </row>
    <row r="106541" spans="2:11" hidden="1" x14ac:dyDescent="0.3">
      <c r="B106541">
        <v>106533</v>
      </c>
      <c r="C106541" t="s">
        <v>32383</v>
      </c>
      <c r="D106541" t="s">
        <v>25702</v>
      </c>
      <c r="E106541" t="s">
        <v>20165</v>
      </c>
      <c r="F106541" s="4">
        <v>42270</v>
      </c>
      <c r="I106541" s="1">
        <v>37320</v>
      </c>
      <c r="J106541" s="1">
        <v>44583.15</v>
      </c>
      <c r="K106541" t="s">
        <v>32686</v>
      </c>
    </row>
    <row r="106542" spans="2:11" hidden="1" x14ac:dyDescent="0.3">
      <c r="B106542">
        <v>106534</v>
      </c>
      <c r="C106542" t="s">
        <v>34110</v>
      </c>
      <c r="D106542" t="s">
        <v>26010</v>
      </c>
      <c r="E106542" t="s">
        <v>19614</v>
      </c>
      <c r="F106542" s="4">
        <v>42572</v>
      </c>
      <c r="I106542" s="1">
        <v>33803</v>
      </c>
      <c r="J106542" s="1">
        <v>30638.25</v>
      </c>
      <c r="K106542" t="s">
        <v>32686</v>
      </c>
    </row>
    <row r="106543" spans="2:11" hidden="1" x14ac:dyDescent="0.3">
      <c r="B106543">
        <v>106535</v>
      </c>
      <c r="C106543" t="s">
        <v>34111</v>
      </c>
      <c r="D106543" t="s">
        <v>3517</v>
      </c>
      <c r="E106543" t="s">
        <v>25183</v>
      </c>
      <c r="F106543" s="4">
        <v>42983</v>
      </c>
      <c r="I106543" s="1">
        <v>70000</v>
      </c>
      <c r="K106543" t="s">
        <v>32686</v>
      </c>
    </row>
    <row r="106544" spans="2:11" hidden="1" x14ac:dyDescent="0.3">
      <c r="B106544">
        <v>106536</v>
      </c>
      <c r="C106544" t="s">
        <v>4211</v>
      </c>
      <c r="D106544" t="s">
        <v>32696</v>
      </c>
      <c r="E106544" t="s">
        <v>19899</v>
      </c>
      <c r="F106544" s="4">
        <v>38565</v>
      </c>
      <c r="I106544" s="1">
        <v>31345</v>
      </c>
      <c r="J106544" s="1">
        <v>31931.07</v>
      </c>
      <c r="K106544" t="s">
        <v>32686</v>
      </c>
    </row>
    <row r="106545" spans="2:11" hidden="1" x14ac:dyDescent="0.3">
      <c r="B106545">
        <v>106537</v>
      </c>
      <c r="C106545" t="s">
        <v>34112</v>
      </c>
      <c r="D106545" t="s">
        <v>63</v>
      </c>
      <c r="E106545" t="s">
        <v>19037</v>
      </c>
      <c r="F106545" s="4">
        <v>42628</v>
      </c>
      <c r="I106545" s="1">
        <v>31765</v>
      </c>
      <c r="J106545" s="1">
        <v>22683.77</v>
      </c>
      <c r="K106545" t="s">
        <v>32686</v>
      </c>
    </row>
    <row r="106546" spans="2:11" hidden="1" x14ac:dyDescent="0.3">
      <c r="B106546">
        <v>106538</v>
      </c>
      <c r="C106546" t="s">
        <v>34113</v>
      </c>
      <c r="D106546" t="s">
        <v>32704</v>
      </c>
      <c r="E106546" t="s">
        <v>19142</v>
      </c>
      <c r="F106546" s="4">
        <v>42695</v>
      </c>
      <c r="I106546" s="1">
        <v>48971</v>
      </c>
      <c r="J106546" s="1">
        <v>27467.22</v>
      </c>
      <c r="K106546" t="s">
        <v>32686</v>
      </c>
    </row>
    <row r="106547" spans="2:11" hidden="1" x14ac:dyDescent="0.3">
      <c r="B106547">
        <v>106539</v>
      </c>
      <c r="C106547" t="s">
        <v>4212</v>
      </c>
      <c r="D106547" t="s">
        <v>32697</v>
      </c>
      <c r="E106547" t="s">
        <v>19379</v>
      </c>
      <c r="F106547" s="4">
        <v>34526</v>
      </c>
      <c r="I106547" s="1">
        <v>82484</v>
      </c>
      <c r="J106547" s="1">
        <v>150264.42000000001</v>
      </c>
      <c r="K106547" t="s">
        <v>32686</v>
      </c>
    </row>
    <row r="106548" spans="2:11" hidden="1" x14ac:dyDescent="0.3">
      <c r="B106548">
        <v>106540</v>
      </c>
      <c r="C106548" t="s">
        <v>4214</v>
      </c>
      <c r="D106548" t="s">
        <v>32697</v>
      </c>
      <c r="E106548" t="s">
        <v>19312</v>
      </c>
      <c r="F106548" s="4">
        <v>37467</v>
      </c>
      <c r="I106548" s="1">
        <v>76892</v>
      </c>
      <c r="J106548" s="1">
        <v>80848.62</v>
      </c>
      <c r="K106548" t="s">
        <v>32686</v>
      </c>
    </row>
    <row r="106549" spans="2:11" hidden="1" x14ac:dyDescent="0.3">
      <c r="B106549">
        <v>106541</v>
      </c>
      <c r="C106549" t="s">
        <v>4215</v>
      </c>
      <c r="D106549" t="s">
        <v>32697</v>
      </c>
      <c r="E106549" t="s">
        <v>19466</v>
      </c>
      <c r="F106549" s="4">
        <v>35871</v>
      </c>
      <c r="I106549" s="1">
        <v>79689</v>
      </c>
      <c r="J106549" s="1">
        <v>152968.35999999999</v>
      </c>
      <c r="K106549" t="s">
        <v>32686</v>
      </c>
    </row>
    <row r="106550" spans="2:11" hidden="1" x14ac:dyDescent="0.3">
      <c r="B106550">
        <v>106542</v>
      </c>
      <c r="C106550" t="s">
        <v>4216</v>
      </c>
      <c r="D106550" t="s">
        <v>32697</v>
      </c>
      <c r="E106550" t="s">
        <v>21520</v>
      </c>
      <c r="F106550" s="4">
        <v>37123</v>
      </c>
      <c r="I106550" s="1">
        <v>77591</v>
      </c>
      <c r="J106550" s="1">
        <v>76666.210000000006</v>
      </c>
      <c r="K106550" t="s">
        <v>32686</v>
      </c>
    </row>
    <row r="106551" spans="2:11" hidden="1" x14ac:dyDescent="0.3">
      <c r="B106551">
        <v>106543</v>
      </c>
      <c r="C106551" t="s">
        <v>34114</v>
      </c>
      <c r="D106551" t="s">
        <v>90</v>
      </c>
      <c r="E106551" t="s">
        <v>22584</v>
      </c>
      <c r="F106551" s="4">
        <v>42649</v>
      </c>
      <c r="I106551" s="1">
        <v>29494</v>
      </c>
      <c r="J106551" s="1">
        <v>19596.47</v>
      </c>
      <c r="K106551" t="s">
        <v>32686</v>
      </c>
    </row>
    <row r="106552" spans="2:11" hidden="1" x14ac:dyDescent="0.3">
      <c r="B106552">
        <v>106544</v>
      </c>
      <c r="C106552" t="s">
        <v>4217</v>
      </c>
      <c r="D106552" t="s">
        <v>32725</v>
      </c>
      <c r="E106552" t="s">
        <v>19857</v>
      </c>
      <c r="F106552" s="4">
        <v>38950</v>
      </c>
      <c r="I106552" s="1">
        <v>79462</v>
      </c>
      <c r="J106552" s="1">
        <v>88320.34</v>
      </c>
      <c r="K106552" t="s">
        <v>32686</v>
      </c>
    </row>
    <row r="106553" spans="2:11" hidden="1" x14ac:dyDescent="0.3">
      <c r="B106553">
        <v>106545</v>
      </c>
      <c r="C106553" t="s">
        <v>34115</v>
      </c>
      <c r="D106553" t="s">
        <v>382</v>
      </c>
      <c r="E106553" t="s">
        <v>20037</v>
      </c>
      <c r="F106553" s="4">
        <v>42667</v>
      </c>
      <c r="I106553" s="1">
        <v>65832</v>
      </c>
      <c r="J106553" s="1">
        <v>40888.28</v>
      </c>
      <c r="K106553" t="s">
        <v>32686</v>
      </c>
    </row>
    <row r="106554" spans="2:11" hidden="1" x14ac:dyDescent="0.3">
      <c r="B106554">
        <v>106546</v>
      </c>
      <c r="C106554" t="s">
        <v>4218</v>
      </c>
      <c r="D106554" t="s">
        <v>32689</v>
      </c>
      <c r="E106554" t="s">
        <v>32767</v>
      </c>
      <c r="F106554" s="4">
        <v>36636</v>
      </c>
      <c r="I106554" s="1">
        <v>90825</v>
      </c>
      <c r="J106554" s="1">
        <v>146642.67000000001</v>
      </c>
      <c r="K106554" t="s">
        <v>32686</v>
      </c>
    </row>
    <row r="106555" spans="2:11" hidden="1" x14ac:dyDescent="0.3">
      <c r="B106555">
        <v>106547</v>
      </c>
      <c r="C106555" t="s">
        <v>34116</v>
      </c>
      <c r="D106555" t="s">
        <v>32704</v>
      </c>
      <c r="E106555" t="s">
        <v>19142</v>
      </c>
      <c r="F106555" s="4">
        <v>42744</v>
      </c>
      <c r="I106555" s="1">
        <v>48971</v>
      </c>
      <c r="J106555" s="1">
        <v>21060.34</v>
      </c>
      <c r="K106555" t="s">
        <v>32686</v>
      </c>
    </row>
    <row r="106556" spans="2:11" hidden="1" x14ac:dyDescent="0.3">
      <c r="B106556">
        <v>106548</v>
      </c>
      <c r="C106556" t="s">
        <v>32384</v>
      </c>
      <c r="D106556" t="s">
        <v>32697</v>
      </c>
      <c r="E106556" t="s">
        <v>19853</v>
      </c>
      <c r="F106556" s="4">
        <v>42373</v>
      </c>
      <c r="I106556" s="1">
        <v>49088</v>
      </c>
      <c r="J106556" s="1">
        <v>53019.26</v>
      </c>
      <c r="K106556" t="s">
        <v>32686</v>
      </c>
    </row>
    <row r="106557" spans="2:11" hidden="1" x14ac:dyDescent="0.3">
      <c r="B106557">
        <v>106549</v>
      </c>
      <c r="C106557" t="s">
        <v>4220</v>
      </c>
      <c r="D106557" t="s">
        <v>32697</v>
      </c>
      <c r="E106557" t="s">
        <v>19412</v>
      </c>
      <c r="F106557" s="4">
        <v>39035</v>
      </c>
      <c r="I106557" s="1">
        <v>73454</v>
      </c>
      <c r="J106557" s="1">
        <v>76700.56</v>
      </c>
      <c r="K106557" t="s">
        <v>32686</v>
      </c>
    </row>
    <row r="106558" spans="2:11" hidden="1" x14ac:dyDescent="0.3">
      <c r="B106558">
        <v>106550</v>
      </c>
      <c r="C106558" t="s">
        <v>4221</v>
      </c>
      <c r="D106558" t="s">
        <v>32697</v>
      </c>
      <c r="E106558" t="s">
        <v>19039</v>
      </c>
      <c r="F106558" s="4">
        <v>37286</v>
      </c>
      <c r="I106558" s="1">
        <v>74134</v>
      </c>
      <c r="J106558" s="1">
        <v>97881.47</v>
      </c>
      <c r="K106558" t="s">
        <v>32686</v>
      </c>
    </row>
    <row r="106559" spans="2:11" hidden="1" x14ac:dyDescent="0.3">
      <c r="B106559">
        <v>106551</v>
      </c>
      <c r="C106559" t="s">
        <v>34117</v>
      </c>
      <c r="D106559" t="s">
        <v>32704</v>
      </c>
      <c r="E106559" t="s">
        <v>19142</v>
      </c>
      <c r="F106559" s="4">
        <v>42767</v>
      </c>
      <c r="I106559" s="1">
        <v>58963</v>
      </c>
      <c r="J106559" s="1">
        <v>21449.07</v>
      </c>
      <c r="K106559" t="s">
        <v>32686</v>
      </c>
    </row>
    <row r="106560" spans="2:11" hidden="1" x14ac:dyDescent="0.3">
      <c r="B106560">
        <v>106552</v>
      </c>
      <c r="C106560" t="s">
        <v>4222</v>
      </c>
      <c r="D106560" t="s">
        <v>32697</v>
      </c>
      <c r="E106560" t="s">
        <v>19039</v>
      </c>
      <c r="F106560" s="4">
        <v>40352</v>
      </c>
      <c r="I106560" s="1">
        <v>69373</v>
      </c>
      <c r="J106560" s="1">
        <v>90425.83</v>
      </c>
      <c r="K106560" t="s">
        <v>32686</v>
      </c>
    </row>
    <row r="106561" spans="2:11" hidden="1" x14ac:dyDescent="0.3">
      <c r="B106561">
        <v>106553</v>
      </c>
      <c r="C106561" t="s">
        <v>24295</v>
      </c>
      <c r="D106561" t="s">
        <v>32697</v>
      </c>
      <c r="E106561" t="s">
        <v>19134</v>
      </c>
      <c r="F106561" s="4">
        <v>41345</v>
      </c>
      <c r="I106561" s="1">
        <v>62676</v>
      </c>
      <c r="J106561" s="1">
        <v>71881.91</v>
      </c>
      <c r="K106561" t="s">
        <v>32686</v>
      </c>
    </row>
    <row r="106562" spans="2:11" hidden="1" x14ac:dyDescent="0.3">
      <c r="B106562">
        <v>106554</v>
      </c>
      <c r="C106562" t="s">
        <v>4223</v>
      </c>
      <c r="D106562" t="s">
        <v>61</v>
      </c>
      <c r="E106562" t="s">
        <v>19035</v>
      </c>
      <c r="F106562" s="4">
        <v>38873</v>
      </c>
      <c r="I106562" s="1">
        <v>48950</v>
      </c>
      <c r="J106562" s="1">
        <v>47966.42</v>
      </c>
      <c r="K106562" t="s">
        <v>32686</v>
      </c>
    </row>
    <row r="106563" spans="2:11" hidden="1" x14ac:dyDescent="0.3">
      <c r="B106563">
        <v>106555</v>
      </c>
      <c r="C106563" t="s">
        <v>4224</v>
      </c>
      <c r="D106563" t="s">
        <v>159</v>
      </c>
      <c r="E106563" t="s">
        <v>19123</v>
      </c>
      <c r="F106563" s="4">
        <v>34813</v>
      </c>
      <c r="I106563" s="1">
        <v>60614</v>
      </c>
      <c r="J106563" s="1">
        <v>60577.78</v>
      </c>
      <c r="K106563" t="s">
        <v>32686</v>
      </c>
    </row>
    <row r="106564" spans="2:11" hidden="1" x14ac:dyDescent="0.3">
      <c r="B106564">
        <v>106556</v>
      </c>
      <c r="C106564" t="s">
        <v>4226</v>
      </c>
      <c r="D106564" t="s">
        <v>3693</v>
      </c>
      <c r="E106564" t="s">
        <v>21398</v>
      </c>
      <c r="F106564" s="4">
        <v>31943</v>
      </c>
      <c r="I106564" s="1">
        <v>37236</v>
      </c>
      <c r="J106564" s="1">
        <v>42701.37</v>
      </c>
      <c r="K106564" t="s">
        <v>32686</v>
      </c>
    </row>
    <row r="106565" spans="2:11" hidden="1" x14ac:dyDescent="0.3">
      <c r="B106565">
        <v>106557</v>
      </c>
      <c r="C106565" t="s">
        <v>4228</v>
      </c>
      <c r="D106565" t="s">
        <v>36</v>
      </c>
      <c r="E106565" t="s">
        <v>32693</v>
      </c>
      <c r="F106565" s="4">
        <v>35467</v>
      </c>
      <c r="I106565" s="1">
        <v>45083</v>
      </c>
      <c r="J106565" s="1">
        <v>69603.23</v>
      </c>
      <c r="K106565" t="s">
        <v>32686</v>
      </c>
    </row>
    <row r="106566" spans="2:11" hidden="1" x14ac:dyDescent="0.3">
      <c r="B106566">
        <v>106558</v>
      </c>
      <c r="C106566" t="s">
        <v>32385</v>
      </c>
      <c r="D106566" t="s">
        <v>139</v>
      </c>
      <c r="E106566" t="s">
        <v>19103</v>
      </c>
      <c r="F106566" s="4">
        <v>42538</v>
      </c>
      <c r="I106566" s="1">
        <v>29120</v>
      </c>
      <c r="J106566" s="1">
        <v>14826</v>
      </c>
      <c r="K106566" t="s">
        <v>32686</v>
      </c>
    </row>
    <row r="106567" spans="2:11" hidden="1" x14ac:dyDescent="0.3">
      <c r="B106567">
        <v>106559</v>
      </c>
      <c r="C106567" t="s">
        <v>4230</v>
      </c>
      <c r="D106567" t="s">
        <v>673</v>
      </c>
      <c r="E106567" t="s">
        <v>19487</v>
      </c>
      <c r="F106567" s="4">
        <v>40262</v>
      </c>
      <c r="I106567" s="1">
        <v>53284</v>
      </c>
      <c r="J106567" s="1">
        <v>49691.93</v>
      </c>
      <c r="K106567" t="s">
        <v>32686</v>
      </c>
    </row>
    <row r="106568" spans="2:11" hidden="1" x14ac:dyDescent="0.3">
      <c r="B106568">
        <v>106560</v>
      </c>
      <c r="C106568" t="s">
        <v>18165</v>
      </c>
      <c r="D106568" t="s">
        <v>147</v>
      </c>
      <c r="E106568" t="s">
        <v>19108</v>
      </c>
      <c r="F106568" s="4">
        <v>41008</v>
      </c>
      <c r="I106568" s="1">
        <v>52191</v>
      </c>
      <c r="J106568" s="1">
        <v>52256.44</v>
      </c>
      <c r="K106568" t="s">
        <v>32686</v>
      </c>
    </row>
    <row r="106569" spans="2:11" hidden="1" x14ac:dyDescent="0.3">
      <c r="B106569">
        <v>106561</v>
      </c>
      <c r="C106569" t="s">
        <v>24297</v>
      </c>
      <c r="D106569" t="s">
        <v>419</v>
      </c>
      <c r="E106569" t="s">
        <v>19157</v>
      </c>
      <c r="F106569" s="4">
        <v>41099</v>
      </c>
      <c r="I106569" s="1">
        <v>48950</v>
      </c>
      <c r="J106569" s="1">
        <v>50286.7</v>
      </c>
      <c r="K106569" t="s">
        <v>32686</v>
      </c>
    </row>
    <row r="106570" spans="2:11" hidden="1" x14ac:dyDescent="0.3">
      <c r="B106570">
        <v>106562</v>
      </c>
      <c r="C106570" t="s">
        <v>4231</v>
      </c>
      <c r="D106570" t="s">
        <v>25716</v>
      </c>
      <c r="E106570" t="s">
        <v>19178</v>
      </c>
      <c r="F106570" s="4">
        <v>37636</v>
      </c>
      <c r="I106570" s="1">
        <v>68793</v>
      </c>
      <c r="J106570" s="1">
        <v>68694.58</v>
      </c>
      <c r="K106570" t="s">
        <v>32686</v>
      </c>
    </row>
    <row r="106571" spans="2:11" hidden="1" x14ac:dyDescent="0.3">
      <c r="B106571">
        <v>106563</v>
      </c>
      <c r="C106571" t="s">
        <v>4233</v>
      </c>
      <c r="D106571" t="s">
        <v>8644</v>
      </c>
      <c r="E106571" t="s">
        <v>19213</v>
      </c>
      <c r="F106571" s="4">
        <v>40556</v>
      </c>
      <c r="I106571" s="1">
        <v>42350</v>
      </c>
      <c r="J106571" s="1">
        <v>48904.91</v>
      </c>
      <c r="K106571" t="s">
        <v>32686</v>
      </c>
    </row>
    <row r="106572" spans="2:11" hidden="1" x14ac:dyDescent="0.3">
      <c r="B106572">
        <v>106564</v>
      </c>
      <c r="C106572" t="s">
        <v>18167</v>
      </c>
      <c r="D106572" t="s">
        <v>139</v>
      </c>
      <c r="E106572" t="s">
        <v>19103</v>
      </c>
      <c r="F106572" s="4">
        <v>39975</v>
      </c>
      <c r="I106572" s="1">
        <v>20800</v>
      </c>
      <c r="J106572" s="1">
        <v>12905</v>
      </c>
      <c r="K106572" t="s">
        <v>32686</v>
      </c>
    </row>
    <row r="106573" spans="2:11" hidden="1" x14ac:dyDescent="0.3">
      <c r="B106573">
        <v>106565</v>
      </c>
      <c r="C106573" t="s">
        <v>4235</v>
      </c>
      <c r="D106573" t="s">
        <v>71</v>
      </c>
      <c r="E106573" t="s">
        <v>19045</v>
      </c>
      <c r="F106573" s="4">
        <v>37132</v>
      </c>
      <c r="I106573" s="1">
        <v>11180</v>
      </c>
      <c r="J106573" s="1">
        <v>10726.83</v>
      </c>
      <c r="K106573" t="s">
        <v>32686</v>
      </c>
    </row>
    <row r="106574" spans="2:11" hidden="1" x14ac:dyDescent="0.3">
      <c r="B106574">
        <v>106566</v>
      </c>
      <c r="C106574" t="s">
        <v>4236</v>
      </c>
      <c r="D106574" t="s">
        <v>79</v>
      </c>
      <c r="E106574" t="s">
        <v>20074</v>
      </c>
      <c r="F106574" s="4">
        <v>39727</v>
      </c>
      <c r="I106574" s="1">
        <v>19240</v>
      </c>
      <c r="J106574" s="1">
        <v>7608.82</v>
      </c>
      <c r="K106574" t="s">
        <v>32686</v>
      </c>
    </row>
    <row r="106575" spans="2:11" hidden="1" x14ac:dyDescent="0.3">
      <c r="B106575">
        <v>106567</v>
      </c>
      <c r="C106575" t="s">
        <v>34118</v>
      </c>
      <c r="D106575" t="s">
        <v>15831</v>
      </c>
      <c r="E106575" t="s">
        <v>19355</v>
      </c>
      <c r="F106575" s="4">
        <v>42944</v>
      </c>
      <c r="I106575" s="1">
        <v>5512</v>
      </c>
      <c r="K106575" t="s">
        <v>32686</v>
      </c>
    </row>
    <row r="106576" spans="2:11" hidden="1" x14ac:dyDescent="0.3">
      <c r="B106576">
        <v>106568</v>
      </c>
      <c r="C106576" t="s">
        <v>4237</v>
      </c>
      <c r="D106576" t="s">
        <v>32689</v>
      </c>
      <c r="E106576" t="s">
        <v>19394</v>
      </c>
      <c r="F106576" s="4">
        <v>36378</v>
      </c>
      <c r="I106576" s="1">
        <v>91569</v>
      </c>
      <c r="J106576" s="1">
        <v>109389.62</v>
      </c>
      <c r="K106576" t="s">
        <v>32686</v>
      </c>
    </row>
    <row r="106577" spans="2:11" hidden="1" x14ac:dyDescent="0.3">
      <c r="B106577">
        <v>106569</v>
      </c>
      <c r="C106577" t="s">
        <v>4238</v>
      </c>
      <c r="D106577" t="s">
        <v>32696</v>
      </c>
      <c r="E106577" t="s">
        <v>19681</v>
      </c>
      <c r="F106577" s="4">
        <v>39057</v>
      </c>
      <c r="I106577" s="1">
        <v>31345</v>
      </c>
      <c r="J106577" s="1">
        <v>30848.18</v>
      </c>
      <c r="K106577" t="s">
        <v>32686</v>
      </c>
    </row>
    <row r="106578" spans="2:11" hidden="1" x14ac:dyDescent="0.3">
      <c r="B106578">
        <v>106570</v>
      </c>
      <c r="C106578" t="s">
        <v>32386</v>
      </c>
      <c r="D106578" t="s">
        <v>10605</v>
      </c>
      <c r="E106578" t="s">
        <v>19360</v>
      </c>
      <c r="F106578" s="4">
        <v>42155</v>
      </c>
      <c r="I106578" s="1">
        <v>45755</v>
      </c>
      <c r="J106578" s="1">
        <v>44402.2</v>
      </c>
      <c r="K106578" t="s">
        <v>32686</v>
      </c>
    </row>
    <row r="106579" spans="2:11" hidden="1" x14ac:dyDescent="0.3">
      <c r="B106579">
        <v>106571</v>
      </c>
      <c r="C106579" t="s">
        <v>4240</v>
      </c>
      <c r="D106579" t="s">
        <v>32697</v>
      </c>
      <c r="E106579" t="s">
        <v>19851</v>
      </c>
      <c r="F106579" s="4">
        <v>35892</v>
      </c>
      <c r="I106579" s="1">
        <v>79689</v>
      </c>
      <c r="J106579" s="1">
        <v>77838.73</v>
      </c>
      <c r="K106579" t="s">
        <v>32686</v>
      </c>
    </row>
    <row r="106580" spans="2:11" hidden="1" x14ac:dyDescent="0.3">
      <c r="B106580">
        <v>106572</v>
      </c>
      <c r="C106580" t="s">
        <v>4241</v>
      </c>
      <c r="D106580" t="s">
        <v>30185</v>
      </c>
      <c r="E106580" t="s">
        <v>19209</v>
      </c>
      <c r="F106580" s="4">
        <v>39034</v>
      </c>
      <c r="I106580" s="1">
        <v>81410</v>
      </c>
      <c r="J106580" s="1">
        <v>86399.15</v>
      </c>
      <c r="K106580" t="s">
        <v>32686</v>
      </c>
    </row>
    <row r="106581" spans="2:11" hidden="1" x14ac:dyDescent="0.3">
      <c r="B106581">
        <v>106573</v>
      </c>
      <c r="C106581" t="s">
        <v>34119</v>
      </c>
      <c r="D106581" t="s">
        <v>139</v>
      </c>
      <c r="E106581" t="s">
        <v>19103</v>
      </c>
      <c r="F106581" s="4">
        <v>42933</v>
      </c>
      <c r="I106581" s="1">
        <v>24960</v>
      </c>
      <c r="K106581" t="s">
        <v>32686</v>
      </c>
    </row>
    <row r="106582" spans="2:11" hidden="1" x14ac:dyDescent="0.3">
      <c r="B106582">
        <v>106574</v>
      </c>
      <c r="C106582" t="s">
        <v>31098</v>
      </c>
      <c r="D106582" t="s">
        <v>32743</v>
      </c>
      <c r="E106582" t="s">
        <v>19110</v>
      </c>
      <c r="F106582" s="4">
        <v>42150</v>
      </c>
      <c r="I106582" s="1">
        <v>31221</v>
      </c>
      <c r="J106582" s="1">
        <v>31775.35</v>
      </c>
      <c r="K106582" t="s">
        <v>32686</v>
      </c>
    </row>
    <row r="106583" spans="2:11" hidden="1" x14ac:dyDescent="0.3">
      <c r="B106583">
        <v>106575</v>
      </c>
      <c r="C106583" t="s">
        <v>28895</v>
      </c>
      <c r="D106583" t="s">
        <v>25655</v>
      </c>
      <c r="E106583" t="s">
        <v>19307</v>
      </c>
      <c r="F106583" s="4">
        <v>41666</v>
      </c>
      <c r="I106583" s="1">
        <v>60400</v>
      </c>
      <c r="J106583" s="1">
        <v>59532.84</v>
      </c>
      <c r="K106583" t="s">
        <v>32686</v>
      </c>
    </row>
    <row r="106584" spans="2:11" hidden="1" x14ac:dyDescent="0.3">
      <c r="B106584">
        <v>106576</v>
      </c>
      <c r="C106584" t="s">
        <v>4244</v>
      </c>
      <c r="D106584" t="s">
        <v>32785</v>
      </c>
      <c r="E106584" t="s">
        <v>19213</v>
      </c>
      <c r="F106584" s="4">
        <v>39506</v>
      </c>
      <c r="I106584" s="1">
        <v>42182</v>
      </c>
      <c r="J106584" s="1">
        <v>59136.44</v>
      </c>
      <c r="K106584" t="s">
        <v>32686</v>
      </c>
    </row>
    <row r="106585" spans="2:11" hidden="1" x14ac:dyDescent="0.3">
      <c r="B106585">
        <v>106577</v>
      </c>
      <c r="C106585" t="s">
        <v>4245</v>
      </c>
      <c r="D106585" t="s">
        <v>32697</v>
      </c>
      <c r="E106585" t="s">
        <v>19409</v>
      </c>
      <c r="F106585" s="4">
        <v>37518</v>
      </c>
      <c r="I106585" s="1">
        <v>74134</v>
      </c>
      <c r="J106585" s="1">
        <v>92289.43</v>
      </c>
      <c r="K106585" t="s">
        <v>32686</v>
      </c>
    </row>
    <row r="106586" spans="2:11" hidden="1" x14ac:dyDescent="0.3">
      <c r="B106586">
        <v>106578</v>
      </c>
      <c r="C106586" t="s">
        <v>4246</v>
      </c>
      <c r="D106586" t="s">
        <v>428</v>
      </c>
      <c r="E106586" t="s">
        <v>20562</v>
      </c>
      <c r="F106586" s="4">
        <v>31705</v>
      </c>
      <c r="I106586" s="1">
        <v>42524</v>
      </c>
      <c r="J106586" s="1">
        <v>41690</v>
      </c>
      <c r="K106586" t="s">
        <v>32686</v>
      </c>
    </row>
    <row r="106587" spans="2:11" hidden="1" x14ac:dyDescent="0.3">
      <c r="B106587">
        <v>106579</v>
      </c>
      <c r="C106587" t="s">
        <v>4250</v>
      </c>
      <c r="D106587" t="s">
        <v>1582</v>
      </c>
      <c r="E106587" t="s">
        <v>19632</v>
      </c>
      <c r="F106587" s="4">
        <v>38957</v>
      </c>
      <c r="I106587" s="1">
        <v>35409</v>
      </c>
      <c r="J106587" s="1">
        <v>35162.93</v>
      </c>
      <c r="K106587" t="s">
        <v>32686</v>
      </c>
    </row>
    <row r="106588" spans="2:11" hidden="1" x14ac:dyDescent="0.3">
      <c r="B106588">
        <v>106580</v>
      </c>
      <c r="C106588" t="s">
        <v>4252</v>
      </c>
      <c r="D106588" t="s">
        <v>30034</v>
      </c>
      <c r="E106588" t="s">
        <v>19599</v>
      </c>
      <c r="F106588" s="4">
        <v>37413</v>
      </c>
      <c r="I106588" s="1">
        <v>41087</v>
      </c>
      <c r="J106588" s="1">
        <v>40042.230000000003</v>
      </c>
      <c r="K106588" t="s">
        <v>32686</v>
      </c>
    </row>
    <row r="106589" spans="2:11" hidden="1" x14ac:dyDescent="0.3">
      <c r="B106589">
        <v>106581</v>
      </c>
      <c r="C106589" t="s">
        <v>4254</v>
      </c>
      <c r="D106589" t="s">
        <v>28899</v>
      </c>
      <c r="E106589" t="s">
        <v>24301</v>
      </c>
      <c r="F106589" s="4">
        <v>31461</v>
      </c>
      <c r="I106589" s="1">
        <v>59500</v>
      </c>
      <c r="J106589" s="1">
        <v>58300</v>
      </c>
      <c r="K106589" t="s">
        <v>32686</v>
      </c>
    </row>
    <row r="106590" spans="2:11" hidden="1" x14ac:dyDescent="0.3">
      <c r="B106590">
        <v>106582</v>
      </c>
      <c r="C106590" t="s">
        <v>32387</v>
      </c>
      <c r="D106590" t="s">
        <v>1589</v>
      </c>
      <c r="E106590" t="s">
        <v>19572</v>
      </c>
      <c r="F106590" s="4">
        <v>42380</v>
      </c>
      <c r="I106590" s="1">
        <v>76500</v>
      </c>
      <c r="J106590" s="1">
        <v>65586.59</v>
      </c>
      <c r="K106590" t="s">
        <v>32686</v>
      </c>
    </row>
    <row r="106591" spans="2:11" hidden="1" x14ac:dyDescent="0.3">
      <c r="B106591">
        <v>106583</v>
      </c>
      <c r="C106591" t="s">
        <v>31099</v>
      </c>
      <c r="D106591" t="s">
        <v>32697</v>
      </c>
      <c r="E106591" t="s">
        <v>20094</v>
      </c>
      <c r="F106591" s="4">
        <v>42002</v>
      </c>
      <c r="I106591" s="1">
        <v>49833</v>
      </c>
      <c r="J106591" s="1">
        <v>50518.87</v>
      </c>
      <c r="K106591" t="s">
        <v>32686</v>
      </c>
    </row>
    <row r="106592" spans="2:11" hidden="1" x14ac:dyDescent="0.3">
      <c r="B106592">
        <v>106584</v>
      </c>
      <c r="C106592" t="s">
        <v>31100</v>
      </c>
      <c r="D106592" t="s">
        <v>33942</v>
      </c>
      <c r="E106592" t="s">
        <v>19961</v>
      </c>
      <c r="F106592" s="4">
        <v>42166</v>
      </c>
      <c r="I106592" s="1">
        <v>29371</v>
      </c>
      <c r="J106592" s="1">
        <v>28594.69</v>
      </c>
      <c r="K106592" t="s">
        <v>32686</v>
      </c>
    </row>
    <row r="106593" spans="2:11" hidden="1" x14ac:dyDescent="0.3">
      <c r="B106593">
        <v>106585</v>
      </c>
      <c r="C106593" t="s">
        <v>4260</v>
      </c>
      <c r="D106593" t="s">
        <v>32696</v>
      </c>
      <c r="E106593" t="s">
        <v>19033</v>
      </c>
      <c r="F106593" s="4">
        <v>40080</v>
      </c>
      <c r="I106593" s="1">
        <v>30430</v>
      </c>
      <c r="J106593" s="1">
        <v>24856.26</v>
      </c>
      <c r="K106593" t="s">
        <v>32686</v>
      </c>
    </row>
    <row r="106594" spans="2:11" hidden="1" x14ac:dyDescent="0.3">
      <c r="B106594">
        <v>106586</v>
      </c>
      <c r="C106594" t="s">
        <v>24302</v>
      </c>
      <c r="D106594" t="s">
        <v>32725</v>
      </c>
      <c r="E106594" t="s">
        <v>19473</v>
      </c>
      <c r="F106594" s="4">
        <v>41379</v>
      </c>
      <c r="I106594" s="1">
        <v>64328</v>
      </c>
      <c r="J106594" s="1">
        <v>74170.06</v>
      </c>
      <c r="K106594" t="s">
        <v>32686</v>
      </c>
    </row>
    <row r="106595" spans="2:11" hidden="1" x14ac:dyDescent="0.3">
      <c r="B106595">
        <v>106587</v>
      </c>
      <c r="C106595" t="s">
        <v>4261</v>
      </c>
      <c r="D106595" t="s">
        <v>419</v>
      </c>
      <c r="E106595" t="s">
        <v>19107</v>
      </c>
      <c r="F106595" s="4">
        <v>36886</v>
      </c>
      <c r="I106595" s="1">
        <v>51888</v>
      </c>
      <c r="J106595" s="1">
        <v>81529.259999999995</v>
      </c>
      <c r="K106595" t="s">
        <v>32686</v>
      </c>
    </row>
    <row r="106596" spans="2:11" hidden="1" x14ac:dyDescent="0.3">
      <c r="B106596">
        <v>106588</v>
      </c>
      <c r="C106596" t="s">
        <v>28902</v>
      </c>
      <c r="D106596" t="s">
        <v>32821</v>
      </c>
      <c r="E106596" t="s">
        <v>19733</v>
      </c>
      <c r="F106596" s="4">
        <v>41683</v>
      </c>
      <c r="I106596" s="1">
        <v>28931</v>
      </c>
      <c r="J106596" s="1">
        <v>32299.94</v>
      </c>
      <c r="K106596" t="s">
        <v>32686</v>
      </c>
    </row>
    <row r="106597" spans="2:11" hidden="1" x14ac:dyDescent="0.3">
      <c r="B106597">
        <v>106589</v>
      </c>
      <c r="C106597" t="s">
        <v>4266</v>
      </c>
      <c r="D106597" t="s">
        <v>32697</v>
      </c>
      <c r="E106597" t="s">
        <v>19963</v>
      </c>
      <c r="F106597" s="4">
        <v>39931</v>
      </c>
      <c r="I106597" s="1">
        <v>70051</v>
      </c>
      <c r="J106597" s="1">
        <v>82696.679999999993</v>
      </c>
      <c r="K106597" t="s">
        <v>32686</v>
      </c>
    </row>
    <row r="106598" spans="2:11" hidden="1" x14ac:dyDescent="0.3">
      <c r="B106598">
        <v>106590</v>
      </c>
      <c r="C106598" t="s">
        <v>4267</v>
      </c>
      <c r="D106598" t="s">
        <v>286</v>
      </c>
      <c r="E106598" t="s">
        <v>19517</v>
      </c>
      <c r="F106598" s="4">
        <v>31341</v>
      </c>
      <c r="I106598" s="1">
        <v>46693</v>
      </c>
      <c r="J106598" s="1">
        <v>53945.82</v>
      </c>
      <c r="K106598" t="s">
        <v>32686</v>
      </c>
    </row>
    <row r="106599" spans="2:11" hidden="1" x14ac:dyDescent="0.3">
      <c r="B106599">
        <v>106591</v>
      </c>
      <c r="C106599" t="s">
        <v>31101</v>
      </c>
      <c r="D106599" t="s">
        <v>30072</v>
      </c>
      <c r="E106599" t="s">
        <v>19082</v>
      </c>
      <c r="F106599" s="4">
        <v>42065</v>
      </c>
      <c r="I106599" s="1">
        <v>97900</v>
      </c>
      <c r="J106599" s="1">
        <v>25996.17</v>
      </c>
      <c r="K106599" t="s">
        <v>32686</v>
      </c>
    </row>
    <row r="106600" spans="2:11" hidden="1" x14ac:dyDescent="0.3">
      <c r="B106600">
        <v>106592</v>
      </c>
      <c r="C106600" t="s">
        <v>4268</v>
      </c>
      <c r="D106600" t="s">
        <v>474</v>
      </c>
      <c r="E106600" t="s">
        <v>19964</v>
      </c>
      <c r="F106600" s="4">
        <v>32399</v>
      </c>
      <c r="I106600" s="1">
        <v>62282</v>
      </c>
      <c r="J106600" s="1">
        <v>65087.27</v>
      </c>
      <c r="K106600" t="s">
        <v>32686</v>
      </c>
    </row>
    <row r="106601" spans="2:11" hidden="1" x14ac:dyDescent="0.3">
      <c r="B106601">
        <v>106593</v>
      </c>
      <c r="C106601" t="s">
        <v>31102</v>
      </c>
      <c r="D106601" t="s">
        <v>34120</v>
      </c>
      <c r="E106601" t="s">
        <v>19300</v>
      </c>
      <c r="F106601" s="4">
        <v>41946</v>
      </c>
      <c r="I106601" s="1">
        <v>67218</v>
      </c>
      <c r="J106601" s="1">
        <v>58491.15</v>
      </c>
      <c r="K106601" t="s">
        <v>32686</v>
      </c>
    </row>
    <row r="106602" spans="2:11" hidden="1" x14ac:dyDescent="0.3">
      <c r="B106602">
        <v>106594</v>
      </c>
      <c r="C106602" t="s">
        <v>34121</v>
      </c>
      <c r="D106602" t="s">
        <v>513</v>
      </c>
      <c r="E106602" t="s">
        <v>19572</v>
      </c>
      <c r="F106602" s="4">
        <v>42821</v>
      </c>
      <c r="I106602" s="1">
        <v>59500</v>
      </c>
      <c r="J106602" s="1">
        <v>13005.3</v>
      </c>
      <c r="K106602" t="s">
        <v>32686</v>
      </c>
    </row>
    <row r="106603" spans="2:11" hidden="1" x14ac:dyDescent="0.3">
      <c r="B106603">
        <v>106595</v>
      </c>
      <c r="C106603" t="s">
        <v>24304</v>
      </c>
      <c r="D106603" t="s">
        <v>32690</v>
      </c>
      <c r="E106603" t="s">
        <v>19103</v>
      </c>
      <c r="F106603" s="4">
        <v>41419</v>
      </c>
      <c r="I106603" s="1">
        <v>22464</v>
      </c>
      <c r="J106603" s="1">
        <v>7801.43</v>
      </c>
      <c r="K106603" t="s">
        <v>32686</v>
      </c>
    </row>
    <row r="106604" spans="2:11" hidden="1" x14ac:dyDescent="0.3">
      <c r="B106604">
        <v>106596</v>
      </c>
      <c r="C106604" t="s">
        <v>4271</v>
      </c>
      <c r="D106604" t="s">
        <v>71</v>
      </c>
      <c r="E106604" t="s">
        <v>19045</v>
      </c>
      <c r="F106604" s="4">
        <v>34806</v>
      </c>
      <c r="I106604" s="1">
        <v>11496</v>
      </c>
      <c r="J106604" s="1">
        <v>10857.36</v>
      </c>
      <c r="K106604" t="s">
        <v>32686</v>
      </c>
    </row>
    <row r="106605" spans="2:11" hidden="1" x14ac:dyDescent="0.3">
      <c r="B106605">
        <v>106597</v>
      </c>
      <c r="C106605" t="s">
        <v>24305</v>
      </c>
      <c r="D106605" t="s">
        <v>556</v>
      </c>
      <c r="E106605" t="s">
        <v>19510</v>
      </c>
      <c r="F106605" s="4">
        <v>41269</v>
      </c>
      <c r="I106605" s="1">
        <v>45755</v>
      </c>
      <c r="J106605" s="1">
        <v>39364.080000000002</v>
      </c>
      <c r="K106605" t="s">
        <v>32686</v>
      </c>
    </row>
    <row r="106606" spans="2:11" hidden="1" x14ac:dyDescent="0.3">
      <c r="B106606">
        <v>106598</v>
      </c>
      <c r="C106606" t="s">
        <v>4273</v>
      </c>
      <c r="D106606" t="s">
        <v>32696</v>
      </c>
      <c r="E106606" t="s">
        <v>30188</v>
      </c>
      <c r="F106606" s="4">
        <v>36514</v>
      </c>
      <c r="I106606" s="1">
        <v>32260</v>
      </c>
      <c r="J106606" s="1">
        <v>43111.34</v>
      </c>
      <c r="K106606" t="s">
        <v>32686</v>
      </c>
    </row>
    <row r="106607" spans="2:11" hidden="1" x14ac:dyDescent="0.3">
      <c r="B106607">
        <v>106599</v>
      </c>
      <c r="C106607" t="s">
        <v>34122</v>
      </c>
      <c r="D106607" t="s">
        <v>131</v>
      </c>
      <c r="E106607" t="s">
        <v>19027</v>
      </c>
      <c r="F106607" s="4">
        <v>42775</v>
      </c>
      <c r="I106607" s="1">
        <v>28488</v>
      </c>
      <c r="J106607" s="1">
        <v>10157.84</v>
      </c>
      <c r="K106607" t="s">
        <v>32686</v>
      </c>
    </row>
    <row r="106608" spans="2:11" hidden="1" x14ac:dyDescent="0.3">
      <c r="B106608">
        <v>106600</v>
      </c>
      <c r="C106608" t="s">
        <v>4275</v>
      </c>
      <c r="D106608" t="s">
        <v>323</v>
      </c>
      <c r="E106608" t="s">
        <v>19433</v>
      </c>
      <c r="F106608" s="4">
        <v>39629</v>
      </c>
      <c r="I106608" s="1">
        <v>68300</v>
      </c>
      <c r="J106608" s="1">
        <v>68156.240000000005</v>
      </c>
      <c r="K106608" t="s">
        <v>32686</v>
      </c>
    </row>
    <row r="106609" spans="2:11" hidden="1" x14ac:dyDescent="0.3">
      <c r="B106609">
        <v>106601</v>
      </c>
      <c r="C106609" t="s">
        <v>28906</v>
      </c>
      <c r="D106609" t="s">
        <v>139</v>
      </c>
      <c r="E106609" t="s">
        <v>19103</v>
      </c>
      <c r="F106609" s="4">
        <v>38611</v>
      </c>
      <c r="I106609" s="1">
        <v>20800</v>
      </c>
      <c r="J106609" s="1">
        <v>7105</v>
      </c>
      <c r="K106609" t="s">
        <v>32686</v>
      </c>
    </row>
    <row r="106610" spans="2:11" hidden="1" x14ac:dyDescent="0.3">
      <c r="B106610">
        <v>106602</v>
      </c>
      <c r="C106610" t="s">
        <v>4276</v>
      </c>
      <c r="D106610" t="s">
        <v>32697</v>
      </c>
      <c r="E106610" t="s">
        <v>19823</v>
      </c>
      <c r="F106610" s="4">
        <v>37511</v>
      </c>
      <c r="I106610" s="1">
        <v>76892</v>
      </c>
      <c r="J106610" s="1">
        <v>77788.649999999994</v>
      </c>
      <c r="K106610" t="s">
        <v>32686</v>
      </c>
    </row>
    <row r="106611" spans="2:11" hidden="1" x14ac:dyDescent="0.3">
      <c r="B106611">
        <v>106603</v>
      </c>
      <c r="C106611" t="s">
        <v>4277</v>
      </c>
      <c r="D106611" t="s">
        <v>31420</v>
      </c>
      <c r="E106611" t="s">
        <v>19374</v>
      </c>
      <c r="F106611" s="4">
        <v>39135</v>
      </c>
      <c r="I106611" s="1">
        <v>35949</v>
      </c>
      <c r="J106611" s="1">
        <v>44832.78</v>
      </c>
      <c r="K106611" t="s">
        <v>32686</v>
      </c>
    </row>
    <row r="106612" spans="2:11" hidden="1" x14ac:dyDescent="0.3">
      <c r="B106612">
        <v>106604</v>
      </c>
      <c r="C106612" t="s">
        <v>4278</v>
      </c>
      <c r="D106612" t="s">
        <v>2593</v>
      </c>
      <c r="E106612" t="s">
        <v>19796</v>
      </c>
      <c r="F106612" s="4">
        <v>37235</v>
      </c>
      <c r="I106612" s="1">
        <v>31167</v>
      </c>
      <c r="J106612" s="1">
        <v>38754.980000000003</v>
      </c>
      <c r="K106612" t="s">
        <v>32686</v>
      </c>
    </row>
    <row r="106613" spans="2:11" hidden="1" x14ac:dyDescent="0.3">
      <c r="B106613">
        <v>106605</v>
      </c>
      <c r="C106613" t="s">
        <v>4279</v>
      </c>
      <c r="D106613" t="s">
        <v>58</v>
      </c>
      <c r="E106613" t="s">
        <v>19307</v>
      </c>
      <c r="F106613" s="4">
        <v>32893</v>
      </c>
      <c r="I106613" s="1">
        <v>48491</v>
      </c>
      <c r="J106613" s="1">
        <v>48086.66</v>
      </c>
      <c r="K106613" t="s">
        <v>32686</v>
      </c>
    </row>
    <row r="106614" spans="2:11" hidden="1" x14ac:dyDescent="0.3">
      <c r="B106614">
        <v>106606</v>
      </c>
      <c r="C106614" t="s">
        <v>4280</v>
      </c>
      <c r="D106614" t="s">
        <v>31420</v>
      </c>
      <c r="E106614" t="s">
        <v>20018</v>
      </c>
      <c r="F106614" s="4">
        <v>38740</v>
      </c>
      <c r="I106614" s="1">
        <v>35949</v>
      </c>
      <c r="J106614" s="1">
        <v>35235.24</v>
      </c>
      <c r="K106614" t="s">
        <v>32686</v>
      </c>
    </row>
    <row r="106615" spans="2:11" hidden="1" x14ac:dyDescent="0.3">
      <c r="B106615">
        <v>106607</v>
      </c>
      <c r="C106615" t="s">
        <v>34123</v>
      </c>
      <c r="D106615" t="s">
        <v>30055</v>
      </c>
      <c r="E106615" t="s">
        <v>20167</v>
      </c>
      <c r="F106615" s="4">
        <v>42989</v>
      </c>
      <c r="I106615" s="1">
        <v>88500</v>
      </c>
      <c r="K106615" t="s">
        <v>32686</v>
      </c>
    </row>
    <row r="106616" spans="2:11" hidden="1" x14ac:dyDescent="0.3">
      <c r="B106616">
        <v>106608</v>
      </c>
      <c r="C106616" t="s">
        <v>4283</v>
      </c>
      <c r="D106616" t="s">
        <v>907</v>
      </c>
      <c r="E106616" t="s">
        <v>20132</v>
      </c>
      <c r="F106616" s="4">
        <v>31825</v>
      </c>
      <c r="I106616" s="1">
        <v>61279</v>
      </c>
      <c r="J106616" s="1">
        <v>59491.17</v>
      </c>
      <c r="K106616" t="s">
        <v>32686</v>
      </c>
    </row>
    <row r="106617" spans="2:11" hidden="1" x14ac:dyDescent="0.3">
      <c r="B106617">
        <v>106609</v>
      </c>
      <c r="C106617" t="s">
        <v>4284</v>
      </c>
      <c r="D106617" t="s">
        <v>32939</v>
      </c>
      <c r="E106617" t="s">
        <v>20098</v>
      </c>
      <c r="F106617" s="4">
        <v>34235</v>
      </c>
      <c r="I106617" s="1">
        <v>140964</v>
      </c>
      <c r="J106617" s="1">
        <v>133581.29</v>
      </c>
      <c r="K106617" t="s">
        <v>32686</v>
      </c>
    </row>
    <row r="106618" spans="2:11" hidden="1" x14ac:dyDescent="0.3">
      <c r="B106618">
        <v>106610</v>
      </c>
      <c r="C106618" t="s">
        <v>4287</v>
      </c>
      <c r="D106618" t="s">
        <v>26069</v>
      </c>
      <c r="E106618" t="s">
        <v>19936</v>
      </c>
      <c r="F106618" s="4">
        <v>39034</v>
      </c>
      <c r="I106618" s="1">
        <v>72183</v>
      </c>
      <c r="J106618" s="1">
        <v>116738.47</v>
      </c>
      <c r="K106618" t="s">
        <v>32686</v>
      </c>
    </row>
    <row r="106619" spans="2:11" hidden="1" x14ac:dyDescent="0.3">
      <c r="B106619">
        <v>106611</v>
      </c>
      <c r="C106619" t="s">
        <v>28955</v>
      </c>
      <c r="D106619" t="s">
        <v>32697</v>
      </c>
      <c r="E106619" t="s">
        <v>19429</v>
      </c>
      <c r="F106619" s="4">
        <v>41612</v>
      </c>
      <c r="I106619" s="1">
        <v>58963</v>
      </c>
      <c r="J106619" s="1">
        <v>59088.06</v>
      </c>
      <c r="K106619" t="s">
        <v>32686</v>
      </c>
    </row>
    <row r="106620" spans="2:11" hidden="1" x14ac:dyDescent="0.3">
      <c r="B106620">
        <v>106612</v>
      </c>
      <c r="C106620" t="s">
        <v>34124</v>
      </c>
      <c r="D106620" t="s">
        <v>382</v>
      </c>
      <c r="E106620" t="s">
        <v>19011</v>
      </c>
      <c r="F106620" s="4">
        <v>42429</v>
      </c>
      <c r="I106620" s="1">
        <v>52000</v>
      </c>
      <c r="J106620" s="1">
        <v>26287.5</v>
      </c>
      <c r="K106620" t="s">
        <v>32686</v>
      </c>
    </row>
    <row r="106621" spans="2:11" hidden="1" x14ac:dyDescent="0.3">
      <c r="B106621">
        <v>106613</v>
      </c>
      <c r="C106621" t="s">
        <v>34125</v>
      </c>
      <c r="D106621" t="s">
        <v>117</v>
      </c>
      <c r="E106621" t="s">
        <v>19095</v>
      </c>
      <c r="F106621" s="4">
        <v>42845</v>
      </c>
      <c r="I106621" s="1">
        <v>40000</v>
      </c>
      <c r="J106621" s="1">
        <v>6153.84</v>
      </c>
      <c r="K106621" t="s">
        <v>32686</v>
      </c>
    </row>
    <row r="106622" spans="2:11" hidden="1" x14ac:dyDescent="0.3">
      <c r="B106622">
        <v>106614</v>
      </c>
      <c r="C106622" t="s">
        <v>4288</v>
      </c>
      <c r="D106622" t="s">
        <v>32689</v>
      </c>
      <c r="E106622" t="s">
        <v>31440</v>
      </c>
      <c r="F106622" s="4">
        <v>34892</v>
      </c>
      <c r="I106622" s="1">
        <v>94848</v>
      </c>
      <c r="J106622" s="1">
        <v>98135.58</v>
      </c>
      <c r="K106622" t="s">
        <v>32686</v>
      </c>
    </row>
    <row r="106623" spans="2:11" hidden="1" x14ac:dyDescent="0.3">
      <c r="B106623">
        <v>106615</v>
      </c>
      <c r="C106623" t="s">
        <v>4289</v>
      </c>
      <c r="D106623" t="s">
        <v>30198</v>
      </c>
      <c r="E106623" t="s">
        <v>20037</v>
      </c>
      <c r="F106623" s="4">
        <v>39629</v>
      </c>
      <c r="I106623" s="1">
        <v>99700</v>
      </c>
      <c r="J106623" s="1">
        <v>99483.54</v>
      </c>
      <c r="K106623" t="s">
        <v>32686</v>
      </c>
    </row>
    <row r="106624" spans="2:11" hidden="1" x14ac:dyDescent="0.3">
      <c r="B106624">
        <v>106616</v>
      </c>
      <c r="C106624" t="s">
        <v>4292</v>
      </c>
      <c r="D106624" t="s">
        <v>32697</v>
      </c>
      <c r="E106624" t="s">
        <v>19409</v>
      </c>
      <c r="F106624" s="4">
        <v>34359</v>
      </c>
      <c r="I106624" s="1">
        <v>82484</v>
      </c>
      <c r="J106624" s="1">
        <v>126511.45</v>
      </c>
      <c r="K106624" t="s">
        <v>32686</v>
      </c>
    </row>
    <row r="106625" spans="2:11" hidden="1" x14ac:dyDescent="0.3">
      <c r="B106625">
        <v>106617</v>
      </c>
      <c r="C106625" t="s">
        <v>4293</v>
      </c>
      <c r="D106625" t="s">
        <v>88</v>
      </c>
      <c r="E106625" t="s">
        <v>19071</v>
      </c>
      <c r="F106625" s="4">
        <v>37081</v>
      </c>
      <c r="I106625" s="1">
        <v>39609</v>
      </c>
      <c r="J106625" s="1">
        <v>49050.81</v>
      </c>
      <c r="K106625" t="s">
        <v>32686</v>
      </c>
    </row>
    <row r="106626" spans="2:11" hidden="1" x14ac:dyDescent="0.3">
      <c r="B106626">
        <v>106618</v>
      </c>
      <c r="C106626" t="s">
        <v>32388</v>
      </c>
      <c r="D106626" t="s">
        <v>139</v>
      </c>
      <c r="E106626" t="s">
        <v>19103</v>
      </c>
      <c r="F106626" s="4">
        <v>42557</v>
      </c>
      <c r="I106626" s="1">
        <v>33280</v>
      </c>
      <c r="J106626" s="1">
        <v>16218.72</v>
      </c>
      <c r="K106626" t="s">
        <v>32686</v>
      </c>
    </row>
    <row r="106627" spans="2:11" hidden="1" x14ac:dyDescent="0.3">
      <c r="B106627">
        <v>106619</v>
      </c>
      <c r="C106627" t="s">
        <v>4295</v>
      </c>
      <c r="D106627" t="s">
        <v>397</v>
      </c>
      <c r="E106627" t="s">
        <v>19392</v>
      </c>
      <c r="F106627" s="4">
        <v>33234</v>
      </c>
      <c r="I106627" s="1">
        <v>65034</v>
      </c>
      <c r="J106627" s="1">
        <v>64494.7</v>
      </c>
      <c r="K106627" t="s">
        <v>32686</v>
      </c>
    </row>
    <row r="106628" spans="2:11" hidden="1" x14ac:dyDescent="0.3">
      <c r="B106628">
        <v>106620</v>
      </c>
      <c r="C106628" t="s">
        <v>31104</v>
      </c>
      <c r="D106628" t="s">
        <v>32696</v>
      </c>
      <c r="E106628" t="s">
        <v>19820</v>
      </c>
      <c r="F106628" s="4">
        <v>34988</v>
      </c>
      <c r="I106628" s="1">
        <v>30430</v>
      </c>
      <c r="J106628" s="1">
        <v>57358.83</v>
      </c>
      <c r="K106628" t="s">
        <v>32686</v>
      </c>
    </row>
    <row r="106629" spans="2:11" hidden="1" x14ac:dyDescent="0.3">
      <c r="B106629">
        <v>106621</v>
      </c>
      <c r="C106629" t="s">
        <v>18180</v>
      </c>
      <c r="D106629" t="s">
        <v>25632</v>
      </c>
      <c r="E106629" t="s">
        <v>19376</v>
      </c>
      <c r="F106629" s="4">
        <v>40835</v>
      </c>
      <c r="I106629" s="1">
        <v>65009</v>
      </c>
      <c r="J106629" s="1">
        <v>71604.02</v>
      </c>
      <c r="K106629" t="s">
        <v>32686</v>
      </c>
    </row>
    <row r="106630" spans="2:11" hidden="1" x14ac:dyDescent="0.3">
      <c r="B106630">
        <v>106622</v>
      </c>
      <c r="C106630" t="s">
        <v>4302</v>
      </c>
      <c r="D106630" t="s">
        <v>31448</v>
      </c>
      <c r="E106630" t="s">
        <v>19791</v>
      </c>
      <c r="F106630" s="4">
        <v>32314</v>
      </c>
      <c r="I106630" s="1">
        <v>36265</v>
      </c>
      <c r="J106630" s="1">
        <v>34223.660000000003</v>
      </c>
      <c r="K106630" t="s">
        <v>32686</v>
      </c>
    </row>
    <row r="106631" spans="2:11" hidden="1" x14ac:dyDescent="0.3">
      <c r="B106631">
        <v>106623</v>
      </c>
      <c r="C106631" t="s">
        <v>32389</v>
      </c>
      <c r="D106631" t="s">
        <v>32758</v>
      </c>
      <c r="E106631" t="s">
        <v>31438</v>
      </c>
      <c r="F106631" s="4">
        <v>42233</v>
      </c>
      <c r="I106631" s="1">
        <v>33342</v>
      </c>
      <c r="J106631" s="1">
        <v>39033.1</v>
      </c>
      <c r="K106631" t="s">
        <v>32686</v>
      </c>
    </row>
    <row r="106632" spans="2:11" hidden="1" x14ac:dyDescent="0.3">
      <c r="B106632">
        <v>106624</v>
      </c>
      <c r="C106632" t="s">
        <v>18181</v>
      </c>
      <c r="D106632" t="s">
        <v>25632</v>
      </c>
      <c r="E106632" t="s">
        <v>20401</v>
      </c>
      <c r="F106632" s="4">
        <v>40835</v>
      </c>
      <c r="I106632" s="1">
        <v>65009</v>
      </c>
      <c r="J106632" s="1">
        <v>71928.149999999994</v>
      </c>
      <c r="K106632" t="s">
        <v>32686</v>
      </c>
    </row>
    <row r="106633" spans="2:11" hidden="1" x14ac:dyDescent="0.3">
      <c r="B106633">
        <v>106625</v>
      </c>
      <c r="C106633" t="s">
        <v>18182</v>
      </c>
      <c r="D106633" t="s">
        <v>32946</v>
      </c>
      <c r="E106633" t="s">
        <v>21201</v>
      </c>
      <c r="F106633" s="4">
        <v>41157</v>
      </c>
      <c r="I106633" s="1">
        <v>32635</v>
      </c>
      <c r="J106633" s="1">
        <v>65415.19</v>
      </c>
      <c r="K106633" t="s">
        <v>32686</v>
      </c>
    </row>
    <row r="106634" spans="2:11" hidden="1" x14ac:dyDescent="0.3">
      <c r="B106634">
        <v>106626</v>
      </c>
      <c r="C106634" t="s">
        <v>24318</v>
      </c>
      <c r="D106634" t="s">
        <v>31448</v>
      </c>
      <c r="E106634" t="s">
        <v>19110</v>
      </c>
      <c r="F106634" s="4">
        <v>41435</v>
      </c>
      <c r="I106634" s="1">
        <v>31883</v>
      </c>
      <c r="J106634" s="1">
        <v>32547.11</v>
      </c>
      <c r="K106634" t="s">
        <v>32686</v>
      </c>
    </row>
    <row r="106635" spans="2:11" hidden="1" x14ac:dyDescent="0.3">
      <c r="B106635">
        <v>106627</v>
      </c>
      <c r="C106635" t="s">
        <v>4304</v>
      </c>
      <c r="D106635" t="s">
        <v>32714</v>
      </c>
      <c r="E106635" t="s">
        <v>19541</v>
      </c>
      <c r="F106635" s="4">
        <v>38614</v>
      </c>
      <c r="I106635" s="1">
        <v>32448</v>
      </c>
      <c r="J106635" s="1">
        <v>35974.58</v>
      </c>
      <c r="K106635" t="s">
        <v>32686</v>
      </c>
    </row>
    <row r="106636" spans="2:11" hidden="1" x14ac:dyDescent="0.3">
      <c r="B106636">
        <v>106628</v>
      </c>
      <c r="C106636" t="s">
        <v>24321</v>
      </c>
      <c r="D106636" t="s">
        <v>32755</v>
      </c>
      <c r="E106636" t="s">
        <v>19267</v>
      </c>
      <c r="F106636" s="4">
        <v>41442</v>
      </c>
      <c r="I106636" s="1">
        <v>31765</v>
      </c>
      <c r="J106636" s="1">
        <v>24615.17</v>
      </c>
      <c r="K106636" t="s">
        <v>32686</v>
      </c>
    </row>
    <row r="106637" spans="2:11" hidden="1" x14ac:dyDescent="0.3">
      <c r="B106637">
        <v>106629</v>
      </c>
      <c r="C106637" t="s">
        <v>4311</v>
      </c>
      <c r="D106637" t="s">
        <v>770</v>
      </c>
      <c r="E106637" t="s">
        <v>19993</v>
      </c>
      <c r="F106637" s="4">
        <v>39345</v>
      </c>
      <c r="I106637" s="1">
        <v>37137</v>
      </c>
      <c r="J106637" s="1">
        <v>39265.58</v>
      </c>
      <c r="K106637" t="s">
        <v>32686</v>
      </c>
    </row>
    <row r="106638" spans="2:11" hidden="1" x14ac:dyDescent="0.3">
      <c r="B106638">
        <v>106630</v>
      </c>
      <c r="C106638" t="s">
        <v>24323</v>
      </c>
      <c r="D106638" t="s">
        <v>32780</v>
      </c>
      <c r="E106638" t="s">
        <v>19733</v>
      </c>
      <c r="F106638" s="4">
        <v>41372</v>
      </c>
      <c r="I106638" s="1">
        <v>39106</v>
      </c>
      <c r="J106638" s="1">
        <v>48625.919999999998</v>
      </c>
      <c r="K106638" t="s">
        <v>32686</v>
      </c>
    </row>
    <row r="106639" spans="2:11" hidden="1" x14ac:dyDescent="0.3">
      <c r="B106639">
        <v>106631</v>
      </c>
      <c r="C106639" t="s">
        <v>4312</v>
      </c>
      <c r="D106639" t="s">
        <v>71</v>
      </c>
      <c r="E106639" t="s">
        <v>19045</v>
      </c>
      <c r="F106639" s="4">
        <v>38799</v>
      </c>
      <c r="I106639" s="1">
        <v>10864</v>
      </c>
      <c r="J106639" s="1">
        <v>10429.1</v>
      </c>
      <c r="K106639" t="s">
        <v>32686</v>
      </c>
    </row>
    <row r="106640" spans="2:11" hidden="1" x14ac:dyDescent="0.3">
      <c r="B106640">
        <v>106632</v>
      </c>
      <c r="C106640" t="s">
        <v>31106</v>
      </c>
      <c r="D106640" t="s">
        <v>1146</v>
      </c>
      <c r="E106640" t="s">
        <v>21662</v>
      </c>
      <c r="F106640" s="4">
        <v>42023</v>
      </c>
      <c r="I106640" s="1">
        <v>34362</v>
      </c>
      <c r="J106640" s="1">
        <v>33797.4</v>
      </c>
      <c r="K106640" t="s">
        <v>32686</v>
      </c>
    </row>
    <row r="106641" spans="2:11" hidden="1" x14ac:dyDescent="0.3">
      <c r="B106641">
        <v>106633</v>
      </c>
      <c r="C106641" t="s">
        <v>24328</v>
      </c>
      <c r="D106641" t="s">
        <v>487</v>
      </c>
      <c r="E106641" t="s">
        <v>19307</v>
      </c>
      <c r="F106641" s="4">
        <v>38705</v>
      </c>
      <c r="I106641" s="1">
        <v>95368</v>
      </c>
      <c r="J106641" s="1">
        <v>38658.9</v>
      </c>
      <c r="K106641" t="s">
        <v>32686</v>
      </c>
    </row>
    <row r="106642" spans="2:11" hidden="1" x14ac:dyDescent="0.3">
      <c r="B106642">
        <v>106634</v>
      </c>
      <c r="C106642" t="s">
        <v>4316</v>
      </c>
      <c r="D106642" t="s">
        <v>32699</v>
      </c>
      <c r="E106642" t="s">
        <v>19046</v>
      </c>
      <c r="F106642" s="4">
        <v>31838</v>
      </c>
      <c r="I106642" s="1">
        <v>67146</v>
      </c>
      <c r="J106642" s="1">
        <v>66549.17</v>
      </c>
      <c r="K106642" t="s">
        <v>32686</v>
      </c>
    </row>
    <row r="106643" spans="2:11" hidden="1" x14ac:dyDescent="0.3">
      <c r="B106643">
        <v>106635</v>
      </c>
      <c r="C106643" t="s">
        <v>34126</v>
      </c>
      <c r="D106643" t="s">
        <v>499</v>
      </c>
      <c r="E106643" t="s">
        <v>20722</v>
      </c>
      <c r="F106643" s="4">
        <v>42891</v>
      </c>
      <c r="I106643" s="1">
        <v>45900</v>
      </c>
      <c r="J106643" s="1">
        <v>1730.77</v>
      </c>
      <c r="K106643" t="s">
        <v>32686</v>
      </c>
    </row>
    <row r="106644" spans="2:11" hidden="1" x14ac:dyDescent="0.3">
      <c r="B106644">
        <v>106636</v>
      </c>
      <c r="C106644" t="s">
        <v>4317</v>
      </c>
      <c r="D106644" t="s">
        <v>32697</v>
      </c>
      <c r="E106644" t="s">
        <v>20028</v>
      </c>
      <c r="F106644" s="4">
        <v>37173</v>
      </c>
      <c r="I106644" s="1">
        <v>73454</v>
      </c>
      <c r="J106644" s="1">
        <v>85395.66</v>
      </c>
      <c r="K106644" t="s">
        <v>32686</v>
      </c>
    </row>
    <row r="106645" spans="2:11" hidden="1" x14ac:dyDescent="0.3">
      <c r="B106645">
        <v>106637</v>
      </c>
      <c r="C106645" t="s">
        <v>4318</v>
      </c>
      <c r="D106645" t="s">
        <v>32697</v>
      </c>
      <c r="E106645" t="s">
        <v>19580</v>
      </c>
      <c r="F106645" s="4">
        <v>33777</v>
      </c>
      <c r="I106645" s="1">
        <v>83881</v>
      </c>
      <c r="J106645" s="1">
        <v>89023.94</v>
      </c>
      <c r="K106645" t="s">
        <v>32686</v>
      </c>
    </row>
    <row r="106646" spans="2:11" hidden="1" x14ac:dyDescent="0.3">
      <c r="B106646">
        <v>106638</v>
      </c>
      <c r="C106646" t="s">
        <v>24330</v>
      </c>
      <c r="D106646" t="s">
        <v>139</v>
      </c>
      <c r="E106646" t="s">
        <v>32853</v>
      </c>
      <c r="F106646" s="4">
        <v>41435</v>
      </c>
      <c r="I106646" s="1">
        <v>24960</v>
      </c>
      <c r="J106646" s="1">
        <v>17877</v>
      </c>
      <c r="K106646" t="s">
        <v>32686</v>
      </c>
    </row>
    <row r="106647" spans="2:11" hidden="1" x14ac:dyDescent="0.3">
      <c r="B106647">
        <v>106639</v>
      </c>
      <c r="C106647" t="s">
        <v>4320</v>
      </c>
      <c r="D106647" t="s">
        <v>1275</v>
      </c>
      <c r="E106647" t="s">
        <v>19842</v>
      </c>
      <c r="F106647" s="4">
        <v>33280</v>
      </c>
      <c r="I106647" s="1">
        <v>46596</v>
      </c>
      <c r="J106647" s="1">
        <v>58103.12</v>
      </c>
      <c r="K106647" t="s">
        <v>32686</v>
      </c>
    </row>
    <row r="106648" spans="2:11" hidden="1" x14ac:dyDescent="0.3">
      <c r="B106648">
        <v>106640</v>
      </c>
      <c r="C106648" t="s">
        <v>4321</v>
      </c>
      <c r="D106648" t="s">
        <v>286</v>
      </c>
      <c r="E106648" t="s">
        <v>19272</v>
      </c>
      <c r="F106648" s="4">
        <v>30088</v>
      </c>
      <c r="I106648" s="1">
        <v>46693</v>
      </c>
      <c r="J106648" s="1">
        <v>53038.67</v>
      </c>
      <c r="K106648" t="s">
        <v>32686</v>
      </c>
    </row>
    <row r="106649" spans="2:11" hidden="1" x14ac:dyDescent="0.3">
      <c r="B106649">
        <v>106641</v>
      </c>
      <c r="C106649" t="s">
        <v>4322</v>
      </c>
      <c r="D106649" t="s">
        <v>139</v>
      </c>
      <c r="E106649" t="s">
        <v>19103</v>
      </c>
      <c r="F106649" s="4">
        <v>38054</v>
      </c>
      <c r="I106649" s="1">
        <v>31200</v>
      </c>
      <c r="J106649">
        <v>960</v>
      </c>
      <c r="K106649" t="s">
        <v>32686</v>
      </c>
    </row>
    <row r="106650" spans="2:11" hidden="1" x14ac:dyDescent="0.3">
      <c r="B106650">
        <v>106642</v>
      </c>
      <c r="C106650" t="s">
        <v>4323</v>
      </c>
      <c r="D106650" t="s">
        <v>32697</v>
      </c>
      <c r="E106650" t="s">
        <v>19308</v>
      </c>
      <c r="F106650" s="4">
        <v>33763</v>
      </c>
      <c r="I106650" s="1">
        <v>83881</v>
      </c>
      <c r="J106650" s="1">
        <v>119332.23</v>
      </c>
      <c r="K106650" t="s">
        <v>32686</v>
      </c>
    </row>
    <row r="106651" spans="2:11" hidden="1" x14ac:dyDescent="0.3">
      <c r="B106651">
        <v>106643</v>
      </c>
      <c r="C106651" t="s">
        <v>32391</v>
      </c>
      <c r="D106651" t="s">
        <v>4315</v>
      </c>
      <c r="E106651" t="s">
        <v>19677</v>
      </c>
      <c r="F106651" s="4">
        <v>42455</v>
      </c>
      <c r="I106651" s="1">
        <v>35141</v>
      </c>
      <c r="J106651" s="1">
        <v>35567.519999999997</v>
      </c>
      <c r="K106651" t="s">
        <v>32686</v>
      </c>
    </row>
    <row r="106652" spans="2:11" hidden="1" x14ac:dyDescent="0.3">
      <c r="B106652">
        <v>106644</v>
      </c>
      <c r="C106652" t="s">
        <v>28929</v>
      </c>
      <c r="D106652" t="s">
        <v>31420</v>
      </c>
      <c r="E106652" t="s">
        <v>19157</v>
      </c>
      <c r="F106652" s="4">
        <v>41575</v>
      </c>
      <c r="I106652" s="1">
        <v>34902</v>
      </c>
      <c r="J106652" s="1">
        <v>25296.97</v>
      </c>
      <c r="K106652" t="s">
        <v>32686</v>
      </c>
    </row>
    <row r="106653" spans="2:11" hidden="1" x14ac:dyDescent="0.3">
      <c r="B106653">
        <v>106645</v>
      </c>
      <c r="C106653" t="s">
        <v>4328</v>
      </c>
      <c r="D106653" t="s">
        <v>139</v>
      </c>
      <c r="E106653" t="s">
        <v>19103</v>
      </c>
      <c r="F106653" s="4">
        <v>36418</v>
      </c>
      <c r="I106653" s="1">
        <v>20800</v>
      </c>
      <c r="J106653" s="1">
        <v>12547.5</v>
      </c>
      <c r="K106653" t="s">
        <v>32686</v>
      </c>
    </row>
    <row r="106654" spans="2:11" hidden="1" x14ac:dyDescent="0.3">
      <c r="B106654">
        <v>106646</v>
      </c>
      <c r="C106654" t="s">
        <v>4329</v>
      </c>
      <c r="D106654" t="s">
        <v>32815</v>
      </c>
      <c r="E106654" t="s">
        <v>19853</v>
      </c>
      <c r="F106654" s="4">
        <v>35709</v>
      </c>
      <c r="I106654" s="1">
        <v>105028</v>
      </c>
      <c r="J106654" s="1">
        <v>113833.65</v>
      </c>
      <c r="K106654" t="s">
        <v>32686</v>
      </c>
    </row>
    <row r="106655" spans="2:11" hidden="1" x14ac:dyDescent="0.3">
      <c r="B106655">
        <v>106647</v>
      </c>
      <c r="C106655" t="s">
        <v>4330</v>
      </c>
      <c r="D106655" t="s">
        <v>15569</v>
      </c>
      <c r="E106655" t="s">
        <v>19366</v>
      </c>
      <c r="F106655" s="4">
        <v>39183</v>
      </c>
      <c r="I106655" s="1">
        <v>29120</v>
      </c>
      <c r="J106655" s="1">
        <v>7616</v>
      </c>
      <c r="K106655" t="s">
        <v>32686</v>
      </c>
    </row>
    <row r="106656" spans="2:11" hidden="1" x14ac:dyDescent="0.3">
      <c r="B106656">
        <v>106648</v>
      </c>
      <c r="C106656" t="s">
        <v>4331</v>
      </c>
      <c r="D106656" t="s">
        <v>32696</v>
      </c>
      <c r="E106656" t="s">
        <v>19033</v>
      </c>
      <c r="F106656" s="4">
        <v>32482</v>
      </c>
      <c r="I106656" s="1">
        <v>34091</v>
      </c>
      <c r="J106656" s="1">
        <v>34067.86</v>
      </c>
      <c r="K106656" t="s">
        <v>32686</v>
      </c>
    </row>
    <row r="106657" spans="2:11" hidden="1" x14ac:dyDescent="0.3">
      <c r="B106657">
        <v>106649</v>
      </c>
      <c r="C106657" t="s">
        <v>28930</v>
      </c>
      <c r="D106657" t="s">
        <v>32392</v>
      </c>
      <c r="E106657" t="s">
        <v>19529</v>
      </c>
      <c r="F106657" s="4">
        <v>41617</v>
      </c>
      <c r="I106657" s="1">
        <v>48950</v>
      </c>
      <c r="J106657" s="1">
        <v>63973.67</v>
      </c>
      <c r="K106657" t="s">
        <v>32686</v>
      </c>
    </row>
    <row r="106658" spans="2:11" hidden="1" x14ac:dyDescent="0.3">
      <c r="B106658">
        <v>106650</v>
      </c>
      <c r="C106658" t="s">
        <v>4332</v>
      </c>
      <c r="D106658" t="s">
        <v>3852</v>
      </c>
      <c r="E106658" t="s">
        <v>19842</v>
      </c>
      <c r="F106658" s="4">
        <v>39295</v>
      </c>
      <c r="I106658" s="1">
        <v>45083</v>
      </c>
      <c r="J106658" s="1">
        <v>57110.61</v>
      </c>
      <c r="K106658" t="s">
        <v>32686</v>
      </c>
    </row>
    <row r="106659" spans="2:11" hidden="1" x14ac:dyDescent="0.3">
      <c r="B106659">
        <v>106651</v>
      </c>
      <c r="C106659" t="s">
        <v>8080</v>
      </c>
      <c r="D106659" t="s">
        <v>8080</v>
      </c>
      <c r="E106659" t="s">
        <v>19276</v>
      </c>
      <c r="F106659" s="4">
        <v>34169</v>
      </c>
      <c r="I106659" s="1">
        <v>83184</v>
      </c>
      <c r="J106659" s="1">
        <v>92653.78</v>
      </c>
      <c r="K106659" t="s">
        <v>32686</v>
      </c>
    </row>
    <row r="106660" spans="2:11" hidden="1" x14ac:dyDescent="0.3">
      <c r="B106660">
        <v>106652</v>
      </c>
      <c r="C106660" t="s">
        <v>32393</v>
      </c>
      <c r="D106660" t="s">
        <v>15831</v>
      </c>
      <c r="E106660" t="s">
        <v>19355</v>
      </c>
      <c r="F106660" s="4">
        <v>42269</v>
      </c>
      <c r="I106660" s="1">
        <v>5512</v>
      </c>
      <c r="J106660" s="1">
        <v>2906.6</v>
      </c>
      <c r="K106660" t="s">
        <v>32686</v>
      </c>
    </row>
    <row r="106661" spans="2:11" hidden="1" x14ac:dyDescent="0.3">
      <c r="B106661">
        <v>106653</v>
      </c>
      <c r="C106661" t="s">
        <v>28931</v>
      </c>
      <c r="D106661" t="s">
        <v>581</v>
      </c>
      <c r="E106661" t="s">
        <v>18994</v>
      </c>
      <c r="F106661" s="4">
        <v>41701</v>
      </c>
      <c r="I106661" s="1">
        <v>76900</v>
      </c>
      <c r="J106661" s="1">
        <v>77217.710000000006</v>
      </c>
      <c r="K106661" t="s">
        <v>32686</v>
      </c>
    </row>
    <row r="106662" spans="2:11" hidden="1" x14ac:dyDescent="0.3">
      <c r="B106662">
        <v>106654</v>
      </c>
      <c r="C106662" t="s">
        <v>4333</v>
      </c>
      <c r="D106662" t="s">
        <v>31448</v>
      </c>
      <c r="E106662" t="s">
        <v>19267</v>
      </c>
      <c r="F106662" s="4">
        <v>35765</v>
      </c>
      <c r="I106662" s="1">
        <v>34323</v>
      </c>
      <c r="J106662" s="1">
        <v>38640.720000000001</v>
      </c>
      <c r="K106662" t="s">
        <v>32686</v>
      </c>
    </row>
    <row r="106663" spans="2:11" hidden="1" x14ac:dyDescent="0.3">
      <c r="B106663">
        <v>106655</v>
      </c>
      <c r="C106663" t="s">
        <v>4335</v>
      </c>
      <c r="D106663" t="s">
        <v>32696</v>
      </c>
      <c r="E106663" t="s">
        <v>19033</v>
      </c>
      <c r="F106663" s="4">
        <v>38875</v>
      </c>
      <c r="I106663" s="1">
        <v>30430</v>
      </c>
      <c r="J106663" s="1">
        <v>28917.66</v>
      </c>
      <c r="K106663" t="s">
        <v>32686</v>
      </c>
    </row>
    <row r="106664" spans="2:11" hidden="1" x14ac:dyDescent="0.3">
      <c r="B106664">
        <v>106656</v>
      </c>
      <c r="C106664" t="s">
        <v>4336</v>
      </c>
      <c r="D106664" t="s">
        <v>770</v>
      </c>
      <c r="E106664" t="s">
        <v>19489</v>
      </c>
      <c r="F106664" s="4">
        <v>39653</v>
      </c>
      <c r="I106664" s="1">
        <v>36055</v>
      </c>
      <c r="J106664" s="1">
        <v>36722.6</v>
      </c>
      <c r="K106664" t="s">
        <v>32686</v>
      </c>
    </row>
    <row r="106665" spans="2:11" hidden="1" x14ac:dyDescent="0.3">
      <c r="B106665">
        <v>106657</v>
      </c>
      <c r="C106665" t="s">
        <v>4337</v>
      </c>
      <c r="D106665" t="s">
        <v>32697</v>
      </c>
      <c r="E106665" t="s">
        <v>19409</v>
      </c>
      <c r="F106665" s="4">
        <v>40135</v>
      </c>
      <c r="I106665" s="1">
        <v>69373</v>
      </c>
      <c r="J106665" s="1">
        <v>75136.81</v>
      </c>
      <c r="K106665" t="s">
        <v>32686</v>
      </c>
    </row>
    <row r="106666" spans="2:11" hidden="1" x14ac:dyDescent="0.3">
      <c r="B106666">
        <v>106658</v>
      </c>
      <c r="C106666" t="s">
        <v>4339</v>
      </c>
      <c r="D106666" t="s">
        <v>30034</v>
      </c>
      <c r="E106666" t="s">
        <v>19599</v>
      </c>
      <c r="F106666" s="4">
        <v>39835</v>
      </c>
      <c r="I106666" s="1">
        <v>38761</v>
      </c>
      <c r="J106666" s="1">
        <v>60358.65</v>
      </c>
      <c r="K106666" t="s">
        <v>32686</v>
      </c>
    </row>
    <row r="106667" spans="2:11" hidden="1" x14ac:dyDescent="0.3">
      <c r="B106667">
        <v>106659</v>
      </c>
      <c r="C106667" t="s">
        <v>4341</v>
      </c>
      <c r="D106667" t="s">
        <v>32714</v>
      </c>
      <c r="E106667" t="s">
        <v>19398</v>
      </c>
      <c r="F106667" s="4">
        <v>37263</v>
      </c>
      <c r="I106667" s="1">
        <v>33384</v>
      </c>
      <c r="J106667" s="1">
        <v>37481.760000000002</v>
      </c>
      <c r="K106667" t="s">
        <v>32686</v>
      </c>
    </row>
    <row r="106668" spans="2:11" hidden="1" x14ac:dyDescent="0.3">
      <c r="B106668">
        <v>106660</v>
      </c>
      <c r="C106668" t="s">
        <v>4342</v>
      </c>
      <c r="D106668" t="s">
        <v>2305</v>
      </c>
      <c r="E106668" t="s">
        <v>20958</v>
      </c>
      <c r="F106668" s="4">
        <v>36860</v>
      </c>
      <c r="I106668" s="1">
        <v>32896</v>
      </c>
      <c r="J106668" s="1">
        <v>31453.27</v>
      </c>
      <c r="K106668" t="s">
        <v>32686</v>
      </c>
    </row>
    <row r="106669" spans="2:11" hidden="1" x14ac:dyDescent="0.3">
      <c r="B106669">
        <v>106661</v>
      </c>
      <c r="C106669" t="s">
        <v>31108</v>
      </c>
      <c r="D106669" t="s">
        <v>31</v>
      </c>
      <c r="E106669" t="s">
        <v>30202</v>
      </c>
      <c r="F106669" s="4">
        <v>41865</v>
      </c>
      <c r="I106669" s="1">
        <v>42602</v>
      </c>
      <c r="J106669" s="1">
        <v>36848.83</v>
      </c>
      <c r="K106669" t="s">
        <v>32686</v>
      </c>
    </row>
    <row r="106670" spans="2:11" hidden="1" x14ac:dyDescent="0.3">
      <c r="B106670">
        <v>106662</v>
      </c>
      <c r="C106670" t="s">
        <v>24339</v>
      </c>
      <c r="D106670" t="s">
        <v>32750</v>
      </c>
      <c r="E106670" t="s">
        <v>19071</v>
      </c>
      <c r="F106670" s="4">
        <v>41442</v>
      </c>
      <c r="I106670" s="1">
        <v>30265</v>
      </c>
      <c r="J106670" s="1">
        <v>30457.64</v>
      </c>
      <c r="K106670" t="s">
        <v>32686</v>
      </c>
    </row>
    <row r="106671" spans="2:11" hidden="1" x14ac:dyDescent="0.3">
      <c r="B106671">
        <v>106663</v>
      </c>
      <c r="C106671" t="s">
        <v>34127</v>
      </c>
      <c r="D106671" t="s">
        <v>31448</v>
      </c>
      <c r="E106671" t="s">
        <v>19360</v>
      </c>
      <c r="F106671" s="4">
        <v>42961</v>
      </c>
      <c r="I106671" s="1">
        <v>28488</v>
      </c>
      <c r="K106671" t="s">
        <v>32686</v>
      </c>
    </row>
    <row r="106672" spans="2:11" hidden="1" x14ac:dyDescent="0.3">
      <c r="B106672">
        <v>106664</v>
      </c>
      <c r="C106672" t="s">
        <v>24342</v>
      </c>
      <c r="D106672" t="s">
        <v>32743</v>
      </c>
      <c r="E106672" t="s">
        <v>19665</v>
      </c>
      <c r="F106672" s="4">
        <v>41277</v>
      </c>
      <c r="I106672" s="1">
        <v>32635</v>
      </c>
      <c r="J106672" s="1">
        <v>42757.18</v>
      </c>
      <c r="K106672" t="s">
        <v>32686</v>
      </c>
    </row>
    <row r="106673" spans="2:11" hidden="1" x14ac:dyDescent="0.3">
      <c r="B106673">
        <v>106665</v>
      </c>
      <c r="C106673" t="s">
        <v>34128</v>
      </c>
      <c r="D106673" t="s">
        <v>31448</v>
      </c>
      <c r="E106673" t="s">
        <v>19729</v>
      </c>
      <c r="F106673" s="4">
        <v>42765</v>
      </c>
      <c r="I106673" s="1">
        <v>28488</v>
      </c>
      <c r="J106673" s="1">
        <v>8153.39</v>
      </c>
      <c r="K106673" t="s">
        <v>32686</v>
      </c>
    </row>
    <row r="106674" spans="2:11" hidden="1" x14ac:dyDescent="0.3">
      <c r="B106674">
        <v>106666</v>
      </c>
      <c r="C106674" t="s">
        <v>4355</v>
      </c>
      <c r="D106674" t="s">
        <v>31448</v>
      </c>
      <c r="E106674" t="s">
        <v>20149</v>
      </c>
      <c r="F106674" s="4">
        <v>37291</v>
      </c>
      <c r="I106674" s="1">
        <v>34323</v>
      </c>
      <c r="J106674" s="1">
        <v>33027.49</v>
      </c>
      <c r="K106674" t="s">
        <v>32686</v>
      </c>
    </row>
    <row r="106675" spans="2:11" hidden="1" x14ac:dyDescent="0.3">
      <c r="B106675">
        <v>106667</v>
      </c>
      <c r="C106675" t="s">
        <v>31110</v>
      </c>
      <c r="D106675" t="s">
        <v>83</v>
      </c>
      <c r="E106675" t="s">
        <v>19087</v>
      </c>
      <c r="F106675" s="4">
        <v>39245</v>
      </c>
      <c r="I106675" s="1">
        <v>72140</v>
      </c>
      <c r="J106675" s="1">
        <v>111065.12</v>
      </c>
      <c r="K106675" t="s">
        <v>32686</v>
      </c>
    </row>
    <row r="106676" spans="2:11" hidden="1" x14ac:dyDescent="0.3">
      <c r="B106676">
        <v>106668</v>
      </c>
      <c r="C106676" t="s">
        <v>4356</v>
      </c>
      <c r="D106676" t="s">
        <v>32725</v>
      </c>
      <c r="E106676" t="s">
        <v>19580</v>
      </c>
      <c r="F106676" s="4">
        <v>38561</v>
      </c>
      <c r="I106676" s="1">
        <v>74499</v>
      </c>
      <c r="J106676" s="1">
        <v>110101.73</v>
      </c>
      <c r="K106676" t="s">
        <v>32686</v>
      </c>
    </row>
    <row r="106677" spans="2:11" hidden="1" x14ac:dyDescent="0.3">
      <c r="B106677">
        <v>106669</v>
      </c>
      <c r="C106677" t="s">
        <v>4357</v>
      </c>
      <c r="D106677" t="s">
        <v>485</v>
      </c>
      <c r="E106677" t="s">
        <v>20320</v>
      </c>
      <c r="F106677" s="4">
        <v>29136</v>
      </c>
      <c r="I106677" s="1">
        <v>69721</v>
      </c>
      <c r="J106677" s="1">
        <v>67331.03</v>
      </c>
      <c r="K106677" t="s">
        <v>32686</v>
      </c>
    </row>
    <row r="106678" spans="2:11" hidden="1" x14ac:dyDescent="0.3">
      <c r="B106678">
        <v>106670</v>
      </c>
      <c r="C106678" t="s">
        <v>34129</v>
      </c>
      <c r="D106678" t="s">
        <v>90</v>
      </c>
      <c r="E106678" t="s">
        <v>19107</v>
      </c>
      <c r="F106678" s="4">
        <v>39468</v>
      </c>
      <c r="I106678" s="1">
        <v>29120</v>
      </c>
      <c r="J106678" s="1">
        <v>20471.5</v>
      </c>
      <c r="K106678" t="s">
        <v>32686</v>
      </c>
    </row>
    <row r="106679" spans="2:11" hidden="1" x14ac:dyDescent="0.3">
      <c r="B106679">
        <v>106671</v>
      </c>
      <c r="C106679" t="s">
        <v>4362</v>
      </c>
      <c r="D106679" t="s">
        <v>860</v>
      </c>
      <c r="E106679" t="s">
        <v>20076</v>
      </c>
      <c r="F106679" s="4">
        <v>36682</v>
      </c>
      <c r="I106679" s="1">
        <v>102900</v>
      </c>
      <c r="J106679" s="1">
        <v>100828.08</v>
      </c>
      <c r="K106679" t="s">
        <v>32686</v>
      </c>
    </row>
    <row r="106680" spans="2:11" hidden="1" x14ac:dyDescent="0.3">
      <c r="B106680">
        <v>106672</v>
      </c>
      <c r="C106680" t="s">
        <v>32394</v>
      </c>
      <c r="D106680" t="s">
        <v>32768</v>
      </c>
      <c r="E106680" t="s">
        <v>20788</v>
      </c>
      <c r="F106680" s="4">
        <v>42226</v>
      </c>
      <c r="I106680" s="1">
        <v>35339</v>
      </c>
      <c r="J106680" s="1">
        <v>35592.79</v>
      </c>
      <c r="K106680" t="s">
        <v>32686</v>
      </c>
    </row>
    <row r="106681" spans="2:11" hidden="1" x14ac:dyDescent="0.3">
      <c r="B106681">
        <v>106673</v>
      </c>
      <c r="C106681" t="s">
        <v>4364</v>
      </c>
      <c r="D106681" t="s">
        <v>25672</v>
      </c>
      <c r="E106681" t="s">
        <v>19951</v>
      </c>
      <c r="F106681" s="4">
        <v>34211</v>
      </c>
      <c r="I106681" s="1">
        <v>74021</v>
      </c>
      <c r="J106681" s="1">
        <v>86608.81</v>
      </c>
      <c r="K106681" t="s">
        <v>32686</v>
      </c>
    </row>
    <row r="106682" spans="2:11" hidden="1" x14ac:dyDescent="0.3">
      <c r="B106682">
        <v>106674</v>
      </c>
      <c r="C106682" t="s">
        <v>4368</v>
      </c>
      <c r="D106682" t="s">
        <v>216</v>
      </c>
      <c r="E106682" t="s">
        <v>20074</v>
      </c>
      <c r="F106682" s="4">
        <v>39195</v>
      </c>
      <c r="I106682" s="1">
        <v>46435</v>
      </c>
      <c r="J106682" s="1">
        <v>45134.55</v>
      </c>
      <c r="K106682" t="s">
        <v>32686</v>
      </c>
    </row>
    <row r="106683" spans="2:11" hidden="1" x14ac:dyDescent="0.3">
      <c r="B106683">
        <v>106675</v>
      </c>
      <c r="C106683" t="s">
        <v>24352</v>
      </c>
      <c r="D106683" t="s">
        <v>487</v>
      </c>
      <c r="E106683" t="s">
        <v>19317</v>
      </c>
      <c r="F106683" s="4">
        <v>38941</v>
      </c>
      <c r="I106683" s="1">
        <v>57700</v>
      </c>
      <c r="J106683" s="1">
        <v>39798.81</v>
      </c>
      <c r="K106683" t="s">
        <v>32686</v>
      </c>
    </row>
    <row r="106684" spans="2:11" hidden="1" x14ac:dyDescent="0.3">
      <c r="B106684">
        <v>106676</v>
      </c>
      <c r="C106684" t="s">
        <v>4369</v>
      </c>
      <c r="D106684" t="s">
        <v>32697</v>
      </c>
      <c r="E106684" t="s">
        <v>19214</v>
      </c>
      <c r="F106684" s="4">
        <v>40598</v>
      </c>
      <c r="I106684" s="1">
        <v>66784</v>
      </c>
      <c r="J106684" s="1">
        <v>95044.49</v>
      </c>
      <c r="K106684" t="s">
        <v>32686</v>
      </c>
    </row>
    <row r="106685" spans="2:11" hidden="1" x14ac:dyDescent="0.3">
      <c r="B106685">
        <v>106677</v>
      </c>
      <c r="C106685" t="s">
        <v>4370</v>
      </c>
      <c r="D106685" t="s">
        <v>32697</v>
      </c>
      <c r="E106685" t="s">
        <v>20094</v>
      </c>
      <c r="F106685" s="4">
        <v>40478</v>
      </c>
      <c r="I106685" s="1">
        <v>66784</v>
      </c>
      <c r="J106685" s="1">
        <v>76068.3</v>
      </c>
      <c r="K106685" t="s">
        <v>32686</v>
      </c>
    </row>
    <row r="106686" spans="2:11" hidden="1" x14ac:dyDescent="0.3">
      <c r="B106686">
        <v>106678</v>
      </c>
      <c r="C106686" t="s">
        <v>34130</v>
      </c>
      <c r="D106686" t="s">
        <v>761</v>
      </c>
      <c r="E106686" t="s">
        <v>19107</v>
      </c>
      <c r="F106686" s="4">
        <v>42695</v>
      </c>
      <c r="I106686" s="1">
        <v>36275</v>
      </c>
      <c r="J106686" s="1">
        <v>23377.23</v>
      </c>
      <c r="K106686" t="s">
        <v>32686</v>
      </c>
    </row>
    <row r="106687" spans="2:11" hidden="1" x14ac:dyDescent="0.3">
      <c r="B106687">
        <v>106679</v>
      </c>
      <c r="C106687" t="s">
        <v>4371</v>
      </c>
      <c r="D106687" t="s">
        <v>25686</v>
      </c>
      <c r="E106687" t="s">
        <v>19957</v>
      </c>
      <c r="F106687" s="4">
        <v>33049</v>
      </c>
      <c r="I106687" s="1">
        <v>105127</v>
      </c>
      <c r="J106687" s="1">
        <v>125613.51</v>
      </c>
      <c r="K106687" t="s">
        <v>32686</v>
      </c>
    </row>
    <row r="106688" spans="2:11" hidden="1" x14ac:dyDescent="0.3">
      <c r="B106688">
        <v>106680</v>
      </c>
      <c r="C106688" t="s">
        <v>34131</v>
      </c>
      <c r="D106688" t="s">
        <v>30087</v>
      </c>
      <c r="E106688" t="s">
        <v>19739</v>
      </c>
      <c r="F106688" s="4">
        <v>37515</v>
      </c>
      <c r="I106688" s="1">
        <v>63300</v>
      </c>
      <c r="J106688" s="1">
        <v>2853.56</v>
      </c>
      <c r="K106688" t="s">
        <v>32686</v>
      </c>
    </row>
    <row r="106689" spans="2:11" hidden="1" x14ac:dyDescent="0.3">
      <c r="B106689">
        <v>106681</v>
      </c>
      <c r="C106689" t="s">
        <v>18200</v>
      </c>
      <c r="D106689" t="s">
        <v>32697</v>
      </c>
      <c r="E106689" t="s">
        <v>19191</v>
      </c>
      <c r="F106689" s="4">
        <v>40751</v>
      </c>
      <c r="I106689" s="1">
        <v>66784</v>
      </c>
      <c r="J106689" s="1">
        <v>76724.44</v>
      </c>
      <c r="K106689" t="s">
        <v>32686</v>
      </c>
    </row>
    <row r="106690" spans="2:11" hidden="1" x14ac:dyDescent="0.3">
      <c r="B106690">
        <v>106682</v>
      </c>
      <c r="C106690" t="s">
        <v>4373</v>
      </c>
      <c r="D106690" t="s">
        <v>453</v>
      </c>
      <c r="E106690" t="s">
        <v>19433</v>
      </c>
      <c r="F106690" s="4">
        <v>39616</v>
      </c>
      <c r="I106690" s="1">
        <v>50419</v>
      </c>
      <c r="J106690" s="1">
        <v>49505.1</v>
      </c>
      <c r="K106690" t="s">
        <v>32686</v>
      </c>
    </row>
    <row r="106691" spans="2:11" hidden="1" x14ac:dyDescent="0.3">
      <c r="B106691">
        <v>106683</v>
      </c>
      <c r="C106691" t="s">
        <v>31111</v>
      </c>
      <c r="D106691" t="s">
        <v>31112</v>
      </c>
      <c r="E106691" t="s">
        <v>19346</v>
      </c>
      <c r="F106691" s="4">
        <v>41876</v>
      </c>
      <c r="I106691" s="1">
        <v>88100</v>
      </c>
      <c r="J106691" s="1">
        <v>88775.61</v>
      </c>
      <c r="K106691" t="s">
        <v>32686</v>
      </c>
    </row>
    <row r="106692" spans="2:11" hidden="1" x14ac:dyDescent="0.3">
      <c r="B106692">
        <v>106684</v>
      </c>
      <c r="C106692" t="s">
        <v>4376</v>
      </c>
      <c r="D106692" t="s">
        <v>487</v>
      </c>
      <c r="E106692" t="s">
        <v>21457</v>
      </c>
      <c r="F106692" s="4">
        <v>27767</v>
      </c>
      <c r="I106692" s="1">
        <v>54330</v>
      </c>
      <c r="J106692" s="1">
        <v>10107.64</v>
      </c>
      <c r="K106692" t="s">
        <v>32686</v>
      </c>
    </row>
    <row r="106693" spans="2:11" hidden="1" x14ac:dyDescent="0.3">
      <c r="B106693">
        <v>106685</v>
      </c>
      <c r="C106693" t="s">
        <v>31113</v>
      </c>
      <c r="D106693" t="s">
        <v>32696</v>
      </c>
      <c r="E106693" t="s">
        <v>32395</v>
      </c>
      <c r="F106693" s="4">
        <v>41884</v>
      </c>
      <c r="I106693" s="1">
        <v>29453</v>
      </c>
      <c r="J106693" s="1">
        <v>38872.769999999997</v>
      </c>
      <c r="K106693" t="s">
        <v>32686</v>
      </c>
    </row>
    <row r="106694" spans="2:11" hidden="1" x14ac:dyDescent="0.3">
      <c r="B106694">
        <v>106686</v>
      </c>
      <c r="C106694" t="s">
        <v>4378</v>
      </c>
      <c r="D106694" t="s">
        <v>32697</v>
      </c>
      <c r="E106694" t="s">
        <v>19548</v>
      </c>
      <c r="F106694" s="4">
        <v>39554</v>
      </c>
      <c r="I106694" s="1">
        <v>70735</v>
      </c>
      <c r="J106694" s="1">
        <v>72869.88</v>
      </c>
      <c r="K106694" t="s">
        <v>32686</v>
      </c>
    </row>
    <row r="106695" spans="2:11" hidden="1" x14ac:dyDescent="0.3">
      <c r="B106695">
        <v>106687</v>
      </c>
      <c r="C106695" t="s">
        <v>4380</v>
      </c>
      <c r="D106695" t="s">
        <v>25664</v>
      </c>
      <c r="E106695" t="s">
        <v>19220</v>
      </c>
      <c r="F106695" s="4">
        <v>38306</v>
      </c>
      <c r="I106695" s="1">
        <v>69145</v>
      </c>
      <c r="J106695" s="1">
        <v>73079.570000000007</v>
      </c>
      <c r="K106695" t="s">
        <v>32686</v>
      </c>
    </row>
    <row r="106696" spans="2:11" hidden="1" x14ac:dyDescent="0.3">
      <c r="B106696">
        <v>106688</v>
      </c>
      <c r="C106696" t="s">
        <v>4383</v>
      </c>
      <c r="D106696" t="s">
        <v>32714</v>
      </c>
      <c r="E106696" t="s">
        <v>19864</v>
      </c>
      <c r="F106696" s="4">
        <v>39022</v>
      </c>
      <c r="I106696" s="1">
        <v>31512</v>
      </c>
      <c r="J106696" s="1">
        <v>36646.42</v>
      </c>
      <c r="K106696" t="s">
        <v>32686</v>
      </c>
    </row>
    <row r="106697" spans="2:11" hidden="1" x14ac:dyDescent="0.3">
      <c r="B106697">
        <v>106689</v>
      </c>
      <c r="C106697" t="s">
        <v>34132</v>
      </c>
      <c r="D106697" t="s">
        <v>139</v>
      </c>
      <c r="E106697" t="s">
        <v>19103</v>
      </c>
      <c r="F106697" s="4">
        <v>42882</v>
      </c>
      <c r="I106697" s="1">
        <v>33280</v>
      </c>
      <c r="K106697" t="s">
        <v>32686</v>
      </c>
    </row>
    <row r="106698" spans="2:11" hidden="1" x14ac:dyDescent="0.3">
      <c r="B106698">
        <v>106690</v>
      </c>
      <c r="C106698" t="s">
        <v>32396</v>
      </c>
      <c r="D106698" t="s">
        <v>705</v>
      </c>
      <c r="E106698" t="s">
        <v>19333</v>
      </c>
      <c r="F106698" s="4">
        <v>42446</v>
      </c>
      <c r="I106698" s="1">
        <v>29138</v>
      </c>
      <c r="J106698" s="1">
        <v>29565.919999999998</v>
      </c>
      <c r="K106698" t="s">
        <v>32686</v>
      </c>
    </row>
    <row r="106699" spans="2:11" hidden="1" x14ac:dyDescent="0.3">
      <c r="B106699">
        <v>106691</v>
      </c>
      <c r="C106699" t="s">
        <v>32397</v>
      </c>
      <c r="D106699" t="s">
        <v>26402</v>
      </c>
      <c r="E106699" t="s">
        <v>19586</v>
      </c>
      <c r="F106699" s="4">
        <v>42317</v>
      </c>
      <c r="I106699" s="1">
        <v>68300</v>
      </c>
      <c r="J106699" s="1">
        <v>53993.33</v>
      </c>
      <c r="K106699" t="s">
        <v>32686</v>
      </c>
    </row>
    <row r="106700" spans="2:11" hidden="1" x14ac:dyDescent="0.3">
      <c r="B106700">
        <v>106692</v>
      </c>
      <c r="C106700" t="s">
        <v>4386</v>
      </c>
      <c r="D106700" t="s">
        <v>32697</v>
      </c>
      <c r="E106700" t="s">
        <v>19851</v>
      </c>
      <c r="F106700" s="4">
        <v>37176</v>
      </c>
      <c r="I106700" s="1">
        <v>76892</v>
      </c>
      <c r="J106700" s="1">
        <v>103657.29</v>
      </c>
      <c r="K106700" t="s">
        <v>32686</v>
      </c>
    </row>
    <row r="106701" spans="2:11" hidden="1" x14ac:dyDescent="0.3">
      <c r="B106701">
        <v>106693</v>
      </c>
      <c r="C106701" t="s">
        <v>18202</v>
      </c>
      <c r="D106701" t="s">
        <v>32697</v>
      </c>
      <c r="E106701" t="s">
        <v>20315</v>
      </c>
      <c r="F106701" s="4">
        <v>40946</v>
      </c>
      <c r="I106701" s="1">
        <v>66122</v>
      </c>
      <c r="J106701" s="1">
        <v>75510.61</v>
      </c>
      <c r="K106701" t="s">
        <v>32686</v>
      </c>
    </row>
    <row r="106702" spans="2:11" hidden="1" x14ac:dyDescent="0.3">
      <c r="B106702">
        <v>106694</v>
      </c>
      <c r="C106702" t="s">
        <v>4388</v>
      </c>
      <c r="D106702" t="s">
        <v>31420</v>
      </c>
      <c r="E106702" t="s">
        <v>19524</v>
      </c>
      <c r="F106702" s="4">
        <v>36997</v>
      </c>
      <c r="I106702" s="1">
        <v>36996</v>
      </c>
      <c r="J106702" s="1">
        <v>36039.410000000003</v>
      </c>
      <c r="K106702" t="s">
        <v>32686</v>
      </c>
    </row>
    <row r="106703" spans="2:11" hidden="1" x14ac:dyDescent="0.3">
      <c r="B106703">
        <v>106695</v>
      </c>
      <c r="C106703" t="s">
        <v>4389</v>
      </c>
      <c r="D106703" t="s">
        <v>30019</v>
      </c>
      <c r="E106703" t="s">
        <v>19586</v>
      </c>
      <c r="F106703" s="4">
        <v>39118</v>
      </c>
      <c r="I106703" s="1">
        <v>83200</v>
      </c>
      <c r="J106703" s="1">
        <v>82558.03</v>
      </c>
      <c r="K106703" t="s">
        <v>32686</v>
      </c>
    </row>
    <row r="106704" spans="2:11" hidden="1" x14ac:dyDescent="0.3">
      <c r="B106704">
        <v>106696</v>
      </c>
      <c r="C106704" t="s">
        <v>4390</v>
      </c>
      <c r="D106704" t="s">
        <v>32697</v>
      </c>
      <c r="E106704" t="s">
        <v>30159</v>
      </c>
      <c r="F106704" s="4">
        <v>38790</v>
      </c>
      <c r="I106704" s="1">
        <v>72094</v>
      </c>
      <c r="J106704" s="1">
        <v>75503.91</v>
      </c>
      <c r="K106704" t="s">
        <v>32686</v>
      </c>
    </row>
    <row r="106705" spans="2:11" hidden="1" x14ac:dyDescent="0.3">
      <c r="B106705">
        <v>106697</v>
      </c>
      <c r="C106705" t="s">
        <v>34133</v>
      </c>
      <c r="D106705" t="s">
        <v>25702</v>
      </c>
      <c r="E106705" t="s">
        <v>20165</v>
      </c>
      <c r="F106705" s="4">
        <v>42802</v>
      </c>
      <c r="I106705" s="1">
        <v>37320</v>
      </c>
      <c r="J106705" s="1">
        <v>9948.0499999999993</v>
      </c>
      <c r="K106705" t="s">
        <v>32686</v>
      </c>
    </row>
    <row r="106706" spans="2:11" hidden="1" x14ac:dyDescent="0.3">
      <c r="B106706">
        <v>106698</v>
      </c>
      <c r="C106706" t="s">
        <v>4392</v>
      </c>
      <c r="D106706" t="s">
        <v>25632</v>
      </c>
      <c r="E106706" t="s">
        <v>21964</v>
      </c>
      <c r="F106706" s="4">
        <v>40562</v>
      </c>
      <c r="I106706" s="1">
        <v>65009</v>
      </c>
      <c r="J106706" s="1">
        <v>2975.58</v>
      </c>
      <c r="K106706" t="s">
        <v>32686</v>
      </c>
    </row>
    <row r="106707" spans="2:11" hidden="1" x14ac:dyDescent="0.3">
      <c r="B106707">
        <v>106699</v>
      </c>
      <c r="C106707" t="s">
        <v>4393</v>
      </c>
      <c r="D106707" t="s">
        <v>32815</v>
      </c>
      <c r="E106707" t="s">
        <v>25183</v>
      </c>
      <c r="F106707" s="4">
        <v>28408</v>
      </c>
      <c r="I106707" s="1">
        <v>110618</v>
      </c>
      <c r="J106707" s="1">
        <v>123010.2</v>
      </c>
      <c r="K106707" t="s">
        <v>32686</v>
      </c>
    </row>
    <row r="106708" spans="2:11" hidden="1" x14ac:dyDescent="0.3">
      <c r="B106708">
        <v>106700</v>
      </c>
      <c r="C106708" t="s">
        <v>4394</v>
      </c>
      <c r="D106708" t="s">
        <v>30034</v>
      </c>
      <c r="E106708" t="s">
        <v>19599</v>
      </c>
      <c r="F106708" s="4">
        <v>39629</v>
      </c>
      <c r="I106708" s="1">
        <v>38761</v>
      </c>
      <c r="J106708" s="1">
        <v>39814.04</v>
      </c>
      <c r="K106708" t="s">
        <v>32686</v>
      </c>
    </row>
    <row r="106709" spans="2:11" hidden="1" x14ac:dyDescent="0.3">
      <c r="B106709">
        <v>106701</v>
      </c>
      <c r="C106709" t="s">
        <v>4398</v>
      </c>
      <c r="D106709" t="s">
        <v>32725</v>
      </c>
      <c r="E106709" t="s">
        <v>20028</v>
      </c>
      <c r="F106709" s="4">
        <v>39318</v>
      </c>
      <c r="I106709" s="1">
        <v>73138</v>
      </c>
      <c r="J106709" s="1">
        <v>86379.77</v>
      </c>
      <c r="K106709" t="s">
        <v>32686</v>
      </c>
    </row>
    <row r="106710" spans="2:11" hidden="1" x14ac:dyDescent="0.3">
      <c r="B106710">
        <v>106702</v>
      </c>
      <c r="C106710" t="s">
        <v>4399</v>
      </c>
      <c r="D106710" t="s">
        <v>32697</v>
      </c>
      <c r="E106710" t="s">
        <v>19308</v>
      </c>
      <c r="F106710" s="4">
        <v>39021</v>
      </c>
      <c r="I106710" s="1">
        <v>76892</v>
      </c>
      <c r="J106710" s="1">
        <v>108293.97</v>
      </c>
      <c r="K106710" t="s">
        <v>32686</v>
      </c>
    </row>
    <row r="106711" spans="2:11" hidden="1" x14ac:dyDescent="0.3">
      <c r="B106711">
        <v>106703</v>
      </c>
      <c r="C106711" t="s">
        <v>28939</v>
      </c>
      <c r="D106711" t="s">
        <v>32697</v>
      </c>
      <c r="E106711" t="s">
        <v>19105</v>
      </c>
      <c r="F106711" s="4">
        <v>41739</v>
      </c>
      <c r="I106711" s="1">
        <v>58963</v>
      </c>
      <c r="J106711" s="1">
        <v>6657.04</v>
      </c>
      <c r="K106711" t="s">
        <v>32686</v>
      </c>
    </row>
    <row r="106712" spans="2:11" hidden="1" x14ac:dyDescent="0.3">
      <c r="B106712">
        <v>106704</v>
      </c>
      <c r="C106712" t="s">
        <v>34134</v>
      </c>
      <c r="D106712" t="s">
        <v>32704</v>
      </c>
      <c r="E106712" t="s">
        <v>19142</v>
      </c>
      <c r="F106712" s="4">
        <v>42723</v>
      </c>
      <c r="I106712" s="1">
        <v>48971</v>
      </c>
      <c r="J106712" s="1">
        <v>23835.8</v>
      </c>
      <c r="K106712" t="s">
        <v>32686</v>
      </c>
    </row>
    <row r="106713" spans="2:11" hidden="1" x14ac:dyDescent="0.3">
      <c r="B106713">
        <v>106705</v>
      </c>
      <c r="C106713" t="s">
        <v>34135</v>
      </c>
      <c r="D106713" t="s">
        <v>90</v>
      </c>
      <c r="E106713" t="s">
        <v>19103</v>
      </c>
      <c r="F106713" s="4">
        <v>42882</v>
      </c>
      <c r="I106713" s="1">
        <v>19760</v>
      </c>
      <c r="K106713" t="s">
        <v>32686</v>
      </c>
    </row>
    <row r="106714" spans="2:11" hidden="1" x14ac:dyDescent="0.3">
      <c r="B106714">
        <v>106706</v>
      </c>
      <c r="C106714" t="s">
        <v>4401</v>
      </c>
      <c r="D106714" t="s">
        <v>32689</v>
      </c>
      <c r="E106714" t="s">
        <v>19580</v>
      </c>
      <c r="F106714" s="4">
        <v>34892</v>
      </c>
      <c r="I106714" s="1">
        <v>94848</v>
      </c>
      <c r="J106714" s="1">
        <v>118103.53</v>
      </c>
      <c r="K106714" t="s">
        <v>32686</v>
      </c>
    </row>
    <row r="106715" spans="2:11" hidden="1" x14ac:dyDescent="0.3">
      <c r="B106715">
        <v>106707</v>
      </c>
      <c r="C106715" t="s">
        <v>4402</v>
      </c>
      <c r="D106715" t="s">
        <v>747</v>
      </c>
      <c r="E106715" t="s">
        <v>19917</v>
      </c>
      <c r="F106715" s="4">
        <v>38804</v>
      </c>
      <c r="I106715" s="1">
        <v>85597</v>
      </c>
      <c r="J106715" s="1">
        <v>88168.8</v>
      </c>
      <c r="K106715" t="s">
        <v>32686</v>
      </c>
    </row>
    <row r="106716" spans="2:11" hidden="1" x14ac:dyDescent="0.3">
      <c r="B106716">
        <v>106708</v>
      </c>
      <c r="C106716" t="s">
        <v>34136</v>
      </c>
      <c r="D106716" t="s">
        <v>25702</v>
      </c>
      <c r="E106716" t="s">
        <v>20165</v>
      </c>
      <c r="F106716" s="4">
        <v>42928</v>
      </c>
      <c r="I106716" s="1">
        <v>37320</v>
      </c>
      <c r="K106716" t="s">
        <v>32686</v>
      </c>
    </row>
    <row r="106717" spans="2:11" hidden="1" x14ac:dyDescent="0.3">
      <c r="B106717">
        <v>106709</v>
      </c>
      <c r="C106717" t="s">
        <v>24367</v>
      </c>
      <c r="D106717" t="s">
        <v>139</v>
      </c>
      <c r="E106717" t="s">
        <v>19103</v>
      </c>
      <c r="F106717" s="4">
        <v>41435</v>
      </c>
      <c r="I106717" s="1">
        <v>24960</v>
      </c>
      <c r="J106717" s="1">
        <v>4884</v>
      </c>
      <c r="K106717" t="s">
        <v>32686</v>
      </c>
    </row>
    <row r="106718" spans="2:11" hidden="1" x14ac:dyDescent="0.3">
      <c r="B106718">
        <v>106710</v>
      </c>
      <c r="C106718" t="s">
        <v>28941</v>
      </c>
      <c r="D106718" t="s">
        <v>32743</v>
      </c>
      <c r="E106718" t="s">
        <v>19944</v>
      </c>
      <c r="F106718" s="4">
        <v>41708</v>
      </c>
      <c r="I106718" s="1">
        <v>32635</v>
      </c>
      <c r="J106718" s="1">
        <v>33352.01</v>
      </c>
      <c r="K106718" t="s">
        <v>32686</v>
      </c>
    </row>
    <row r="106719" spans="2:11" hidden="1" x14ac:dyDescent="0.3">
      <c r="B106719">
        <v>106711</v>
      </c>
      <c r="C106719" t="s">
        <v>4404</v>
      </c>
      <c r="D106719" t="s">
        <v>32697</v>
      </c>
      <c r="E106719" t="s">
        <v>19439</v>
      </c>
      <c r="F106719" s="4">
        <v>39217</v>
      </c>
      <c r="I106719" s="1">
        <v>71412</v>
      </c>
      <c r="J106719" s="1">
        <v>68586.3</v>
      </c>
      <c r="K106719" t="s">
        <v>32686</v>
      </c>
    </row>
    <row r="106720" spans="2:11" hidden="1" x14ac:dyDescent="0.3">
      <c r="B106720">
        <v>106712</v>
      </c>
      <c r="C106720" t="s">
        <v>4408</v>
      </c>
      <c r="D106720" t="s">
        <v>216</v>
      </c>
      <c r="E106720" t="s">
        <v>20299</v>
      </c>
      <c r="F106720" s="4">
        <v>34197</v>
      </c>
      <c r="I106720" s="1">
        <v>49139</v>
      </c>
      <c r="J106720" s="1">
        <v>46512.9</v>
      </c>
      <c r="K106720" t="s">
        <v>32686</v>
      </c>
    </row>
    <row r="106721" spans="2:11" hidden="1" x14ac:dyDescent="0.3">
      <c r="B106721">
        <v>106713</v>
      </c>
      <c r="C106721" t="s">
        <v>32398</v>
      </c>
      <c r="D106721" t="s">
        <v>32714</v>
      </c>
      <c r="E106721" t="s">
        <v>31438</v>
      </c>
      <c r="F106721" s="4">
        <v>42388</v>
      </c>
      <c r="I106721" s="1">
        <v>30368</v>
      </c>
      <c r="J106721" s="1">
        <v>39423.910000000003</v>
      </c>
      <c r="K106721" t="s">
        <v>32686</v>
      </c>
    </row>
    <row r="106722" spans="2:11" hidden="1" x14ac:dyDescent="0.3">
      <c r="B106722">
        <v>106714</v>
      </c>
      <c r="C106722" t="s">
        <v>4409</v>
      </c>
      <c r="D106722" t="s">
        <v>30072</v>
      </c>
      <c r="E106722" t="s">
        <v>30137</v>
      </c>
      <c r="F106722" s="4">
        <v>32097</v>
      </c>
      <c r="I106722" s="1">
        <v>125100</v>
      </c>
      <c r="J106722" s="1">
        <v>119059.58</v>
      </c>
      <c r="K106722" t="s">
        <v>32686</v>
      </c>
    </row>
    <row r="106723" spans="2:11" hidden="1" x14ac:dyDescent="0.3">
      <c r="B106723">
        <v>106715</v>
      </c>
      <c r="C106723" t="s">
        <v>4411</v>
      </c>
      <c r="D106723" t="s">
        <v>32697</v>
      </c>
      <c r="E106723" t="s">
        <v>33260</v>
      </c>
      <c r="F106723" s="4">
        <v>36745</v>
      </c>
      <c r="I106723" s="1">
        <v>77591</v>
      </c>
      <c r="J106723" s="1">
        <v>83079.11</v>
      </c>
      <c r="K106723" t="s">
        <v>32686</v>
      </c>
    </row>
    <row r="106724" spans="2:11" hidden="1" x14ac:dyDescent="0.3">
      <c r="B106724">
        <v>106716</v>
      </c>
      <c r="C106724" t="s">
        <v>4414</v>
      </c>
      <c r="D106724" t="s">
        <v>32725</v>
      </c>
      <c r="E106724" t="s">
        <v>19405</v>
      </c>
      <c r="F106724" s="4">
        <v>40864</v>
      </c>
      <c r="I106724" s="1">
        <v>67719</v>
      </c>
      <c r="J106724" s="1">
        <v>81554.899999999994</v>
      </c>
      <c r="K106724" t="s">
        <v>32686</v>
      </c>
    </row>
    <row r="106725" spans="2:11" hidden="1" x14ac:dyDescent="0.3">
      <c r="B106725">
        <v>106717</v>
      </c>
      <c r="C106725" t="s">
        <v>34137</v>
      </c>
      <c r="D106725" t="s">
        <v>240</v>
      </c>
      <c r="E106725" t="s">
        <v>19086</v>
      </c>
      <c r="F106725" s="4">
        <v>43000</v>
      </c>
      <c r="I106725" s="1">
        <v>23920</v>
      </c>
      <c r="K106725" t="s">
        <v>32686</v>
      </c>
    </row>
    <row r="106726" spans="2:11" hidden="1" x14ac:dyDescent="0.3">
      <c r="B106726">
        <v>106718</v>
      </c>
      <c r="C106726" t="s">
        <v>4415</v>
      </c>
      <c r="D106726" t="s">
        <v>32690</v>
      </c>
      <c r="E106726" t="s">
        <v>19103</v>
      </c>
      <c r="F106726" s="4">
        <v>42887</v>
      </c>
      <c r="I106726" s="1">
        <v>22464</v>
      </c>
      <c r="J106726" s="1">
        <v>2667.6</v>
      </c>
      <c r="K106726" t="s">
        <v>32686</v>
      </c>
    </row>
    <row r="106727" spans="2:11" hidden="1" x14ac:dyDescent="0.3">
      <c r="B106727">
        <v>106719</v>
      </c>
      <c r="C106727" t="s">
        <v>4416</v>
      </c>
      <c r="D106727" t="s">
        <v>25632</v>
      </c>
      <c r="E106727" t="s">
        <v>19589</v>
      </c>
      <c r="F106727" s="4">
        <v>38797</v>
      </c>
      <c r="I106727" s="1">
        <v>67262</v>
      </c>
      <c r="J106727" s="1">
        <v>71100.11</v>
      </c>
      <c r="K106727" t="s">
        <v>32686</v>
      </c>
    </row>
    <row r="106728" spans="2:11" hidden="1" x14ac:dyDescent="0.3">
      <c r="B106728">
        <v>106720</v>
      </c>
      <c r="C106728" t="s">
        <v>4417</v>
      </c>
      <c r="D106728" t="s">
        <v>32843</v>
      </c>
      <c r="E106728" t="s">
        <v>19665</v>
      </c>
      <c r="F106728" s="4">
        <v>35709</v>
      </c>
      <c r="I106728" s="1">
        <v>33384</v>
      </c>
      <c r="J106728" s="1">
        <v>62137.14</v>
      </c>
      <c r="K106728" t="s">
        <v>32686</v>
      </c>
    </row>
    <row r="106729" spans="2:11" hidden="1" x14ac:dyDescent="0.3">
      <c r="B106729">
        <v>106721</v>
      </c>
      <c r="C106729" t="s">
        <v>28945</v>
      </c>
      <c r="D106729" t="s">
        <v>32697</v>
      </c>
      <c r="E106729" t="s">
        <v>19214</v>
      </c>
      <c r="F106729" s="4">
        <v>41767</v>
      </c>
      <c r="I106729" s="1">
        <v>58963</v>
      </c>
      <c r="J106729" s="1">
        <v>49130.85</v>
      </c>
      <c r="K106729" t="s">
        <v>32686</v>
      </c>
    </row>
    <row r="106730" spans="2:11" hidden="1" x14ac:dyDescent="0.3">
      <c r="B106730">
        <v>106722</v>
      </c>
      <c r="C106730" t="s">
        <v>24374</v>
      </c>
      <c r="D106730" t="s">
        <v>1018</v>
      </c>
      <c r="E106730" t="s">
        <v>20258</v>
      </c>
      <c r="F106730" s="4">
        <v>41158</v>
      </c>
      <c r="I106730" s="1">
        <v>58066</v>
      </c>
      <c r="J106730" s="1">
        <v>56496.65</v>
      </c>
      <c r="K106730" t="s">
        <v>32686</v>
      </c>
    </row>
    <row r="106731" spans="2:11" hidden="1" x14ac:dyDescent="0.3">
      <c r="B106731">
        <v>106723</v>
      </c>
      <c r="C106731" t="s">
        <v>4419</v>
      </c>
      <c r="D106731" t="s">
        <v>32835</v>
      </c>
      <c r="E106731" t="s">
        <v>19071</v>
      </c>
      <c r="F106731" s="4">
        <v>35271</v>
      </c>
      <c r="I106731" s="1">
        <v>49139</v>
      </c>
      <c r="J106731" s="1">
        <v>58673.34</v>
      </c>
      <c r="K106731" t="s">
        <v>32686</v>
      </c>
    </row>
    <row r="106732" spans="2:11" hidden="1" x14ac:dyDescent="0.3">
      <c r="B106732">
        <v>106724</v>
      </c>
      <c r="C106732" t="s">
        <v>4421</v>
      </c>
      <c r="D106732" t="s">
        <v>1315</v>
      </c>
      <c r="E106732" t="s">
        <v>19295</v>
      </c>
      <c r="F106732" s="4">
        <v>31467</v>
      </c>
      <c r="I106732" s="1">
        <v>42972</v>
      </c>
      <c r="J106732" s="1">
        <v>52079.72</v>
      </c>
      <c r="K106732" t="s">
        <v>32686</v>
      </c>
    </row>
    <row r="106733" spans="2:11" hidden="1" x14ac:dyDescent="0.3">
      <c r="B106733">
        <v>106725</v>
      </c>
      <c r="C106733" t="s">
        <v>34138</v>
      </c>
      <c r="D106733" t="s">
        <v>30055</v>
      </c>
      <c r="E106733" t="s">
        <v>19500</v>
      </c>
      <c r="F106733" s="4">
        <v>42975</v>
      </c>
      <c r="I106733" s="1">
        <v>110874</v>
      </c>
      <c r="K106733" t="s">
        <v>32686</v>
      </c>
    </row>
    <row r="106734" spans="2:11" hidden="1" x14ac:dyDescent="0.3">
      <c r="B106734">
        <v>106726</v>
      </c>
      <c r="C106734" t="s">
        <v>32399</v>
      </c>
      <c r="D106734" t="s">
        <v>32704</v>
      </c>
      <c r="E106734" t="s">
        <v>19142</v>
      </c>
      <c r="F106734" s="4">
        <v>42416</v>
      </c>
      <c r="I106734" s="1">
        <v>49088</v>
      </c>
      <c r="J106734" s="1">
        <v>48481.35</v>
      </c>
      <c r="K106734" t="s">
        <v>32686</v>
      </c>
    </row>
    <row r="106735" spans="2:11" hidden="1" x14ac:dyDescent="0.3">
      <c r="B106735">
        <v>106727</v>
      </c>
      <c r="C106735" t="s">
        <v>34139</v>
      </c>
      <c r="D106735" t="s">
        <v>30108</v>
      </c>
      <c r="E106735" t="s">
        <v>20165</v>
      </c>
      <c r="F106735" s="4">
        <v>42928</v>
      </c>
      <c r="I106735" s="1">
        <v>32966</v>
      </c>
      <c r="K106735" t="s">
        <v>32686</v>
      </c>
    </row>
    <row r="106736" spans="2:11" hidden="1" x14ac:dyDescent="0.3">
      <c r="B106736">
        <v>106728</v>
      </c>
      <c r="C106736" t="s">
        <v>24375</v>
      </c>
      <c r="D106736" t="s">
        <v>31420</v>
      </c>
      <c r="E106736" t="s">
        <v>20695</v>
      </c>
      <c r="F106736" s="4">
        <v>34953</v>
      </c>
      <c r="I106736" s="1">
        <v>38043</v>
      </c>
      <c r="J106736" s="1">
        <v>37624.660000000003</v>
      </c>
      <c r="K106736" t="s">
        <v>32686</v>
      </c>
    </row>
    <row r="106737" spans="2:11" hidden="1" x14ac:dyDescent="0.3">
      <c r="B106737">
        <v>106729</v>
      </c>
      <c r="C106737" t="s">
        <v>18210</v>
      </c>
      <c r="D106737" t="s">
        <v>32696</v>
      </c>
      <c r="E106737" t="s">
        <v>19494</v>
      </c>
      <c r="F106737" s="4">
        <v>39580</v>
      </c>
      <c r="I106737" s="1">
        <v>30430</v>
      </c>
      <c r="J106737" s="1">
        <v>29804.21</v>
      </c>
      <c r="K106737" t="s">
        <v>32686</v>
      </c>
    </row>
    <row r="106738" spans="2:11" hidden="1" x14ac:dyDescent="0.3">
      <c r="B106738">
        <v>106730</v>
      </c>
      <c r="C106738" t="s">
        <v>4423</v>
      </c>
      <c r="D106738" t="s">
        <v>31448</v>
      </c>
      <c r="E106738" t="s">
        <v>19100</v>
      </c>
      <c r="F106738" s="4">
        <v>35110</v>
      </c>
      <c r="I106738" s="1">
        <v>35294</v>
      </c>
      <c r="J106738" s="1">
        <v>34164.949999999997</v>
      </c>
      <c r="K106738" t="s">
        <v>32686</v>
      </c>
    </row>
    <row r="106739" spans="2:11" hidden="1" x14ac:dyDescent="0.3">
      <c r="B106739">
        <v>106731</v>
      </c>
      <c r="C106739" t="s">
        <v>4424</v>
      </c>
      <c r="D106739" t="s">
        <v>32697</v>
      </c>
      <c r="E106739" t="s">
        <v>19312</v>
      </c>
      <c r="F106739" s="4">
        <v>35724</v>
      </c>
      <c r="I106739" s="1">
        <v>79689</v>
      </c>
      <c r="J106739" s="1">
        <v>95453.5</v>
      </c>
      <c r="K106739" t="s">
        <v>32686</v>
      </c>
    </row>
    <row r="106740" spans="2:11" hidden="1" x14ac:dyDescent="0.3">
      <c r="B106740">
        <v>106732</v>
      </c>
      <c r="C106740" t="s">
        <v>4425</v>
      </c>
      <c r="D106740" t="s">
        <v>25664</v>
      </c>
      <c r="E106740" t="s">
        <v>20401</v>
      </c>
      <c r="F106740" s="4">
        <v>36410</v>
      </c>
      <c r="I106740" s="1">
        <v>71461</v>
      </c>
      <c r="J106740" s="1">
        <v>75631.94</v>
      </c>
      <c r="K106740" t="s">
        <v>32686</v>
      </c>
    </row>
    <row r="106741" spans="2:11" hidden="1" x14ac:dyDescent="0.3">
      <c r="B106741">
        <v>106733</v>
      </c>
      <c r="C106741" t="s">
        <v>4429</v>
      </c>
      <c r="D106741" t="s">
        <v>32689</v>
      </c>
      <c r="E106741" t="s">
        <v>19790</v>
      </c>
      <c r="F106741" s="4">
        <v>37004</v>
      </c>
      <c r="I106741" s="1">
        <v>90000</v>
      </c>
      <c r="J106741" s="1">
        <v>120994.45</v>
      </c>
      <c r="K106741" t="s">
        <v>32686</v>
      </c>
    </row>
    <row r="106742" spans="2:11" hidden="1" x14ac:dyDescent="0.3">
      <c r="B106742">
        <v>106734</v>
      </c>
      <c r="C106742" t="s">
        <v>4431</v>
      </c>
      <c r="D106742" t="s">
        <v>31420</v>
      </c>
      <c r="E106742" t="s">
        <v>19123</v>
      </c>
      <c r="F106742" s="4">
        <v>26364</v>
      </c>
      <c r="I106742" s="1">
        <v>40835</v>
      </c>
      <c r="J106742" s="1">
        <v>46203.94</v>
      </c>
      <c r="K106742" t="s">
        <v>32686</v>
      </c>
    </row>
    <row r="106743" spans="2:11" hidden="1" x14ac:dyDescent="0.3">
      <c r="B106743">
        <v>106735</v>
      </c>
      <c r="C106743" t="s">
        <v>4433</v>
      </c>
      <c r="D106743" t="s">
        <v>159</v>
      </c>
      <c r="E106743" t="s">
        <v>19035</v>
      </c>
      <c r="F106743" s="4">
        <v>37204</v>
      </c>
      <c r="I106743" s="1">
        <v>58946</v>
      </c>
      <c r="J106743" s="1">
        <v>57594.76</v>
      </c>
      <c r="K106743" t="s">
        <v>32686</v>
      </c>
    </row>
    <row r="106744" spans="2:11" hidden="1" x14ac:dyDescent="0.3">
      <c r="B106744">
        <v>106736</v>
      </c>
      <c r="C106744" t="s">
        <v>34140</v>
      </c>
      <c r="D106744" t="s">
        <v>32697</v>
      </c>
      <c r="E106744" t="s">
        <v>19628</v>
      </c>
      <c r="F106744" s="4">
        <v>37193</v>
      </c>
      <c r="I106744" s="1">
        <v>74134</v>
      </c>
      <c r="J106744" s="1">
        <v>104364.05</v>
      </c>
      <c r="K106744" t="s">
        <v>32686</v>
      </c>
    </row>
    <row r="106745" spans="2:11" hidden="1" x14ac:dyDescent="0.3">
      <c r="B106745">
        <v>106737</v>
      </c>
      <c r="C106745" t="s">
        <v>4434</v>
      </c>
      <c r="D106745" t="s">
        <v>499</v>
      </c>
      <c r="E106745" t="s">
        <v>19000</v>
      </c>
      <c r="F106745" s="4">
        <v>38280</v>
      </c>
      <c r="I106745" s="1">
        <v>53703</v>
      </c>
      <c r="J106745" s="1">
        <v>52552.41</v>
      </c>
      <c r="K106745" t="s">
        <v>32686</v>
      </c>
    </row>
    <row r="106746" spans="2:11" hidden="1" x14ac:dyDescent="0.3">
      <c r="B106746">
        <v>106738</v>
      </c>
      <c r="C106746" t="s">
        <v>24379</v>
      </c>
      <c r="D106746" t="s">
        <v>12270</v>
      </c>
      <c r="E106746" t="s">
        <v>19496</v>
      </c>
      <c r="F106746" s="4">
        <v>41358</v>
      </c>
      <c r="I106746" s="1">
        <v>60200</v>
      </c>
      <c r="J106746" s="1">
        <v>59138.81</v>
      </c>
      <c r="K106746" t="s">
        <v>32686</v>
      </c>
    </row>
    <row r="106747" spans="2:11" hidden="1" x14ac:dyDescent="0.3">
      <c r="B106747">
        <v>106739</v>
      </c>
      <c r="C106747" t="s">
        <v>4435</v>
      </c>
      <c r="D106747" t="s">
        <v>32697</v>
      </c>
      <c r="E106747" t="s">
        <v>19439</v>
      </c>
      <c r="F106747" s="4">
        <v>39009</v>
      </c>
      <c r="I106747" s="1">
        <v>76892</v>
      </c>
      <c r="J106747" s="1">
        <v>78255.56</v>
      </c>
      <c r="K106747" t="s">
        <v>32686</v>
      </c>
    </row>
    <row r="106748" spans="2:11" hidden="1" x14ac:dyDescent="0.3">
      <c r="B106748">
        <v>106740</v>
      </c>
      <c r="C106748" t="s">
        <v>34141</v>
      </c>
      <c r="D106748" t="s">
        <v>32704</v>
      </c>
      <c r="E106748" t="s">
        <v>19142</v>
      </c>
      <c r="F106748" s="4">
        <v>42744</v>
      </c>
      <c r="I106748" s="1">
        <v>48971</v>
      </c>
      <c r="J106748" s="1">
        <v>21073.48</v>
      </c>
      <c r="K106748" t="s">
        <v>32686</v>
      </c>
    </row>
    <row r="106749" spans="2:11" hidden="1" x14ac:dyDescent="0.3">
      <c r="B106749">
        <v>106741</v>
      </c>
      <c r="C106749" t="s">
        <v>4436</v>
      </c>
      <c r="D106749" t="s">
        <v>981</v>
      </c>
      <c r="E106749" t="s">
        <v>19027</v>
      </c>
      <c r="F106749" s="4">
        <v>31911</v>
      </c>
      <c r="I106749" s="1">
        <v>40137</v>
      </c>
      <c r="J106749" s="1">
        <v>52442.1</v>
      </c>
      <c r="K106749" t="s">
        <v>32686</v>
      </c>
    </row>
    <row r="106750" spans="2:11" hidden="1" x14ac:dyDescent="0.3">
      <c r="B106750">
        <v>106742</v>
      </c>
      <c r="C106750" t="s">
        <v>28950</v>
      </c>
      <c r="D106750" t="s">
        <v>32697</v>
      </c>
      <c r="E106750" t="s">
        <v>19924</v>
      </c>
      <c r="F106750" s="4">
        <v>41737</v>
      </c>
      <c r="I106750" s="1">
        <v>58963</v>
      </c>
      <c r="J106750" s="1">
        <v>56983.72</v>
      </c>
      <c r="K106750" t="s">
        <v>32686</v>
      </c>
    </row>
    <row r="106751" spans="2:11" hidden="1" x14ac:dyDescent="0.3">
      <c r="B106751">
        <v>106743</v>
      </c>
      <c r="C106751" t="s">
        <v>4438</v>
      </c>
      <c r="D106751" t="s">
        <v>32697</v>
      </c>
      <c r="E106751" t="s">
        <v>19405</v>
      </c>
      <c r="F106751" s="4">
        <v>39821</v>
      </c>
      <c r="I106751" s="1">
        <v>70051</v>
      </c>
      <c r="J106751" s="1">
        <v>91842.68</v>
      </c>
      <c r="K106751" t="s">
        <v>32686</v>
      </c>
    </row>
    <row r="106752" spans="2:11" hidden="1" x14ac:dyDescent="0.3">
      <c r="B106752">
        <v>106744</v>
      </c>
      <c r="C106752" t="s">
        <v>4439</v>
      </c>
      <c r="D106752" t="s">
        <v>1783</v>
      </c>
      <c r="E106752" t="s">
        <v>19143</v>
      </c>
      <c r="F106752" s="4">
        <v>31481</v>
      </c>
      <c r="I106752" s="1">
        <v>58730</v>
      </c>
      <c r="J106752" s="1">
        <v>62570.83</v>
      </c>
      <c r="K106752" t="s">
        <v>32686</v>
      </c>
    </row>
    <row r="106753" spans="2:11" hidden="1" x14ac:dyDescent="0.3">
      <c r="B106753">
        <v>106745</v>
      </c>
      <c r="C106753" t="s">
        <v>34142</v>
      </c>
      <c r="D106753" t="s">
        <v>134</v>
      </c>
      <c r="E106753" t="s">
        <v>19623</v>
      </c>
      <c r="F106753" s="4">
        <v>42705</v>
      </c>
      <c r="I106753" s="1">
        <v>19240</v>
      </c>
      <c r="J106753">
        <v>896.89</v>
      </c>
      <c r="K106753" t="s">
        <v>32686</v>
      </c>
    </row>
    <row r="106754" spans="2:11" hidden="1" x14ac:dyDescent="0.3">
      <c r="B106754">
        <v>106746</v>
      </c>
      <c r="C106754" t="s">
        <v>4442</v>
      </c>
      <c r="D106754" t="s">
        <v>32697</v>
      </c>
      <c r="E106754" t="s">
        <v>19180</v>
      </c>
      <c r="F106754" s="4">
        <v>39834</v>
      </c>
      <c r="I106754" s="1">
        <v>70051</v>
      </c>
      <c r="J106754" s="1">
        <v>72854.86</v>
      </c>
      <c r="K106754" t="s">
        <v>32686</v>
      </c>
    </row>
    <row r="106755" spans="2:11" hidden="1" x14ac:dyDescent="0.3">
      <c r="B106755">
        <v>106747</v>
      </c>
      <c r="C106755" t="s">
        <v>4445</v>
      </c>
      <c r="D106755" t="s">
        <v>32711</v>
      </c>
      <c r="E106755" t="s">
        <v>31423</v>
      </c>
      <c r="F106755" s="4">
        <v>39034</v>
      </c>
      <c r="I106755" s="1">
        <v>72788</v>
      </c>
      <c r="J106755" s="1">
        <v>113879.97</v>
      </c>
      <c r="K106755" t="s">
        <v>32686</v>
      </c>
    </row>
    <row r="106756" spans="2:11" hidden="1" x14ac:dyDescent="0.3">
      <c r="B106756">
        <v>106748</v>
      </c>
      <c r="C106756" t="s">
        <v>28951</v>
      </c>
      <c r="D106756" t="s">
        <v>139</v>
      </c>
      <c r="E106756" t="s">
        <v>19103</v>
      </c>
      <c r="F106756" s="4">
        <v>42887</v>
      </c>
      <c r="I106756" s="1">
        <v>27040</v>
      </c>
      <c r="K106756" t="s">
        <v>32686</v>
      </c>
    </row>
    <row r="106757" spans="2:11" hidden="1" x14ac:dyDescent="0.3">
      <c r="B106757">
        <v>106749</v>
      </c>
      <c r="C106757" t="s">
        <v>28952</v>
      </c>
      <c r="D106757" t="s">
        <v>139</v>
      </c>
      <c r="E106757" t="s">
        <v>19103</v>
      </c>
      <c r="F106757" s="4">
        <v>41809</v>
      </c>
      <c r="I106757" s="1">
        <v>20800</v>
      </c>
      <c r="J106757" s="1">
        <v>11530</v>
      </c>
      <c r="K106757" t="s">
        <v>32686</v>
      </c>
    </row>
    <row r="106758" spans="2:11" hidden="1" x14ac:dyDescent="0.3">
      <c r="B106758">
        <v>106750</v>
      </c>
      <c r="C106758" t="s">
        <v>4447</v>
      </c>
      <c r="D106758" t="s">
        <v>32697</v>
      </c>
      <c r="E106758" t="s">
        <v>19409</v>
      </c>
      <c r="F106758" s="4">
        <v>36081</v>
      </c>
      <c r="I106758" s="1">
        <v>78988</v>
      </c>
      <c r="J106758" s="1">
        <v>85729.7</v>
      </c>
      <c r="K106758" t="s">
        <v>32686</v>
      </c>
    </row>
    <row r="106759" spans="2:11" hidden="1" x14ac:dyDescent="0.3">
      <c r="B106759">
        <v>106751</v>
      </c>
      <c r="C106759" t="s">
        <v>24385</v>
      </c>
      <c r="D106759" t="s">
        <v>32743</v>
      </c>
      <c r="E106759" t="s">
        <v>19820</v>
      </c>
      <c r="F106759" s="4">
        <v>38215</v>
      </c>
      <c r="I106759" s="1">
        <v>33613</v>
      </c>
      <c r="J106759" s="1">
        <v>24663.279999999999</v>
      </c>
      <c r="K106759" t="s">
        <v>32686</v>
      </c>
    </row>
    <row r="106760" spans="2:11" hidden="1" x14ac:dyDescent="0.3">
      <c r="B106760">
        <v>106752</v>
      </c>
      <c r="C106760" t="s">
        <v>4452</v>
      </c>
      <c r="D106760" t="s">
        <v>32697</v>
      </c>
      <c r="E106760" t="s">
        <v>21045</v>
      </c>
      <c r="F106760" s="4">
        <v>38937</v>
      </c>
      <c r="I106760" s="1">
        <v>72094</v>
      </c>
      <c r="J106760" s="1">
        <v>80693.179999999993</v>
      </c>
      <c r="K106760" t="s">
        <v>32686</v>
      </c>
    </row>
    <row r="106761" spans="2:11" hidden="1" x14ac:dyDescent="0.3">
      <c r="B106761">
        <v>106753</v>
      </c>
      <c r="C106761" t="s">
        <v>31118</v>
      </c>
      <c r="D106761" t="s">
        <v>32697</v>
      </c>
      <c r="E106761" t="s">
        <v>19039</v>
      </c>
      <c r="F106761" s="4">
        <v>41822</v>
      </c>
      <c r="I106761" s="1">
        <v>70051</v>
      </c>
      <c r="J106761" s="1">
        <v>75176.679999999993</v>
      </c>
      <c r="K106761" t="s">
        <v>32686</v>
      </c>
    </row>
    <row r="106762" spans="2:11" hidden="1" x14ac:dyDescent="0.3">
      <c r="B106762">
        <v>106754</v>
      </c>
      <c r="C106762" t="s">
        <v>4453</v>
      </c>
      <c r="D106762" t="s">
        <v>32697</v>
      </c>
      <c r="E106762" t="s">
        <v>19917</v>
      </c>
      <c r="F106762" s="4">
        <v>38924</v>
      </c>
      <c r="I106762" s="1">
        <v>72094</v>
      </c>
      <c r="J106762" s="1">
        <v>79346</v>
      </c>
      <c r="K106762" t="s">
        <v>32686</v>
      </c>
    </row>
    <row r="106763" spans="2:11" hidden="1" x14ac:dyDescent="0.3">
      <c r="B106763">
        <v>106755</v>
      </c>
      <c r="C106763" t="s">
        <v>4457</v>
      </c>
      <c r="D106763" t="s">
        <v>32697</v>
      </c>
      <c r="E106763" t="s">
        <v>19847</v>
      </c>
      <c r="F106763" s="4">
        <v>39000</v>
      </c>
      <c r="I106763" s="1">
        <v>71412</v>
      </c>
      <c r="J106763" s="1">
        <v>84529.12</v>
      </c>
      <c r="K106763" t="s">
        <v>32686</v>
      </c>
    </row>
    <row r="106764" spans="2:11" hidden="1" x14ac:dyDescent="0.3">
      <c r="B106764">
        <v>106756</v>
      </c>
      <c r="C106764" t="s">
        <v>4458</v>
      </c>
      <c r="D106764" t="s">
        <v>31448</v>
      </c>
      <c r="E106764" t="s">
        <v>20018</v>
      </c>
      <c r="F106764" s="4">
        <v>34876</v>
      </c>
      <c r="I106764" s="1">
        <v>35294</v>
      </c>
      <c r="J106764" s="1">
        <v>34639.03</v>
      </c>
      <c r="K106764" t="s">
        <v>32686</v>
      </c>
    </row>
    <row r="106765" spans="2:11" hidden="1" x14ac:dyDescent="0.3">
      <c r="B106765">
        <v>106757</v>
      </c>
      <c r="C106765" t="s">
        <v>4459</v>
      </c>
      <c r="D106765" t="s">
        <v>32725</v>
      </c>
      <c r="E106765" t="s">
        <v>32767</v>
      </c>
      <c r="F106765" s="4">
        <v>40361</v>
      </c>
      <c r="I106765" s="1">
        <v>71047</v>
      </c>
      <c r="J106765" s="1">
        <v>92126.55</v>
      </c>
      <c r="K106765" t="s">
        <v>32686</v>
      </c>
    </row>
    <row r="106766" spans="2:11" hidden="1" x14ac:dyDescent="0.3">
      <c r="B106766">
        <v>106758</v>
      </c>
      <c r="C106766" t="s">
        <v>4462</v>
      </c>
      <c r="D106766" t="s">
        <v>761</v>
      </c>
      <c r="E106766" t="s">
        <v>19067</v>
      </c>
      <c r="F106766" s="4">
        <v>38967</v>
      </c>
      <c r="I106766" s="1">
        <v>44594</v>
      </c>
      <c r="J106766" s="1">
        <v>49928.77</v>
      </c>
      <c r="K106766" t="s">
        <v>32686</v>
      </c>
    </row>
    <row r="106767" spans="2:11" hidden="1" x14ac:dyDescent="0.3">
      <c r="B106767">
        <v>106759</v>
      </c>
      <c r="C106767" t="s">
        <v>4463</v>
      </c>
      <c r="D106767" t="s">
        <v>32697</v>
      </c>
      <c r="E106767" t="s">
        <v>32767</v>
      </c>
      <c r="F106767" s="4">
        <v>35311</v>
      </c>
      <c r="I106767" s="1">
        <v>81086</v>
      </c>
      <c r="J106767" s="1">
        <v>160498.25</v>
      </c>
      <c r="K106767" t="s">
        <v>32686</v>
      </c>
    </row>
    <row r="106768" spans="2:11" hidden="1" x14ac:dyDescent="0.3">
      <c r="B106768">
        <v>106760</v>
      </c>
      <c r="C106768" t="s">
        <v>28957</v>
      </c>
      <c r="D106768" t="s">
        <v>32697</v>
      </c>
      <c r="E106768" t="s">
        <v>21788</v>
      </c>
      <c r="F106768" s="4">
        <v>35527</v>
      </c>
      <c r="I106768" s="1">
        <v>80387</v>
      </c>
      <c r="J106768" s="1">
        <v>110079.99</v>
      </c>
      <c r="K106768" t="s">
        <v>32686</v>
      </c>
    </row>
    <row r="106769" spans="2:11" hidden="1" x14ac:dyDescent="0.3">
      <c r="B106769">
        <v>106761</v>
      </c>
      <c r="C106769" t="s">
        <v>4464</v>
      </c>
      <c r="D106769" t="s">
        <v>31434</v>
      </c>
      <c r="E106769" t="s">
        <v>19372</v>
      </c>
      <c r="F106769" s="4">
        <v>39255</v>
      </c>
      <c r="I106769" s="1">
        <v>38761</v>
      </c>
      <c r="J106769" s="1">
        <v>38227.22</v>
      </c>
      <c r="K106769" t="s">
        <v>32686</v>
      </c>
    </row>
    <row r="106770" spans="2:11" hidden="1" x14ac:dyDescent="0.3">
      <c r="B106770">
        <v>106762</v>
      </c>
      <c r="C106770" t="s">
        <v>34143</v>
      </c>
      <c r="D106770" t="s">
        <v>30019</v>
      </c>
      <c r="E106770" t="s">
        <v>19307</v>
      </c>
      <c r="F106770" s="4">
        <v>39620</v>
      </c>
      <c r="I106770" s="1">
        <v>59500</v>
      </c>
      <c r="J106770" s="1">
        <v>6614.4</v>
      </c>
      <c r="K106770" t="s">
        <v>32686</v>
      </c>
    </row>
    <row r="106771" spans="2:11" hidden="1" x14ac:dyDescent="0.3">
      <c r="B106771">
        <v>106763</v>
      </c>
      <c r="C106771" t="s">
        <v>4467</v>
      </c>
      <c r="D106771" t="s">
        <v>30478</v>
      </c>
      <c r="E106771" t="s">
        <v>19281</v>
      </c>
      <c r="F106771" s="4">
        <v>37627</v>
      </c>
      <c r="I106771" s="1">
        <v>66400</v>
      </c>
      <c r="J106771" s="1">
        <v>66042.73</v>
      </c>
      <c r="K106771" t="s">
        <v>32686</v>
      </c>
    </row>
    <row r="106772" spans="2:11" hidden="1" x14ac:dyDescent="0.3">
      <c r="B106772">
        <v>106764</v>
      </c>
      <c r="C106772" t="s">
        <v>34144</v>
      </c>
      <c r="D106772" t="s">
        <v>117</v>
      </c>
      <c r="E106772" t="s">
        <v>19557</v>
      </c>
      <c r="F106772" s="4">
        <v>42621</v>
      </c>
      <c r="I106772" s="1">
        <v>35564</v>
      </c>
      <c r="J106772" s="1">
        <v>27545.68</v>
      </c>
      <c r="K106772" t="s">
        <v>32686</v>
      </c>
    </row>
    <row r="106773" spans="2:11" hidden="1" x14ac:dyDescent="0.3">
      <c r="B106773">
        <v>106765</v>
      </c>
      <c r="C106773" t="s">
        <v>4470</v>
      </c>
      <c r="D106773" t="s">
        <v>25672</v>
      </c>
      <c r="E106773" t="s">
        <v>19916</v>
      </c>
      <c r="F106773" s="4">
        <v>33371</v>
      </c>
      <c r="I106773" s="1">
        <v>78527</v>
      </c>
      <c r="J106773" s="1">
        <v>79484.350000000006</v>
      </c>
      <c r="K106773" t="s">
        <v>32686</v>
      </c>
    </row>
    <row r="106774" spans="2:11" hidden="1" x14ac:dyDescent="0.3">
      <c r="B106774">
        <v>106766</v>
      </c>
      <c r="C106774" t="s">
        <v>28961</v>
      </c>
      <c r="D106774" t="s">
        <v>32725</v>
      </c>
      <c r="E106774" t="s">
        <v>19537</v>
      </c>
      <c r="F106774" s="4">
        <v>41731</v>
      </c>
      <c r="I106774" s="1">
        <v>60617</v>
      </c>
      <c r="J106774" s="1">
        <v>90147.48</v>
      </c>
      <c r="K106774" t="s">
        <v>32686</v>
      </c>
    </row>
    <row r="106775" spans="2:11" hidden="1" x14ac:dyDescent="0.3">
      <c r="B106775">
        <v>106767</v>
      </c>
      <c r="C106775" t="s">
        <v>4472</v>
      </c>
      <c r="D106775" t="s">
        <v>32689</v>
      </c>
      <c r="E106775" t="s">
        <v>19917</v>
      </c>
      <c r="F106775" s="4">
        <v>39109</v>
      </c>
      <c r="I106775" s="1">
        <v>76850</v>
      </c>
      <c r="J106775" s="1">
        <v>82403.83</v>
      </c>
      <c r="K106775" t="s">
        <v>32686</v>
      </c>
    </row>
    <row r="106776" spans="2:11" hidden="1" x14ac:dyDescent="0.3">
      <c r="B106776">
        <v>106768</v>
      </c>
      <c r="C106776" t="s">
        <v>24393</v>
      </c>
      <c r="D106776" t="s">
        <v>15569</v>
      </c>
      <c r="E106776" t="s">
        <v>19366</v>
      </c>
      <c r="F106776" s="4">
        <v>40723</v>
      </c>
      <c r="I106776" s="1">
        <v>33280</v>
      </c>
      <c r="J106776" s="1">
        <v>9216</v>
      </c>
      <c r="K106776" t="s">
        <v>32686</v>
      </c>
    </row>
    <row r="106777" spans="2:11" hidden="1" x14ac:dyDescent="0.3">
      <c r="B106777">
        <v>106769</v>
      </c>
      <c r="C106777" t="s">
        <v>4473</v>
      </c>
      <c r="D106777" t="s">
        <v>1810</v>
      </c>
      <c r="E106777" t="s">
        <v>20037</v>
      </c>
      <c r="F106777" s="4">
        <v>39527</v>
      </c>
      <c r="I106777" s="1">
        <v>53284</v>
      </c>
      <c r="J106777" s="1">
        <v>70579.520000000004</v>
      </c>
      <c r="K106777" t="s">
        <v>32686</v>
      </c>
    </row>
    <row r="106778" spans="2:11" hidden="1" x14ac:dyDescent="0.3">
      <c r="B106778">
        <v>106770</v>
      </c>
      <c r="C106778" t="s">
        <v>18214</v>
      </c>
      <c r="D106778" t="s">
        <v>474</v>
      </c>
      <c r="E106778" t="s">
        <v>19317</v>
      </c>
      <c r="F106778" s="4">
        <v>40966</v>
      </c>
      <c r="I106778" s="1">
        <v>55610</v>
      </c>
      <c r="J106778" s="1">
        <v>54856.2</v>
      </c>
      <c r="K106778" t="s">
        <v>32686</v>
      </c>
    </row>
    <row r="106779" spans="2:11" hidden="1" x14ac:dyDescent="0.3">
      <c r="B106779">
        <v>106771</v>
      </c>
      <c r="C106779" t="s">
        <v>4474</v>
      </c>
      <c r="D106779" t="s">
        <v>432</v>
      </c>
      <c r="E106779" t="s">
        <v>19175</v>
      </c>
      <c r="F106779" s="4">
        <v>39447</v>
      </c>
      <c r="I106779" s="1">
        <v>43295</v>
      </c>
      <c r="J106779" s="1">
        <v>21992.880000000001</v>
      </c>
      <c r="K106779" t="s">
        <v>32686</v>
      </c>
    </row>
    <row r="106780" spans="2:11" hidden="1" x14ac:dyDescent="0.3">
      <c r="B106780">
        <v>106772</v>
      </c>
      <c r="C106780" t="s">
        <v>32400</v>
      </c>
      <c r="D106780" t="s">
        <v>32697</v>
      </c>
      <c r="E106780" t="s">
        <v>20094</v>
      </c>
      <c r="F106780" s="4">
        <v>42459</v>
      </c>
      <c r="I106780" s="1">
        <v>49088</v>
      </c>
      <c r="J106780" s="1">
        <v>48424.9</v>
      </c>
      <c r="K106780" t="s">
        <v>32686</v>
      </c>
    </row>
    <row r="106781" spans="2:11" hidden="1" x14ac:dyDescent="0.3">
      <c r="B106781">
        <v>106773</v>
      </c>
      <c r="C106781" t="s">
        <v>4476</v>
      </c>
      <c r="D106781" t="s">
        <v>32697</v>
      </c>
      <c r="E106781" t="s">
        <v>19439</v>
      </c>
      <c r="F106781" s="4">
        <v>40084</v>
      </c>
      <c r="I106781" s="1">
        <v>70051</v>
      </c>
      <c r="J106781" s="1">
        <v>8004.57</v>
      </c>
      <c r="K106781" t="s">
        <v>32686</v>
      </c>
    </row>
    <row r="106782" spans="2:11" hidden="1" x14ac:dyDescent="0.3">
      <c r="B106782">
        <v>106774</v>
      </c>
      <c r="C106782" t="s">
        <v>4477</v>
      </c>
      <c r="D106782" t="s">
        <v>32710</v>
      </c>
      <c r="E106782" t="s">
        <v>20046</v>
      </c>
      <c r="F106782" s="4">
        <v>31453</v>
      </c>
      <c r="I106782" s="1">
        <v>44971</v>
      </c>
      <c r="J106782" s="1">
        <v>49292.38</v>
      </c>
      <c r="K106782" t="s">
        <v>32686</v>
      </c>
    </row>
    <row r="106783" spans="2:11" hidden="1" x14ac:dyDescent="0.3">
      <c r="B106783">
        <v>106775</v>
      </c>
      <c r="C106783" t="s">
        <v>4480</v>
      </c>
      <c r="D106783" t="s">
        <v>25764</v>
      </c>
      <c r="E106783" t="s">
        <v>19220</v>
      </c>
      <c r="F106783" s="4">
        <v>34960</v>
      </c>
      <c r="I106783" s="1">
        <v>76165</v>
      </c>
      <c r="J106783" s="1">
        <v>87291.65</v>
      </c>
      <c r="K106783" t="s">
        <v>32686</v>
      </c>
    </row>
    <row r="106784" spans="2:11" hidden="1" x14ac:dyDescent="0.3">
      <c r="B106784">
        <v>106776</v>
      </c>
      <c r="C106784" t="s">
        <v>34145</v>
      </c>
      <c r="D106784" t="s">
        <v>32743</v>
      </c>
      <c r="E106784" t="s">
        <v>19899</v>
      </c>
      <c r="F106784" s="4">
        <v>42861</v>
      </c>
      <c r="I106784" s="1">
        <v>31221</v>
      </c>
      <c r="J106784" s="1">
        <v>3602.43</v>
      </c>
      <c r="K106784" t="s">
        <v>32686</v>
      </c>
    </row>
    <row r="106785" spans="2:11" hidden="1" x14ac:dyDescent="0.3">
      <c r="B106785">
        <v>106777</v>
      </c>
      <c r="C106785" t="s">
        <v>4481</v>
      </c>
      <c r="D106785" t="s">
        <v>713</v>
      </c>
      <c r="E106785" t="s">
        <v>19126</v>
      </c>
      <c r="F106785" s="4">
        <v>39611</v>
      </c>
      <c r="I106785" s="1">
        <v>70200</v>
      </c>
      <c r="J106785" s="1">
        <v>69501.83</v>
      </c>
      <c r="K106785" t="s">
        <v>32686</v>
      </c>
    </row>
    <row r="106786" spans="2:11" hidden="1" x14ac:dyDescent="0.3">
      <c r="B106786">
        <v>106778</v>
      </c>
      <c r="C106786" t="s">
        <v>4482</v>
      </c>
      <c r="D106786" t="s">
        <v>17647</v>
      </c>
      <c r="E106786" t="s">
        <v>20574</v>
      </c>
      <c r="F106786" s="4">
        <v>40353</v>
      </c>
      <c r="I106786" s="1">
        <v>63900</v>
      </c>
      <c r="J106786" s="1">
        <v>60627.53</v>
      </c>
      <c r="K106786" t="s">
        <v>32686</v>
      </c>
    </row>
    <row r="106787" spans="2:11" hidden="1" x14ac:dyDescent="0.3">
      <c r="B106787">
        <v>106779</v>
      </c>
      <c r="C106787" t="s">
        <v>32401</v>
      </c>
      <c r="D106787" t="s">
        <v>30034</v>
      </c>
      <c r="E106787" t="s">
        <v>19599</v>
      </c>
      <c r="F106787" s="4">
        <v>42355</v>
      </c>
      <c r="I106787" s="1">
        <v>33957</v>
      </c>
      <c r="J106787" s="1">
        <v>35178</v>
      </c>
      <c r="K106787" t="s">
        <v>32686</v>
      </c>
    </row>
    <row r="106788" spans="2:11" hidden="1" x14ac:dyDescent="0.3">
      <c r="B106788">
        <v>106780</v>
      </c>
      <c r="C106788" t="s">
        <v>4483</v>
      </c>
      <c r="D106788" t="s">
        <v>32809</v>
      </c>
      <c r="E106788" t="s">
        <v>19590</v>
      </c>
      <c r="F106788" s="4">
        <v>39552</v>
      </c>
      <c r="I106788" s="1">
        <v>39106</v>
      </c>
      <c r="J106788" s="1">
        <v>45673.62</v>
      </c>
      <c r="K106788" t="s">
        <v>32686</v>
      </c>
    </row>
    <row r="106789" spans="2:11" hidden="1" x14ac:dyDescent="0.3">
      <c r="B106789">
        <v>106781</v>
      </c>
      <c r="C106789" t="s">
        <v>24395</v>
      </c>
      <c r="D106789" t="s">
        <v>32965</v>
      </c>
      <c r="E106789" t="s">
        <v>20051</v>
      </c>
      <c r="F106789" s="4">
        <v>41344</v>
      </c>
      <c r="I106789" s="1">
        <v>36769</v>
      </c>
      <c r="J106789" s="1">
        <v>34036.39</v>
      </c>
      <c r="K106789" t="s">
        <v>32686</v>
      </c>
    </row>
    <row r="106790" spans="2:11" hidden="1" x14ac:dyDescent="0.3">
      <c r="B106790">
        <v>106782</v>
      </c>
      <c r="C106790" t="s">
        <v>4486</v>
      </c>
      <c r="D106790" t="s">
        <v>32696</v>
      </c>
      <c r="E106790" t="s">
        <v>19295</v>
      </c>
      <c r="F106790" s="4">
        <v>39100</v>
      </c>
      <c r="I106790" s="1">
        <v>30430</v>
      </c>
      <c r="J106790" s="1">
        <v>30357.759999999998</v>
      </c>
      <c r="K106790" t="s">
        <v>32686</v>
      </c>
    </row>
    <row r="106791" spans="2:11" hidden="1" x14ac:dyDescent="0.3">
      <c r="B106791">
        <v>106783</v>
      </c>
      <c r="C106791" t="s">
        <v>34146</v>
      </c>
      <c r="D106791" t="s">
        <v>319</v>
      </c>
      <c r="E106791" t="s">
        <v>20037</v>
      </c>
      <c r="F106791" s="4">
        <v>42024</v>
      </c>
      <c r="I106791" s="1">
        <v>40495</v>
      </c>
      <c r="J106791" s="1">
        <v>46052.69</v>
      </c>
      <c r="K106791" t="s">
        <v>32686</v>
      </c>
    </row>
    <row r="106792" spans="2:11" hidden="1" x14ac:dyDescent="0.3">
      <c r="B106792">
        <v>106784</v>
      </c>
      <c r="C106792" t="s">
        <v>4487</v>
      </c>
      <c r="D106792" t="s">
        <v>770</v>
      </c>
      <c r="E106792" t="s">
        <v>19993</v>
      </c>
      <c r="F106792" s="4">
        <v>32009</v>
      </c>
      <c r="I106792" s="1">
        <v>41465</v>
      </c>
      <c r="J106792" s="1">
        <v>41087.199999999997</v>
      </c>
      <c r="K106792" t="s">
        <v>32686</v>
      </c>
    </row>
    <row r="106793" spans="2:11" hidden="1" x14ac:dyDescent="0.3">
      <c r="B106793">
        <v>106785</v>
      </c>
      <c r="C106793" t="s">
        <v>4489</v>
      </c>
      <c r="D106793" t="s">
        <v>720</v>
      </c>
      <c r="E106793" t="s">
        <v>19002</v>
      </c>
      <c r="F106793" s="4">
        <v>31362</v>
      </c>
      <c r="I106793" s="1">
        <v>66500</v>
      </c>
      <c r="J106793" s="1">
        <v>65746.789999999994</v>
      </c>
      <c r="K106793" t="s">
        <v>32686</v>
      </c>
    </row>
    <row r="106794" spans="2:11" hidden="1" x14ac:dyDescent="0.3">
      <c r="B106794">
        <v>106786</v>
      </c>
      <c r="C106794" t="s">
        <v>4491</v>
      </c>
      <c r="D106794" t="s">
        <v>907</v>
      </c>
      <c r="E106794" t="s">
        <v>19110</v>
      </c>
      <c r="F106794" s="4">
        <v>33840</v>
      </c>
      <c r="I106794" s="1">
        <v>59680</v>
      </c>
      <c r="J106794" s="1">
        <v>57870.05</v>
      </c>
      <c r="K106794" t="s">
        <v>32686</v>
      </c>
    </row>
    <row r="106795" spans="2:11" hidden="1" x14ac:dyDescent="0.3">
      <c r="B106795">
        <v>106787</v>
      </c>
      <c r="C106795" t="s">
        <v>34147</v>
      </c>
      <c r="D106795" t="s">
        <v>25702</v>
      </c>
      <c r="E106795" t="s">
        <v>20165</v>
      </c>
      <c r="F106795" s="4">
        <v>42928</v>
      </c>
      <c r="I106795" s="1">
        <v>37320</v>
      </c>
      <c r="K106795" t="s">
        <v>32686</v>
      </c>
    </row>
    <row r="106796" spans="2:11" hidden="1" x14ac:dyDescent="0.3">
      <c r="B106796">
        <v>106788</v>
      </c>
      <c r="C106796" t="s">
        <v>34148</v>
      </c>
      <c r="D106796" t="s">
        <v>33391</v>
      </c>
      <c r="E106796" t="s">
        <v>19137</v>
      </c>
      <c r="F106796" s="4">
        <v>42870</v>
      </c>
      <c r="I106796" s="1">
        <v>31993</v>
      </c>
      <c r="J106796" s="1">
        <v>3212.26</v>
      </c>
      <c r="K106796" t="s">
        <v>32686</v>
      </c>
    </row>
    <row r="106797" spans="2:11" hidden="1" x14ac:dyDescent="0.3">
      <c r="B106797">
        <v>106789</v>
      </c>
      <c r="C106797" t="s">
        <v>32403</v>
      </c>
      <c r="D106797" t="s">
        <v>36</v>
      </c>
      <c r="E106797" t="s">
        <v>32693</v>
      </c>
      <c r="F106797" s="4">
        <v>39589</v>
      </c>
      <c r="I106797" s="1">
        <v>45083</v>
      </c>
      <c r="J106797" s="1">
        <v>44955.88</v>
      </c>
      <c r="K106797" t="s">
        <v>32686</v>
      </c>
    </row>
    <row r="106798" spans="2:11" hidden="1" x14ac:dyDescent="0.3">
      <c r="B106798">
        <v>106790</v>
      </c>
      <c r="C106798" t="s">
        <v>4493</v>
      </c>
      <c r="D106798" t="s">
        <v>25931</v>
      </c>
      <c r="E106798" t="s">
        <v>19368</v>
      </c>
      <c r="F106798" s="4">
        <v>38285</v>
      </c>
      <c r="I106798" s="1">
        <v>89700</v>
      </c>
      <c r="J106798" s="1">
        <v>87666.44</v>
      </c>
      <c r="K106798" t="s">
        <v>32686</v>
      </c>
    </row>
    <row r="106799" spans="2:11" hidden="1" x14ac:dyDescent="0.3">
      <c r="B106799">
        <v>106791</v>
      </c>
      <c r="C106799" t="s">
        <v>4494</v>
      </c>
      <c r="D106799" t="s">
        <v>32697</v>
      </c>
      <c r="E106799" t="s">
        <v>19224</v>
      </c>
      <c r="F106799" s="4">
        <v>35747</v>
      </c>
      <c r="I106799" s="1">
        <v>78988</v>
      </c>
      <c r="J106799" s="1">
        <v>85802.19</v>
      </c>
      <c r="K106799" t="s">
        <v>32686</v>
      </c>
    </row>
    <row r="106800" spans="2:11" hidden="1" x14ac:dyDescent="0.3">
      <c r="B106800">
        <v>106792</v>
      </c>
      <c r="C106800" t="s">
        <v>34149</v>
      </c>
      <c r="D106800" t="s">
        <v>32704</v>
      </c>
      <c r="E106800" t="s">
        <v>19142</v>
      </c>
      <c r="F106800" s="4">
        <v>42781</v>
      </c>
      <c r="I106800" s="1">
        <v>48971</v>
      </c>
      <c r="J106800" s="1">
        <v>15931.16</v>
      </c>
      <c r="K106800" t="s">
        <v>32686</v>
      </c>
    </row>
    <row r="106801" spans="2:11" hidden="1" x14ac:dyDescent="0.3">
      <c r="B106801">
        <v>106793</v>
      </c>
      <c r="C106801" t="s">
        <v>34150</v>
      </c>
      <c r="D106801" t="s">
        <v>25702</v>
      </c>
      <c r="E106801" t="s">
        <v>20165</v>
      </c>
      <c r="F106801" s="4">
        <v>42802</v>
      </c>
      <c r="I106801" s="1">
        <v>37320</v>
      </c>
      <c r="J106801" s="1">
        <v>9948.0499999999993</v>
      </c>
      <c r="K106801" t="s">
        <v>32686</v>
      </c>
    </row>
    <row r="106802" spans="2:11" hidden="1" x14ac:dyDescent="0.3">
      <c r="B106802">
        <v>106794</v>
      </c>
      <c r="C106802" t="s">
        <v>4496</v>
      </c>
      <c r="D106802" t="s">
        <v>32751</v>
      </c>
      <c r="E106802" t="s">
        <v>19110</v>
      </c>
      <c r="F106802" s="4">
        <v>39426</v>
      </c>
      <c r="I106802" s="1">
        <v>30504</v>
      </c>
      <c r="J106802" s="1">
        <v>32625.57</v>
      </c>
      <c r="K106802" t="s">
        <v>32686</v>
      </c>
    </row>
    <row r="106803" spans="2:11" hidden="1" x14ac:dyDescent="0.3">
      <c r="B106803">
        <v>106795</v>
      </c>
      <c r="C106803" t="s">
        <v>31123</v>
      </c>
      <c r="D106803" t="s">
        <v>32743</v>
      </c>
      <c r="E106803" t="s">
        <v>19027</v>
      </c>
      <c r="F106803" s="4">
        <v>41149</v>
      </c>
      <c r="I106803" s="1">
        <v>31782</v>
      </c>
      <c r="J106803" s="1">
        <v>44630.23</v>
      </c>
      <c r="K106803" t="s">
        <v>32686</v>
      </c>
    </row>
    <row r="106804" spans="2:11" hidden="1" x14ac:dyDescent="0.3">
      <c r="B106804">
        <v>106796</v>
      </c>
      <c r="C106804" t="s">
        <v>4499</v>
      </c>
      <c r="D106804" t="s">
        <v>32689</v>
      </c>
      <c r="E106804" t="s">
        <v>19338</v>
      </c>
      <c r="F106804" s="4">
        <v>37301</v>
      </c>
      <c r="I106804" s="1">
        <v>95689</v>
      </c>
      <c r="J106804" s="1">
        <v>148548.39000000001</v>
      </c>
      <c r="K106804" t="s">
        <v>32686</v>
      </c>
    </row>
    <row r="106805" spans="2:11" hidden="1" x14ac:dyDescent="0.3">
      <c r="B106805">
        <v>106797</v>
      </c>
      <c r="C106805" t="s">
        <v>4500</v>
      </c>
      <c r="D106805" t="s">
        <v>32696</v>
      </c>
      <c r="E106805" t="s">
        <v>19546</v>
      </c>
      <c r="F106805" s="4">
        <v>31390</v>
      </c>
      <c r="I106805" s="1">
        <v>35006</v>
      </c>
      <c r="J106805" s="1">
        <v>37447.68</v>
      </c>
      <c r="K106805" t="s">
        <v>32686</v>
      </c>
    </row>
    <row r="106806" spans="2:11" hidden="1" x14ac:dyDescent="0.3">
      <c r="B106806">
        <v>106798</v>
      </c>
      <c r="C106806" t="s">
        <v>31124</v>
      </c>
      <c r="D106806" t="s">
        <v>3693</v>
      </c>
      <c r="E106806" t="s">
        <v>20431</v>
      </c>
      <c r="F106806" s="4">
        <v>41869</v>
      </c>
      <c r="I106806" s="1">
        <v>31883</v>
      </c>
      <c r="J106806" s="1">
        <v>29369.26</v>
      </c>
      <c r="K106806" t="s">
        <v>32686</v>
      </c>
    </row>
    <row r="106807" spans="2:11" hidden="1" x14ac:dyDescent="0.3">
      <c r="B106807">
        <v>106799</v>
      </c>
      <c r="C106807" t="s">
        <v>34151</v>
      </c>
      <c r="D106807" t="s">
        <v>1589</v>
      </c>
      <c r="E106807" t="s">
        <v>22910</v>
      </c>
      <c r="F106807" s="4">
        <v>42579</v>
      </c>
      <c r="I106807" s="1">
        <v>63240</v>
      </c>
      <c r="J106807" s="1">
        <v>54846.03</v>
      </c>
      <c r="K106807" t="s">
        <v>32686</v>
      </c>
    </row>
    <row r="106808" spans="2:11" hidden="1" x14ac:dyDescent="0.3">
      <c r="B106808">
        <v>106800</v>
      </c>
      <c r="C106808" t="s">
        <v>4501</v>
      </c>
      <c r="D106808" t="s">
        <v>32725</v>
      </c>
      <c r="E106808" t="s">
        <v>19214</v>
      </c>
      <c r="F106808" s="4">
        <v>36111</v>
      </c>
      <c r="I106808" s="1">
        <v>80896</v>
      </c>
      <c r="J106808" s="1">
        <v>89608.49</v>
      </c>
      <c r="K106808" t="s">
        <v>32686</v>
      </c>
    </row>
    <row r="106809" spans="2:11" hidden="1" x14ac:dyDescent="0.3">
      <c r="B106809">
        <v>106801</v>
      </c>
      <c r="C106809" t="s">
        <v>4502</v>
      </c>
      <c r="D106809" t="s">
        <v>12069</v>
      </c>
      <c r="E106809" t="s">
        <v>19232</v>
      </c>
      <c r="F106809" s="4">
        <v>30851</v>
      </c>
      <c r="I106809" s="1">
        <v>65200</v>
      </c>
      <c r="J106809" s="1">
        <v>65501.47</v>
      </c>
      <c r="K106809" t="s">
        <v>32686</v>
      </c>
    </row>
    <row r="106810" spans="2:11" hidden="1" x14ac:dyDescent="0.3">
      <c r="B106810">
        <v>106802</v>
      </c>
      <c r="C106810" t="s">
        <v>4504</v>
      </c>
      <c r="D106810" t="s">
        <v>747</v>
      </c>
      <c r="E106810" t="s">
        <v>33229</v>
      </c>
      <c r="F106810" s="4">
        <v>37271</v>
      </c>
      <c r="I106810" s="1">
        <v>90439</v>
      </c>
      <c r="J106810" s="1">
        <v>115186.15</v>
      </c>
      <c r="K106810" t="s">
        <v>32686</v>
      </c>
    </row>
    <row r="106811" spans="2:11" hidden="1" x14ac:dyDescent="0.3">
      <c r="B106811">
        <v>106803</v>
      </c>
      <c r="C106811" t="s">
        <v>34152</v>
      </c>
      <c r="D106811" t="s">
        <v>32697</v>
      </c>
      <c r="E106811" t="s">
        <v>19094</v>
      </c>
      <c r="F106811" s="4">
        <v>42499</v>
      </c>
      <c r="I106811" s="1">
        <v>49088</v>
      </c>
      <c r="J106811" s="1">
        <v>49711.34</v>
      </c>
      <c r="K106811" t="s">
        <v>32686</v>
      </c>
    </row>
    <row r="106812" spans="2:11" hidden="1" x14ac:dyDescent="0.3">
      <c r="B106812">
        <v>106804</v>
      </c>
      <c r="C106812" t="s">
        <v>4505</v>
      </c>
      <c r="D106812" t="s">
        <v>25768</v>
      </c>
      <c r="E106812" t="s">
        <v>19916</v>
      </c>
      <c r="F106812" s="4">
        <v>39678</v>
      </c>
      <c r="I106812" s="1">
        <v>76808</v>
      </c>
      <c r="J106812" s="1">
        <v>75432.81</v>
      </c>
      <c r="K106812" t="s">
        <v>32686</v>
      </c>
    </row>
    <row r="106813" spans="2:11" hidden="1" x14ac:dyDescent="0.3">
      <c r="B106813">
        <v>106805</v>
      </c>
      <c r="C106813" t="s">
        <v>4506</v>
      </c>
      <c r="D106813" t="s">
        <v>25686</v>
      </c>
      <c r="E106813" t="s">
        <v>21719</v>
      </c>
      <c r="F106813" s="4">
        <v>31887</v>
      </c>
      <c r="I106813" s="1">
        <v>105127</v>
      </c>
      <c r="J106813" s="1">
        <v>116611.42</v>
      </c>
      <c r="K106813" t="s">
        <v>32686</v>
      </c>
    </row>
    <row r="106814" spans="2:11" hidden="1" x14ac:dyDescent="0.3">
      <c r="B106814">
        <v>106806</v>
      </c>
      <c r="C106814" t="s">
        <v>18222</v>
      </c>
      <c r="D106814" t="s">
        <v>13</v>
      </c>
      <c r="E106814" t="s">
        <v>19001</v>
      </c>
      <c r="F106814" s="4">
        <v>40792</v>
      </c>
      <c r="I106814" s="1">
        <v>72400</v>
      </c>
      <c r="J106814" s="1">
        <v>69392.53</v>
      </c>
      <c r="K106814" t="s">
        <v>32686</v>
      </c>
    </row>
    <row r="106815" spans="2:11" hidden="1" x14ac:dyDescent="0.3">
      <c r="B106815">
        <v>106807</v>
      </c>
      <c r="C106815" t="s">
        <v>31125</v>
      </c>
      <c r="D106815" t="s">
        <v>32713</v>
      </c>
      <c r="E106815" t="s">
        <v>19103</v>
      </c>
      <c r="F106815" s="4">
        <v>42173</v>
      </c>
      <c r="I106815" s="1">
        <v>19240</v>
      </c>
      <c r="J106815">
        <v>469.05</v>
      </c>
      <c r="K106815" t="s">
        <v>32686</v>
      </c>
    </row>
    <row r="106816" spans="2:11" hidden="1" x14ac:dyDescent="0.3">
      <c r="B106816">
        <v>106808</v>
      </c>
      <c r="C106816" t="s">
        <v>31126</v>
      </c>
      <c r="D106816" t="s">
        <v>32713</v>
      </c>
      <c r="E106816" t="s">
        <v>19103</v>
      </c>
      <c r="F106816" s="4">
        <v>42173</v>
      </c>
      <c r="I106816" s="1">
        <v>19240</v>
      </c>
      <c r="J106816" s="1">
        <v>1017.76</v>
      </c>
      <c r="K106816" t="s">
        <v>32686</v>
      </c>
    </row>
    <row r="106817" spans="2:11" hidden="1" x14ac:dyDescent="0.3">
      <c r="B106817">
        <v>106809</v>
      </c>
      <c r="C106817" t="s">
        <v>4508</v>
      </c>
      <c r="D106817" t="s">
        <v>4645</v>
      </c>
      <c r="E106817" t="s">
        <v>19037</v>
      </c>
      <c r="F106817" s="4">
        <v>39884</v>
      </c>
      <c r="I106817" s="1">
        <v>38761</v>
      </c>
      <c r="J106817" s="1">
        <v>36831.82</v>
      </c>
      <c r="K106817" t="s">
        <v>32686</v>
      </c>
    </row>
    <row r="106818" spans="2:11" hidden="1" x14ac:dyDescent="0.3">
      <c r="B106818">
        <v>106810</v>
      </c>
      <c r="C106818" t="s">
        <v>31127</v>
      </c>
      <c r="D106818" t="s">
        <v>443</v>
      </c>
      <c r="E106818" t="s">
        <v>19281</v>
      </c>
      <c r="F106818" s="4">
        <v>42102</v>
      </c>
      <c r="I106818" s="1">
        <v>37367</v>
      </c>
      <c r="J106818" s="1">
        <v>38317.26</v>
      </c>
      <c r="K106818" t="s">
        <v>32686</v>
      </c>
    </row>
    <row r="106819" spans="2:11" hidden="1" x14ac:dyDescent="0.3">
      <c r="B106819">
        <v>106811</v>
      </c>
      <c r="C106819" t="s">
        <v>4509</v>
      </c>
      <c r="D106819" t="s">
        <v>32697</v>
      </c>
      <c r="E106819" t="s">
        <v>19790</v>
      </c>
      <c r="F106819" s="4">
        <v>37103</v>
      </c>
      <c r="I106819" s="1">
        <v>77591</v>
      </c>
      <c r="J106819" s="1">
        <v>78676.740000000005</v>
      </c>
      <c r="K106819" t="s">
        <v>32686</v>
      </c>
    </row>
    <row r="106820" spans="2:11" hidden="1" x14ac:dyDescent="0.3">
      <c r="B106820">
        <v>106812</v>
      </c>
      <c r="C106820" t="s">
        <v>24403</v>
      </c>
      <c r="D106820" t="s">
        <v>139</v>
      </c>
      <c r="E106820" t="s">
        <v>19103</v>
      </c>
      <c r="F106820" s="4">
        <v>41428</v>
      </c>
      <c r="I106820" s="1">
        <v>31200</v>
      </c>
      <c r="J106820" s="1">
        <v>3937.5</v>
      </c>
      <c r="K106820" t="s">
        <v>32686</v>
      </c>
    </row>
    <row r="106821" spans="2:11" hidden="1" x14ac:dyDescent="0.3">
      <c r="B106821">
        <v>106813</v>
      </c>
      <c r="C106821" t="s">
        <v>4510</v>
      </c>
      <c r="D106821" t="s">
        <v>32697</v>
      </c>
      <c r="E106821" t="s">
        <v>19338</v>
      </c>
      <c r="F106821" s="4">
        <v>35066</v>
      </c>
      <c r="I106821" s="1">
        <v>78988</v>
      </c>
      <c r="J106821" s="1">
        <v>151516.73000000001</v>
      </c>
      <c r="K106821" t="s">
        <v>32686</v>
      </c>
    </row>
    <row r="106822" spans="2:11" hidden="1" x14ac:dyDescent="0.3">
      <c r="B106822">
        <v>106814</v>
      </c>
      <c r="C106822" t="s">
        <v>4511</v>
      </c>
      <c r="D106822" t="s">
        <v>95</v>
      </c>
      <c r="E106822" t="s">
        <v>19075</v>
      </c>
      <c r="F106822" s="4">
        <v>33798</v>
      </c>
      <c r="I106822" s="1">
        <v>51051</v>
      </c>
      <c r="J106822" s="1">
        <v>51024.43</v>
      </c>
      <c r="K106822" t="s">
        <v>32686</v>
      </c>
    </row>
    <row r="106823" spans="2:11" hidden="1" x14ac:dyDescent="0.3">
      <c r="B106823">
        <v>106815</v>
      </c>
      <c r="C106823" t="s">
        <v>4515</v>
      </c>
      <c r="D106823" t="s">
        <v>32689</v>
      </c>
      <c r="E106823" t="s">
        <v>19054</v>
      </c>
      <c r="F106823" s="4">
        <v>38892</v>
      </c>
      <c r="I106823" s="1">
        <v>81984</v>
      </c>
      <c r="J106823" s="1">
        <v>81379.69</v>
      </c>
      <c r="K106823" t="s">
        <v>32686</v>
      </c>
    </row>
    <row r="106824" spans="2:11" hidden="1" x14ac:dyDescent="0.3">
      <c r="B106824">
        <v>106816</v>
      </c>
      <c r="C106824" t="s">
        <v>4517</v>
      </c>
      <c r="D106824" t="s">
        <v>32758</v>
      </c>
      <c r="E106824" t="s">
        <v>19864</v>
      </c>
      <c r="F106824" s="4">
        <v>37319</v>
      </c>
      <c r="I106824" s="1">
        <v>37669</v>
      </c>
      <c r="J106824" s="1">
        <v>43305.66</v>
      </c>
      <c r="K106824" t="s">
        <v>32686</v>
      </c>
    </row>
    <row r="106825" spans="2:11" hidden="1" x14ac:dyDescent="0.3">
      <c r="B106825">
        <v>106817</v>
      </c>
      <c r="C106825" t="s">
        <v>34153</v>
      </c>
      <c r="D106825" t="s">
        <v>176</v>
      </c>
      <c r="E106825" t="s">
        <v>19143</v>
      </c>
      <c r="F106825" s="4">
        <v>42654</v>
      </c>
      <c r="I106825" s="1">
        <v>32114</v>
      </c>
      <c r="J106825" s="1">
        <v>22944.400000000001</v>
      </c>
      <c r="K106825" t="s">
        <v>32686</v>
      </c>
    </row>
    <row r="106826" spans="2:11" hidden="1" x14ac:dyDescent="0.3">
      <c r="B106826">
        <v>106818</v>
      </c>
      <c r="C106826" t="s">
        <v>4518</v>
      </c>
      <c r="D106826" t="s">
        <v>25664</v>
      </c>
      <c r="E106826" t="s">
        <v>19181</v>
      </c>
      <c r="F106826" s="4">
        <v>38306</v>
      </c>
      <c r="I106826" s="1">
        <v>69145</v>
      </c>
      <c r="J106826" s="1">
        <v>81779.55</v>
      </c>
      <c r="K106826" t="s">
        <v>32686</v>
      </c>
    </row>
    <row r="106827" spans="2:11" hidden="1" x14ac:dyDescent="0.3">
      <c r="B106827">
        <v>106819</v>
      </c>
      <c r="C106827" t="s">
        <v>24406</v>
      </c>
      <c r="D106827" t="s">
        <v>31420</v>
      </c>
      <c r="E106827" t="s">
        <v>19316</v>
      </c>
      <c r="F106827" s="4">
        <v>41442</v>
      </c>
      <c r="I106827" s="1">
        <v>34362</v>
      </c>
      <c r="J106827" s="1">
        <v>34117.040000000001</v>
      </c>
      <c r="K106827" t="s">
        <v>32686</v>
      </c>
    </row>
    <row r="106828" spans="2:11" hidden="1" x14ac:dyDescent="0.3">
      <c r="B106828">
        <v>106820</v>
      </c>
      <c r="C106828" t="s">
        <v>4519</v>
      </c>
      <c r="D106828" t="s">
        <v>766</v>
      </c>
      <c r="E106828" t="s">
        <v>19645</v>
      </c>
      <c r="F106828" s="4">
        <v>36586</v>
      </c>
      <c r="I106828" s="1">
        <v>53628</v>
      </c>
      <c r="J106828" s="1">
        <v>66790.8</v>
      </c>
      <c r="K106828" t="s">
        <v>32686</v>
      </c>
    </row>
    <row r="106829" spans="2:11" hidden="1" x14ac:dyDescent="0.3">
      <c r="B106829">
        <v>106821</v>
      </c>
      <c r="C106829" t="s">
        <v>31128</v>
      </c>
      <c r="D106829" t="s">
        <v>90</v>
      </c>
      <c r="E106829" t="s">
        <v>19103</v>
      </c>
      <c r="F106829" s="4">
        <v>40332</v>
      </c>
      <c r="I106829" s="1">
        <v>20800</v>
      </c>
      <c r="J106829" s="1">
        <v>13838.83</v>
      </c>
      <c r="K106829" t="s">
        <v>32686</v>
      </c>
    </row>
    <row r="106830" spans="2:11" hidden="1" x14ac:dyDescent="0.3">
      <c r="B106830">
        <v>106822</v>
      </c>
      <c r="C106830" t="s">
        <v>28975</v>
      </c>
      <c r="D106830" t="s">
        <v>32690</v>
      </c>
      <c r="E106830" t="s">
        <v>19103</v>
      </c>
      <c r="F106830" s="4">
        <v>41783</v>
      </c>
      <c r="I106830" s="1">
        <v>22464</v>
      </c>
      <c r="J106830" s="1">
        <v>14801.4</v>
      </c>
      <c r="K106830" t="s">
        <v>32686</v>
      </c>
    </row>
    <row r="106831" spans="2:11" hidden="1" x14ac:dyDescent="0.3">
      <c r="B106831">
        <v>106823</v>
      </c>
      <c r="C106831" t="s">
        <v>18226</v>
      </c>
      <c r="D106831" t="s">
        <v>25632</v>
      </c>
      <c r="E106831" t="s">
        <v>19957</v>
      </c>
      <c r="F106831" s="4">
        <v>40835</v>
      </c>
      <c r="I106831" s="1">
        <v>65009</v>
      </c>
      <c r="J106831" s="1">
        <v>67252.81</v>
      </c>
      <c r="K106831" t="s">
        <v>32686</v>
      </c>
    </row>
    <row r="106832" spans="2:11" hidden="1" x14ac:dyDescent="0.3">
      <c r="B106832">
        <v>106824</v>
      </c>
      <c r="C106832" t="s">
        <v>4524</v>
      </c>
      <c r="D106832" t="s">
        <v>419</v>
      </c>
      <c r="E106832" t="s">
        <v>19157</v>
      </c>
      <c r="F106832" s="4">
        <v>33231</v>
      </c>
      <c r="I106832" s="1">
        <v>54826</v>
      </c>
      <c r="J106832" s="1">
        <v>58772.06</v>
      </c>
      <c r="K106832" t="s">
        <v>32686</v>
      </c>
    </row>
    <row r="106833" spans="2:11" hidden="1" x14ac:dyDescent="0.3">
      <c r="B106833">
        <v>106825</v>
      </c>
      <c r="C106833" t="s">
        <v>4526</v>
      </c>
      <c r="D106833" t="s">
        <v>25664</v>
      </c>
      <c r="E106833" t="s">
        <v>19515</v>
      </c>
      <c r="F106833" s="4">
        <v>38334</v>
      </c>
      <c r="I106833" s="1">
        <v>69145</v>
      </c>
      <c r="J106833" s="1">
        <v>70704.11</v>
      </c>
      <c r="K106833" t="s">
        <v>32686</v>
      </c>
    </row>
    <row r="106834" spans="2:11" hidden="1" x14ac:dyDescent="0.3">
      <c r="B106834">
        <v>106826</v>
      </c>
      <c r="C106834" t="s">
        <v>32406</v>
      </c>
      <c r="D106834" t="s">
        <v>32714</v>
      </c>
      <c r="E106834" t="s">
        <v>32395</v>
      </c>
      <c r="F106834" s="4">
        <v>42359</v>
      </c>
      <c r="I106834" s="1">
        <v>30368</v>
      </c>
      <c r="J106834" s="1">
        <v>38792.730000000003</v>
      </c>
      <c r="K106834" t="s">
        <v>32686</v>
      </c>
    </row>
    <row r="106835" spans="2:11" hidden="1" x14ac:dyDescent="0.3">
      <c r="B106835">
        <v>106827</v>
      </c>
      <c r="C106835" t="s">
        <v>4527</v>
      </c>
      <c r="D106835" t="s">
        <v>1154</v>
      </c>
      <c r="E106835" t="s">
        <v>20148</v>
      </c>
      <c r="F106835" s="4">
        <v>34939</v>
      </c>
      <c r="I106835" s="1">
        <v>52565</v>
      </c>
      <c r="J106835" s="1">
        <v>51947.3</v>
      </c>
      <c r="K106835" t="s">
        <v>32686</v>
      </c>
    </row>
    <row r="106836" spans="2:11" hidden="1" x14ac:dyDescent="0.3">
      <c r="B106836">
        <v>106828</v>
      </c>
      <c r="C106836" t="s">
        <v>4528</v>
      </c>
      <c r="D106836" t="s">
        <v>32759</v>
      </c>
      <c r="E106836" t="s">
        <v>19137</v>
      </c>
      <c r="F106836" s="4">
        <v>31670</v>
      </c>
      <c r="I106836" s="1">
        <v>30680</v>
      </c>
      <c r="J106836" s="1">
        <v>30801.53</v>
      </c>
      <c r="K106836" t="s">
        <v>32686</v>
      </c>
    </row>
    <row r="106837" spans="2:11" hidden="1" x14ac:dyDescent="0.3">
      <c r="B106837">
        <v>106829</v>
      </c>
      <c r="C106837" t="s">
        <v>4530</v>
      </c>
      <c r="D106837" t="s">
        <v>25899</v>
      </c>
      <c r="E106837" t="s">
        <v>19635</v>
      </c>
      <c r="F106837" s="4">
        <v>35919</v>
      </c>
      <c r="I106837" s="1">
        <v>107310</v>
      </c>
      <c r="J106837" s="1">
        <v>131531.10999999999</v>
      </c>
      <c r="K106837" t="s">
        <v>32686</v>
      </c>
    </row>
    <row r="106838" spans="2:11" hidden="1" x14ac:dyDescent="0.3">
      <c r="B106838">
        <v>106830</v>
      </c>
      <c r="C106838" t="s">
        <v>18229</v>
      </c>
      <c r="D106838" t="s">
        <v>9277</v>
      </c>
      <c r="E106838" t="s">
        <v>19316</v>
      </c>
      <c r="F106838" s="4">
        <v>40679</v>
      </c>
      <c r="I106838" s="1">
        <v>61100</v>
      </c>
      <c r="J106838" s="1">
        <v>60475.98</v>
      </c>
      <c r="K106838" t="s">
        <v>32686</v>
      </c>
    </row>
    <row r="106839" spans="2:11" hidden="1" x14ac:dyDescent="0.3">
      <c r="B106839">
        <v>106831</v>
      </c>
      <c r="C106839" t="s">
        <v>4532</v>
      </c>
      <c r="D106839" t="s">
        <v>32718</v>
      </c>
      <c r="E106839" t="s">
        <v>20320</v>
      </c>
      <c r="F106839" s="4">
        <v>38946</v>
      </c>
      <c r="I106839" s="1">
        <v>93000</v>
      </c>
      <c r="J106839" s="1">
        <v>88663.75</v>
      </c>
      <c r="K106839" t="s">
        <v>32686</v>
      </c>
    </row>
    <row r="106840" spans="2:11" hidden="1" x14ac:dyDescent="0.3">
      <c r="B106840">
        <v>106832</v>
      </c>
      <c r="C106840" t="s">
        <v>4534</v>
      </c>
      <c r="D106840" t="s">
        <v>25899</v>
      </c>
      <c r="E106840" t="s">
        <v>19635</v>
      </c>
      <c r="F106840" s="4">
        <v>32076</v>
      </c>
      <c r="I106840" s="1">
        <v>121220</v>
      </c>
      <c r="J106840" s="1">
        <v>134775.85999999999</v>
      </c>
      <c r="K106840" t="s">
        <v>32686</v>
      </c>
    </row>
    <row r="106841" spans="2:11" hidden="1" x14ac:dyDescent="0.3">
      <c r="B106841">
        <v>106833</v>
      </c>
      <c r="C106841" t="s">
        <v>4537</v>
      </c>
      <c r="D106841" t="s">
        <v>25899</v>
      </c>
      <c r="E106841" t="s">
        <v>20077</v>
      </c>
      <c r="F106841" s="4">
        <v>34215</v>
      </c>
      <c r="I106841" s="1">
        <v>114265</v>
      </c>
      <c r="J106841" s="1">
        <v>123986.02</v>
      </c>
      <c r="K106841" t="s">
        <v>32686</v>
      </c>
    </row>
    <row r="106842" spans="2:11" hidden="1" x14ac:dyDescent="0.3">
      <c r="B106842">
        <v>106834</v>
      </c>
      <c r="C106842" t="s">
        <v>28979</v>
      </c>
      <c r="D106842" t="s">
        <v>30478</v>
      </c>
      <c r="E106842" t="s">
        <v>19206</v>
      </c>
      <c r="F106842" s="4">
        <v>41750</v>
      </c>
      <c r="I106842" s="1">
        <v>63300</v>
      </c>
      <c r="J106842" s="1">
        <v>62446.25</v>
      </c>
      <c r="K106842" t="s">
        <v>32686</v>
      </c>
    </row>
    <row r="106843" spans="2:11" hidden="1" x14ac:dyDescent="0.3">
      <c r="B106843">
        <v>106835</v>
      </c>
      <c r="C106843" t="s">
        <v>32407</v>
      </c>
      <c r="D106843" t="s">
        <v>32884</v>
      </c>
      <c r="E106843" t="s">
        <v>19103</v>
      </c>
      <c r="F106843" s="4">
        <v>42518</v>
      </c>
      <c r="I106843" s="1">
        <v>19240</v>
      </c>
      <c r="J106843" s="1">
        <v>3943.45</v>
      </c>
      <c r="K106843" t="s">
        <v>32686</v>
      </c>
    </row>
    <row r="106844" spans="2:11" hidden="1" x14ac:dyDescent="0.3">
      <c r="B106844">
        <v>106836</v>
      </c>
      <c r="C106844" t="s">
        <v>4540</v>
      </c>
      <c r="D106844" t="s">
        <v>695</v>
      </c>
      <c r="E106844" t="s">
        <v>31426</v>
      </c>
      <c r="F106844" s="4">
        <v>32120</v>
      </c>
      <c r="I106844" s="1">
        <v>59680</v>
      </c>
      <c r="J106844" s="1">
        <v>95784.79</v>
      </c>
      <c r="K106844" t="s">
        <v>32686</v>
      </c>
    </row>
    <row r="106845" spans="2:11" hidden="1" x14ac:dyDescent="0.3">
      <c r="B106845">
        <v>106837</v>
      </c>
      <c r="C106845" t="s">
        <v>28980</v>
      </c>
      <c r="D106845" t="s">
        <v>487</v>
      </c>
      <c r="E106845" t="s">
        <v>21520</v>
      </c>
      <c r="F106845" s="4">
        <v>30543</v>
      </c>
      <c r="I106845" s="1">
        <v>29994</v>
      </c>
      <c r="J106845" s="1">
        <v>19153.23</v>
      </c>
      <c r="K106845" t="s">
        <v>32686</v>
      </c>
    </row>
    <row r="106846" spans="2:11" hidden="1" x14ac:dyDescent="0.3">
      <c r="B106846">
        <v>106838</v>
      </c>
      <c r="C106846" t="s">
        <v>4543</v>
      </c>
      <c r="D106846" t="s">
        <v>32697</v>
      </c>
      <c r="E106846" t="s">
        <v>21257</v>
      </c>
      <c r="F106846" s="4">
        <v>34529</v>
      </c>
      <c r="I106846" s="1">
        <v>82484</v>
      </c>
      <c r="J106846" s="1">
        <v>96362.23</v>
      </c>
      <c r="K106846" t="s">
        <v>32686</v>
      </c>
    </row>
    <row r="106847" spans="2:11" hidden="1" x14ac:dyDescent="0.3">
      <c r="B106847">
        <v>106839</v>
      </c>
      <c r="C106847" t="s">
        <v>4544</v>
      </c>
      <c r="D106847" t="s">
        <v>6148</v>
      </c>
      <c r="E106847" t="s">
        <v>19360</v>
      </c>
      <c r="F106847" s="4">
        <v>34480</v>
      </c>
      <c r="I106847" s="1">
        <v>50700</v>
      </c>
      <c r="J106847" s="1">
        <v>52395.24</v>
      </c>
      <c r="K106847" t="s">
        <v>32686</v>
      </c>
    </row>
    <row r="106848" spans="2:11" hidden="1" x14ac:dyDescent="0.3">
      <c r="B106848">
        <v>106840</v>
      </c>
      <c r="C106848" t="s">
        <v>4545</v>
      </c>
      <c r="D106848" t="s">
        <v>32714</v>
      </c>
      <c r="E106848" t="s">
        <v>19864</v>
      </c>
      <c r="F106848" s="4">
        <v>38017</v>
      </c>
      <c r="I106848" s="1">
        <v>32448</v>
      </c>
      <c r="J106848" s="1">
        <v>35984.379999999997</v>
      </c>
      <c r="K106848" t="s">
        <v>32686</v>
      </c>
    </row>
    <row r="106849" spans="2:11" hidden="1" x14ac:dyDescent="0.3">
      <c r="B106849">
        <v>106841</v>
      </c>
      <c r="C106849" t="s">
        <v>34154</v>
      </c>
      <c r="D106849" t="s">
        <v>366</v>
      </c>
      <c r="E106849" t="s">
        <v>19307</v>
      </c>
      <c r="F106849" s="4">
        <v>42877</v>
      </c>
      <c r="I106849" s="1">
        <v>31200</v>
      </c>
      <c r="J106849" s="1">
        <v>1187.55</v>
      </c>
      <c r="K106849" t="s">
        <v>32686</v>
      </c>
    </row>
    <row r="106850" spans="2:11" hidden="1" x14ac:dyDescent="0.3">
      <c r="B106850">
        <v>106842</v>
      </c>
      <c r="C106850" t="s">
        <v>4547</v>
      </c>
      <c r="D106850" t="s">
        <v>1582</v>
      </c>
      <c r="E106850" t="s">
        <v>31444</v>
      </c>
      <c r="F106850" s="4">
        <v>35779</v>
      </c>
      <c r="I106850" s="1">
        <v>36996</v>
      </c>
      <c r="J106850" s="1">
        <v>36982.79</v>
      </c>
      <c r="K106850" t="s">
        <v>32686</v>
      </c>
    </row>
    <row r="106851" spans="2:11" hidden="1" x14ac:dyDescent="0.3">
      <c r="B106851">
        <v>106843</v>
      </c>
      <c r="C106851" t="s">
        <v>34155</v>
      </c>
      <c r="D106851" t="s">
        <v>32704</v>
      </c>
      <c r="E106851" t="s">
        <v>19142</v>
      </c>
      <c r="F106851" s="4">
        <v>42824</v>
      </c>
      <c r="I106851" s="1">
        <v>48971</v>
      </c>
      <c r="J106851" s="1">
        <v>9794.25</v>
      </c>
      <c r="K106851" t="s">
        <v>32686</v>
      </c>
    </row>
    <row r="106852" spans="2:11" hidden="1" x14ac:dyDescent="0.3">
      <c r="B106852">
        <v>106844</v>
      </c>
      <c r="C106852" t="s">
        <v>4549</v>
      </c>
      <c r="D106852" t="s">
        <v>32689</v>
      </c>
      <c r="E106852" t="s">
        <v>19191</v>
      </c>
      <c r="F106852" s="4">
        <v>37208</v>
      </c>
      <c r="I106852" s="1">
        <v>89178</v>
      </c>
      <c r="J106852" s="1">
        <v>103480.86</v>
      </c>
      <c r="K106852" t="s">
        <v>32686</v>
      </c>
    </row>
    <row r="106853" spans="2:11" hidden="1" x14ac:dyDescent="0.3">
      <c r="B106853">
        <v>106845</v>
      </c>
      <c r="C106853" t="s">
        <v>4550</v>
      </c>
      <c r="D106853" t="s">
        <v>487</v>
      </c>
      <c r="E106853" t="s">
        <v>20328</v>
      </c>
      <c r="F106853" s="4">
        <v>26336</v>
      </c>
      <c r="I106853" s="1">
        <v>88920</v>
      </c>
      <c r="J106853" s="1">
        <v>22668.19</v>
      </c>
      <c r="K106853" t="s">
        <v>32686</v>
      </c>
    </row>
    <row r="106854" spans="2:11" hidden="1" x14ac:dyDescent="0.3">
      <c r="B106854">
        <v>106846</v>
      </c>
      <c r="C106854" t="s">
        <v>4551</v>
      </c>
      <c r="D106854" t="s">
        <v>424</v>
      </c>
      <c r="E106854" t="s">
        <v>19752</v>
      </c>
      <c r="F106854" s="4">
        <v>39650</v>
      </c>
      <c r="I106854" s="1">
        <v>101100</v>
      </c>
      <c r="J106854" s="1">
        <v>102209.28</v>
      </c>
      <c r="K106854" t="s">
        <v>32686</v>
      </c>
    </row>
    <row r="106855" spans="2:11" hidden="1" x14ac:dyDescent="0.3">
      <c r="B106855">
        <v>106847</v>
      </c>
      <c r="C106855" t="s">
        <v>4552</v>
      </c>
      <c r="D106855" t="s">
        <v>25664</v>
      </c>
      <c r="E106855" t="s">
        <v>19376</v>
      </c>
      <c r="F106855" s="4">
        <v>38334</v>
      </c>
      <c r="I106855" s="1">
        <v>69145</v>
      </c>
      <c r="J106855" s="1">
        <v>89716.86</v>
      </c>
      <c r="K106855" t="s">
        <v>32686</v>
      </c>
    </row>
    <row r="106856" spans="2:11" hidden="1" x14ac:dyDescent="0.3">
      <c r="B106856">
        <v>106848</v>
      </c>
      <c r="C106856" t="s">
        <v>4553</v>
      </c>
      <c r="D106856" t="s">
        <v>32794</v>
      </c>
      <c r="E106856" t="s">
        <v>19614</v>
      </c>
      <c r="F106856" s="4">
        <v>32973</v>
      </c>
      <c r="I106856" s="1">
        <v>75300</v>
      </c>
      <c r="J106856" s="1">
        <v>74991.25</v>
      </c>
      <c r="K106856" t="s">
        <v>32686</v>
      </c>
    </row>
    <row r="106857" spans="2:11" hidden="1" x14ac:dyDescent="0.3">
      <c r="B106857">
        <v>106849</v>
      </c>
      <c r="C106857" t="s">
        <v>4556</v>
      </c>
      <c r="D106857" t="s">
        <v>25664</v>
      </c>
      <c r="E106857" t="s">
        <v>20524</v>
      </c>
      <c r="F106857" s="4">
        <v>38796</v>
      </c>
      <c r="I106857" s="1">
        <v>69145</v>
      </c>
      <c r="J106857" s="1">
        <v>73440.97</v>
      </c>
      <c r="K106857" t="s">
        <v>32686</v>
      </c>
    </row>
    <row r="106858" spans="2:11" hidden="1" x14ac:dyDescent="0.3">
      <c r="B106858">
        <v>106850</v>
      </c>
      <c r="C106858" t="s">
        <v>4558</v>
      </c>
      <c r="D106858" t="s">
        <v>25716</v>
      </c>
      <c r="E106858" t="s">
        <v>19195</v>
      </c>
      <c r="F106858" s="4">
        <v>39378</v>
      </c>
      <c r="I106858" s="1">
        <v>66489</v>
      </c>
      <c r="J106858" s="1">
        <v>73387.710000000006</v>
      </c>
      <c r="K106858" t="s">
        <v>32686</v>
      </c>
    </row>
    <row r="106859" spans="2:11" hidden="1" x14ac:dyDescent="0.3">
      <c r="B106859">
        <v>106851</v>
      </c>
      <c r="C106859" t="s">
        <v>31130</v>
      </c>
      <c r="D106859" t="s">
        <v>13</v>
      </c>
      <c r="E106859" t="s">
        <v>19410</v>
      </c>
      <c r="F106859" s="4">
        <v>42143</v>
      </c>
      <c r="I106859" s="1">
        <v>67218</v>
      </c>
      <c r="J106859" s="1">
        <v>65865.73</v>
      </c>
      <c r="K106859" t="s">
        <v>32686</v>
      </c>
    </row>
    <row r="106860" spans="2:11" hidden="1" x14ac:dyDescent="0.3">
      <c r="B106860">
        <v>106852</v>
      </c>
      <c r="C106860" t="s">
        <v>34156</v>
      </c>
      <c r="D106860" t="s">
        <v>5086</v>
      </c>
      <c r="E106860" t="s">
        <v>30048</v>
      </c>
      <c r="F106860" s="4">
        <v>42891</v>
      </c>
      <c r="I106860" s="1">
        <v>37415</v>
      </c>
      <c r="J106860" s="1">
        <v>1410.8</v>
      </c>
      <c r="K106860" t="s">
        <v>32686</v>
      </c>
    </row>
    <row r="106861" spans="2:11" hidden="1" x14ac:dyDescent="0.3">
      <c r="B106861">
        <v>106853</v>
      </c>
      <c r="C106861" t="s">
        <v>4559</v>
      </c>
      <c r="D106861" t="s">
        <v>71</v>
      </c>
      <c r="E106861" t="s">
        <v>19045</v>
      </c>
      <c r="F106861" s="4">
        <v>38588</v>
      </c>
      <c r="I106861" s="1">
        <v>10864</v>
      </c>
      <c r="J106861" s="1">
        <v>10157.89</v>
      </c>
      <c r="K106861" t="s">
        <v>32686</v>
      </c>
    </row>
    <row r="106862" spans="2:11" hidden="1" x14ac:dyDescent="0.3">
      <c r="B106862">
        <v>106854</v>
      </c>
      <c r="C106862" t="s">
        <v>4560</v>
      </c>
      <c r="D106862" t="s">
        <v>4561</v>
      </c>
      <c r="E106862" t="s">
        <v>19590</v>
      </c>
      <c r="F106862" s="4">
        <v>32149</v>
      </c>
      <c r="I106862" s="1">
        <v>78200</v>
      </c>
      <c r="J106862" s="1">
        <v>74353.759999999995</v>
      </c>
      <c r="K106862" t="s">
        <v>32686</v>
      </c>
    </row>
    <row r="106863" spans="2:11" hidden="1" x14ac:dyDescent="0.3">
      <c r="B106863">
        <v>106855</v>
      </c>
      <c r="C106863" t="s">
        <v>4562</v>
      </c>
      <c r="D106863" t="s">
        <v>159</v>
      </c>
      <c r="E106863" t="s">
        <v>19035</v>
      </c>
      <c r="F106863" s="4">
        <v>35163</v>
      </c>
      <c r="I106863" s="1">
        <v>60614</v>
      </c>
      <c r="J106863" s="1">
        <v>61863.54</v>
      </c>
      <c r="K106863" t="s">
        <v>32686</v>
      </c>
    </row>
    <row r="106864" spans="2:11" hidden="1" x14ac:dyDescent="0.3">
      <c r="B106864">
        <v>106856</v>
      </c>
      <c r="C106864" t="s">
        <v>24413</v>
      </c>
      <c r="D106864" t="s">
        <v>487</v>
      </c>
      <c r="E106864" t="s">
        <v>19413</v>
      </c>
      <c r="F106864" s="4">
        <v>39753</v>
      </c>
      <c r="I106864" s="1">
        <v>66435</v>
      </c>
      <c r="J106864" s="1">
        <v>38086.080000000002</v>
      </c>
      <c r="K106864" t="s">
        <v>32686</v>
      </c>
    </row>
    <row r="106865" spans="2:11" hidden="1" x14ac:dyDescent="0.3">
      <c r="B106865">
        <v>106857</v>
      </c>
      <c r="C106865" t="s">
        <v>4564</v>
      </c>
      <c r="D106865" t="s">
        <v>513</v>
      </c>
      <c r="E106865" t="s">
        <v>19365</v>
      </c>
      <c r="F106865" s="4">
        <v>31677</v>
      </c>
      <c r="I106865" s="1">
        <v>60800</v>
      </c>
      <c r="J106865" s="1">
        <v>60210.41</v>
      </c>
      <c r="K106865" t="s">
        <v>32686</v>
      </c>
    </row>
    <row r="106866" spans="2:11" hidden="1" x14ac:dyDescent="0.3">
      <c r="B106866">
        <v>106858</v>
      </c>
      <c r="C106866" t="s">
        <v>4565</v>
      </c>
      <c r="D106866" t="s">
        <v>30020</v>
      </c>
      <c r="E106866" t="s">
        <v>20666</v>
      </c>
      <c r="F106866" s="4">
        <v>37536</v>
      </c>
      <c r="I106866" s="1">
        <v>69432</v>
      </c>
      <c r="J106866" s="1">
        <v>75576.100000000006</v>
      </c>
      <c r="K106866" t="s">
        <v>32686</v>
      </c>
    </row>
    <row r="106867" spans="2:11" hidden="1" x14ac:dyDescent="0.3">
      <c r="B106867">
        <v>106859</v>
      </c>
      <c r="C106867" t="s">
        <v>4566</v>
      </c>
      <c r="D106867" t="s">
        <v>32697</v>
      </c>
      <c r="E106867" t="s">
        <v>19575</v>
      </c>
      <c r="F106867" s="4">
        <v>34835</v>
      </c>
      <c r="I106867" s="1">
        <v>81784</v>
      </c>
      <c r="J106867" s="1">
        <v>115001.93</v>
      </c>
      <c r="K106867" t="s">
        <v>32686</v>
      </c>
    </row>
    <row r="106868" spans="2:11" hidden="1" x14ac:dyDescent="0.3">
      <c r="B106868">
        <v>106860</v>
      </c>
      <c r="C106868" t="s">
        <v>4569</v>
      </c>
      <c r="D106868" t="s">
        <v>32697</v>
      </c>
      <c r="E106868" t="s">
        <v>20094</v>
      </c>
      <c r="F106868" s="4">
        <v>36503</v>
      </c>
      <c r="I106868" s="1">
        <v>78289</v>
      </c>
      <c r="J106868" s="1">
        <v>110553.84</v>
      </c>
      <c r="K106868" t="s">
        <v>32686</v>
      </c>
    </row>
    <row r="106869" spans="2:11" hidden="1" x14ac:dyDescent="0.3">
      <c r="B106869">
        <v>106861</v>
      </c>
      <c r="C106869" t="s">
        <v>34157</v>
      </c>
      <c r="D106869" t="s">
        <v>30094</v>
      </c>
      <c r="E106869" t="s">
        <v>19206</v>
      </c>
      <c r="F106869" s="4">
        <v>42569</v>
      </c>
      <c r="I106869" s="1">
        <v>71400</v>
      </c>
      <c r="J106869" s="1">
        <v>64615.22</v>
      </c>
      <c r="K106869" t="s">
        <v>32686</v>
      </c>
    </row>
    <row r="106870" spans="2:11" hidden="1" x14ac:dyDescent="0.3">
      <c r="B106870">
        <v>106862</v>
      </c>
      <c r="C106870" t="s">
        <v>32410</v>
      </c>
      <c r="D106870" t="s">
        <v>139</v>
      </c>
      <c r="E106870" t="s">
        <v>19103</v>
      </c>
      <c r="F106870" s="4">
        <v>42171</v>
      </c>
      <c r="I106870" s="1">
        <v>20800</v>
      </c>
      <c r="K106870" t="s">
        <v>32686</v>
      </c>
    </row>
    <row r="106871" spans="2:11" hidden="1" x14ac:dyDescent="0.3">
      <c r="B106871">
        <v>106863</v>
      </c>
      <c r="C106871" t="s">
        <v>4572</v>
      </c>
      <c r="D106871" t="s">
        <v>32939</v>
      </c>
      <c r="E106871" t="s">
        <v>19271</v>
      </c>
      <c r="F106871" s="4">
        <v>29136</v>
      </c>
      <c r="I106871" s="1">
        <v>140964</v>
      </c>
      <c r="J106871" s="1">
        <v>133466.82</v>
      </c>
      <c r="K106871" t="s">
        <v>32686</v>
      </c>
    </row>
    <row r="106872" spans="2:11" hidden="1" x14ac:dyDescent="0.3">
      <c r="B106872">
        <v>106864</v>
      </c>
      <c r="C106872" t="s">
        <v>18234</v>
      </c>
      <c r="D106872" t="s">
        <v>32708</v>
      </c>
      <c r="E106872" t="s">
        <v>19110</v>
      </c>
      <c r="F106872" s="4">
        <v>42191</v>
      </c>
      <c r="I106872" s="1">
        <v>33342</v>
      </c>
      <c r="J106872" s="1">
        <v>31547.94</v>
      </c>
      <c r="K106872" t="s">
        <v>32686</v>
      </c>
    </row>
    <row r="106873" spans="2:11" hidden="1" x14ac:dyDescent="0.3">
      <c r="B106873">
        <v>106865</v>
      </c>
      <c r="C106873" t="s">
        <v>4573</v>
      </c>
      <c r="D106873" t="s">
        <v>3165</v>
      </c>
      <c r="E106873" t="s">
        <v>19677</v>
      </c>
      <c r="F106873" s="4">
        <v>37466</v>
      </c>
      <c r="I106873" s="1">
        <v>72289</v>
      </c>
      <c r="J106873" s="1">
        <v>49197.919999999998</v>
      </c>
      <c r="K106873" t="s">
        <v>32686</v>
      </c>
    </row>
    <row r="106874" spans="2:11" hidden="1" x14ac:dyDescent="0.3">
      <c r="B106874">
        <v>106866</v>
      </c>
      <c r="C106874" t="s">
        <v>4574</v>
      </c>
      <c r="D106874" t="s">
        <v>33494</v>
      </c>
      <c r="E106874" t="s">
        <v>19858</v>
      </c>
      <c r="F106874" s="4">
        <v>37846</v>
      </c>
      <c r="I106874" s="1">
        <v>78494</v>
      </c>
      <c r="J106874" s="1">
        <v>88765.78</v>
      </c>
      <c r="K106874" t="s">
        <v>32686</v>
      </c>
    </row>
    <row r="106875" spans="2:11" hidden="1" x14ac:dyDescent="0.3">
      <c r="B106875">
        <v>106867</v>
      </c>
      <c r="C106875" t="s">
        <v>34158</v>
      </c>
      <c r="D106875" t="s">
        <v>117</v>
      </c>
      <c r="E106875" t="s">
        <v>19011</v>
      </c>
      <c r="F106875" s="4">
        <v>42565</v>
      </c>
      <c r="I106875" s="1">
        <v>35000</v>
      </c>
      <c r="J106875" s="1">
        <v>32475.96</v>
      </c>
      <c r="K106875" t="s">
        <v>32686</v>
      </c>
    </row>
    <row r="106876" spans="2:11" hidden="1" x14ac:dyDescent="0.3">
      <c r="B106876">
        <v>106868</v>
      </c>
      <c r="C106876" t="s">
        <v>18237</v>
      </c>
      <c r="D106876" t="s">
        <v>25716</v>
      </c>
      <c r="E106876" t="s">
        <v>19376</v>
      </c>
      <c r="F106876" s="4">
        <v>40835</v>
      </c>
      <c r="I106876" s="1">
        <v>66489</v>
      </c>
      <c r="J106876" s="1">
        <v>79315.83</v>
      </c>
      <c r="K106876" t="s">
        <v>32686</v>
      </c>
    </row>
    <row r="106877" spans="2:11" hidden="1" x14ac:dyDescent="0.3">
      <c r="B106877">
        <v>106869</v>
      </c>
      <c r="C106877" t="s">
        <v>4576</v>
      </c>
      <c r="D106877" t="s">
        <v>2644</v>
      </c>
      <c r="E106877" t="s">
        <v>19852</v>
      </c>
      <c r="F106877" s="4">
        <v>37413</v>
      </c>
      <c r="I106877" s="1">
        <v>92527</v>
      </c>
      <c r="J106877" s="1">
        <v>97685.84</v>
      </c>
      <c r="K106877" t="s">
        <v>32686</v>
      </c>
    </row>
    <row r="106878" spans="2:11" hidden="1" x14ac:dyDescent="0.3">
      <c r="B106878">
        <v>106870</v>
      </c>
      <c r="C106878" t="s">
        <v>4579</v>
      </c>
      <c r="D106878" t="s">
        <v>32699</v>
      </c>
      <c r="E106878" t="s">
        <v>19215</v>
      </c>
      <c r="F106878" s="4">
        <v>37942</v>
      </c>
      <c r="I106878" s="1">
        <v>60138</v>
      </c>
      <c r="J106878" s="1">
        <v>61192.66</v>
      </c>
      <c r="K106878" t="s">
        <v>32686</v>
      </c>
    </row>
    <row r="106879" spans="2:11" hidden="1" x14ac:dyDescent="0.3">
      <c r="B106879">
        <v>106871</v>
      </c>
      <c r="C106879" t="s">
        <v>4580</v>
      </c>
      <c r="D106879" t="s">
        <v>32689</v>
      </c>
      <c r="E106879" t="s">
        <v>19924</v>
      </c>
      <c r="F106879" s="4">
        <v>36997</v>
      </c>
      <c r="I106879" s="1">
        <v>90000</v>
      </c>
      <c r="J106879" s="1">
        <v>120581.75999999999</v>
      </c>
      <c r="K106879" t="s">
        <v>32686</v>
      </c>
    </row>
    <row r="106880" spans="2:11" hidden="1" x14ac:dyDescent="0.3">
      <c r="B106880">
        <v>106872</v>
      </c>
      <c r="C106880" t="s">
        <v>4581</v>
      </c>
      <c r="D106880" t="s">
        <v>32981</v>
      </c>
      <c r="E106880" t="s">
        <v>19733</v>
      </c>
      <c r="F106880" s="4">
        <v>38085</v>
      </c>
      <c r="I106880" s="1">
        <v>32108</v>
      </c>
      <c r="J106880" s="1">
        <v>32402.880000000001</v>
      </c>
      <c r="K106880" t="s">
        <v>32686</v>
      </c>
    </row>
    <row r="106881" spans="2:11" hidden="1" x14ac:dyDescent="0.3">
      <c r="B106881">
        <v>106873</v>
      </c>
      <c r="C106881" t="s">
        <v>31132</v>
      </c>
      <c r="D106881" t="s">
        <v>32697</v>
      </c>
      <c r="E106881" t="s">
        <v>19191</v>
      </c>
      <c r="F106881" s="4">
        <v>41974</v>
      </c>
      <c r="I106881" s="1">
        <v>49833</v>
      </c>
      <c r="J106881" s="1">
        <v>74480.97</v>
      </c>
      <c r="K106881" t="s">
        <v>32686</v>
      </c>
    </row>
    <row r="106882" spans="2:11" hidden="1" x14ac:dyDescent="0.3">
      <c r="B106882">
        <v>106874</v>
      </c>
      <c r="C106882" t="s">
        <v>34159</v>
      </c>
      <c r="D106882" t="s">
        <v>90</v>
      </c>
      <c r="E106882" t="s">
        <v>19103</v>
      </c>
      <c r="F106882" s="4">
        <v>42916</v>
      </c>
      <c r="I106882" s="1">
        <v>19760</v>
      </c>
      <c r="K106882" t="s">
        <v>32686</v>
      </c>
    </row>
    <row r="106883" spans="2:11" hidden="1" x14ac:dyDescent="0.3">
      <c r="B106883">
        <v>106875</v>
      </c>
      <c r="C106883" t="s">
        <v>4582</v>
      </c>
      <c r="D106883" t="s">
        <v>164</v>
      </c>
      <c r="E106883" t="s">
        <v>20306</v>
      </c>
      <c r="F106883" s="4">
        <v>39685</v>
      </c>
      <c r="I106883" s="1">
        <v>51070</v>
      </c>
      <c r="J106883" s="1">
        <v>50173.58</v>
      </c>
      <c r="K106883" t="s">
        <v>32686</v>
      </c>
    </row>
    <row r="106884" spans="2:11" hidden="1" x14ac:dyDescent="0.3">
      <c r="B106884">
        <v>106876</v>
      </c>
      <c r="C106884" t="s">
        <v>4583</v>
      </c>
      <c r="D106884" t="s">
        <v>4865</v>
      </c>
      <c r="E106884" t="s">
        <v>19071</v>
      </c>
      <c r="F106884" s="4">
        <v>39755</v>
      </c>
      <c r="I106884" s="1">
        <v>34902</v>
      </c>
      <c r="J106884" s="1">
        <v>40927.68</v>
      </c>
      <c r="K106884" t="s">
        <v>32686</v>
      </c>
    </row>
    <row r="106885" spans="2:11" hidden="1" x14ac:dyDescent="0.3">
      <c r="B106885">
        <v>106877</v>
      </c>
      <c r="C106885" t="s">
        <v>4585</v>
      </c>
      <c r="D106885" t="s">
        <v>1070</v>
      </c>
      <c r="E106885" t="s">
        <v>19478</v>
      </c>
      <c r="F106885" s="4">
        <v>35646</v>
      </c>
      <c r="I106885" s="1">
        <v>40730</v>
      </c>
      <c r="J106885" s="1">
        <v>40958.53</v>
      </c>
      <c r="K106885" t="s">
        <v>32686</v>
      </c>
    </row>
    <row r="106886" spans="2:11" hidden="1" x14ac:dyDescent="0.3">
      <c r="B106886">
        <v>106878</v>
      </c>
      <c r="C106886" t="s">
        <v>31133</v>
      </c>
      <c r="D106886" t="s">
        <v>25702</v>
      </c>
      <c r="E106886" t="s">
        <v>20165</v>
      </c>
      <c r="F106886" s="4">
        <v>41871</v>
      </c>
      <c r="I106886" s="1">
        <v>58184</v>
      </c>
      <c r="J106886" s="1">
        <v>67197.009999999995</v>
      </c>
      <c r="K106886" t="s">
        <v>32686</v>
      </c>
    </row>
    <row r="106887" spans="2:11" hidden="1" x14ac:dyDescent="0.3">
      <c r="B106887">
        <v>106879</v>
      </c>
      <c r="C106887" t="s">
        <v>4586</v>
      </c>
      <c r="D106887" t="s">
        <v>32815</v>
      </c>
      <c r="E106887" t="s">
        <v>19024</v>
      </c>
      <c r="F106887" s="4">
        <v>30386</v>
      </c>
      <c r="I106887" s="1">
        <v>110618</v>
      </c>
      <c r="J106887" s="1">
        <v>107214</v>
      </c>
      <c r="K106887" t="s">
        <v>32686</v>
      </c>
    </row>
    <row r="106888" spans="2:11" hidden="1" x14ac:dyDescent="0.3">
      <c r="B106888">
        <v>106880</v>
      </c>
      <c r="C106888" t="s">
        <v>4588</v>
      </c>
      <c r="D106888" t="s">
        <v>26219</v>
      </c>
      <c r="E106888" t="s">
        <v>20165</v>
      </c>
      <c r="F106888" s="4">
        <v>37536</v>
      </c>
      <c r="I106888" s="1">
        <v>63741</v>
      </c>
      <c r="J106888" s="1">
        <v>69776.19</v>
      </c>
      <c r="K106888" t="s">
        <v>32686</v>
      </c>
    </row>
    <row r="106889" spans="2:11" hidden="1" x14ac:dyDescent="0.3">
      <c r="B106889">
        <v>106881</v>
      </c>
      <c r="C106889" t="s">
        <v>4589</v>
      </c>
      <c r="D106889" t="s">
        <v>83</v>
      </c>
      <c r="E106889" t="s">
        <v>19087</v>
      </c>
      <c r="F106889" s="4">
        <v>37452</v>
      </c>
      <c r="I106889" s="1">
        <v>72140</v>
      </c>
      <c r="J106889" s="1">
        <v>96693.49</v>
      </c>
      <c r="K106889" t="s">
        <v>32686</v>
      </c>
    </row>
    <row r="106890" spans="2:11" hidden="1" x14ac:dyDescent="0.3">
      <c r="B106890">
        <v>106882</v>
      </c>
      <c r="C106890" t="s">
        <v>4590</v>
      </c>
      <c r="D106890" t="s">
        <v>1613</v>
      </c>
      <c r="E106890" t="s">
        <v>19225</v>
      </c>
      <c r="F106890" s="4">
        <v>37790</v>
      </c>
      <c r="I106890" s="1">
        <v>78315</v>
      </c>
      <c r="J106890" s="1">
        <v>89110.55</v>
      </c>
      <c r="K106890" t="s">
        <v>32686</v>
      </c>
    </row>
    <row r="106891" spans="2:11" hidden="1" x14ac:dyDescent="0.3">
      <c r="B106891">
        <v>106883</v>
      </c>
      <c r="C106891" t="s">
        <v>4594</v>
      </c>
      <c r="D106891" t="s">
        <v>32697</v>
      </c>
      <c r="E106891" t="s">
        <v>19580</v>
      </c>
      <c r="F106891" s="4">
        <v>37665</v>
      </c>
      <c r="I106891" s="1">
        <v>74134</v>
      </c>
      <c r="J106891" s="1">
        <v>85974.92</v>
      </c>
      <c r="K106891" t="s">
        <v>32686</v>
      </c>
    </row>
    <row r="106892" spans="2:11" hidden="1" x14ac:dyDescent="0.3">
      <c r="B106892">
        <v>106884</v>
      </c>
      <c r="C106892" t="s">
        <v>4596</v>
      </c>
      <c r="D106892" t="s">
        <v>32697</v>
      </c>
      <c r="E106892" t="s">
        <v>19338</v>
      </c>
      <c r="F106892" s="4">
        <v>36944</v>
      </c>
      <c r="I106892" s="1">
        <v>77591</v>
      </c>
      <c r="J106892" s="1">
        <v>118301.47</v>
      </c>
      <c r="K106892" t="s">
        <v>32686</v>
      </c>
    </row>
    <row r="106893" spans="2:11" hidden="1" x14ac:dyDescent="0.3">
      <c r="B106893">
        <v>106885</v>
      </c>
      <c r="C106893" t="s">
        <v>4598</v>
      </c>
      <c r="D106893" t="s">
        <v>32697</v>
      </c>
      <c r="E106893" t="s">
        <v>19170</v>
      </c>
      <c r="F106893" s="4">
        <v>39755</v>
      </c>
      <c r="I106893" s="1">
        <v>70051</v>
      </c>
      <c r="J106893" s="1">
        <v>76009.81</v>
      </c>
      <c r="K106893" t="s">
        <v>32686</v>
      </c>
    </row>
    <row r="106894" spans="2:11" hidden="1" x14ac:dyDescent="0.3">
      <c r="B106894">
        <v>106886</v>
      </c>
      <c r="C106894" t="s">
        <v>4599</v>
      </c>
      <c r="D106894" t="s">
        <v>25931</v>
      </c>
      <c r="E106894" t="s">
        <v>19872</v>
      </c>
      <c r="F106894" s="4">
        <v>32244</v>
      </c>
      <c r="I106894" s="1">
        <v>85100</v>
      </c>
      <c r="J106894" s="1">
        <v>84391.32</v>
      </c>
      <c r="K106894" t="s">
        <v>32686</v>
      </c>
    </row>
    <row r="106895" spans="2:11" hidden="1" x14ac:dyDescent="0.3">
      <c r="B106895">
        <v>106887</v>
      </c>
      <c r="C106895" t="s">
        <v>24418</v>
      </c>
      <c r="D106895" t="s">
        <v>12226</v>
      </c>
      <c r="E106895" t="s">
        <v>19335</v>
      </c>
      <c r="F106895" s="4">
        <v>41144</v>
      </c>
      <c r="I106895" s="1">
        <v>90100</v>
      </c>
      <c r="J106895" s="1">
        <v>88468.09</v>
      </c>
      <c r="K106895" t="s">
        <v>32686</v>
      </c>
    </row>
    <row r="106896" spans="2:11" hidden="1" x14ac:dyDescent="0.3">
      <c r="B106896">
        <v>106888</v>
      </c>
      <c r="C106896" t="s">
        <v>4601</v>
      </c>
      <c r="D106896" t="s">
        <v>34160</v>
      </c>
      <c r="E106896" t="s">
        <v>19487</v>
      </c>
      <c r="F106896" s="4">
        <v>30984</v>
      </c>
      <c r="I106896" s="1">
        <v>63950</v>
      </c>
      <c r="J106896" s="1">
        <v>67919.23</v>
      </c>
      <c r="K106896" t="s">
        <v>32686</v>
      </c>
    </row>
    <row r="106897" spans="2:11" hidden="1" x14ac:dyDescent="0.3">
      <c r="B106897">
        <v>106889</v>
      </c>
      <c r="C106897" t="s">
        <v>4603</v>
      </c>
      <c r="D106897" t="s">
        <v>747</v>
      </c>
      <c r="E106897" t="s">
        <v>21050</v>
      </c>
      <c r="F106897" s="4">
        <v>34464</v>
      </c>
      <c r="I106897" s="1">
        <v>96951</v>
      </c>
      <c r="J106897" s="1">
        <v>93330.6</v>
      </c>
      <c r="K106897" t="s">
        <v>32686</v>
      </c>
    </row>
    <row r="106898" spans="2:11" hidden="1" x14ac:dyDescent="0.3">
      <c r="B106898">
        <v>106890</v>
      </c>
      <c r="C106898" t="s">
        <v>31134</v>
      </c>
      <c r="D106898" t="s">
        <v>30072</v>
      </c>
      <c r="E106898" t="s">
        <v>21119</v>
      </c>
      <c r="F106898" s="4">
        <v>42156</v>
      </c>
      <c r="I106898" s="1">
        <v>123400</v>
      </c>
      <c r="J106898" s="1">
        <v>121071.71</v>
      </c>
      <c r="K106898" t="s">
        <v>32686</v>
      </c>
    </row>
    <row r="106899" spans="2:11" hidden="1" x14ac:dyDescent="0.3">
      <c r="B106899">
        <v>106891</v>
      </c>
      <c r="C106899" t="s">
        <v>34161</v>
      </c>
      <c r="D106899" t="s">
        <v>139</v>
      </c>
      <c r="E106899" t="s">
        <v>19103</v>
      </c>
      <c r="F106899" s="4">
        <v>39256</v>
      </c>
      <c r="I106899" s="1">
        <v>20800</v>
      </c>
      <c r="J106899">
        <v>295</v>
      </c>
      <c r="K106899" t="s">
        <v>32686</v>
      </c>
    </row>
    <row r="106900" spans="2:11" hidden="1" x14ac:dyDescent="0.3">
      <c r="B106900">
        <v>106892</v>
      </c>
      <c r="C106900" t="s">
        <v>32411</v>
      </c>
      <c r="D106900" t="s">
        <v>289</v>
      </c>
      <c r="E106900" t="s">
        <v>21536</v>
      </c>
      <c r="F106900" s="4">
        <v>42267</v>
      </c>
      <c r="I106900" s="1">
        <v>63300</v>
      </c>
      <c r="J106900" s="1">
        <v>60574.98</v>
      </c>
      <c r="K106900" t="s">
        <v>32686</v>
      </c>
    </row>
    <row r="106901" spans="2:11" hidden="1" x14ac:dyDescent="0.3">
      <c r="B106901">
        <v>106893</v>
      </c>
      <c r="C106901" t="s">
        <v>4605</v>
      </c>
      <c r="D106901" t="s">
        <v>32697</v>
      </c>
      <c r="E106901" t="s">
        <v>19039</v>
      </c>
      <c r="F106901" s="4">
        <v>38552</v>
      </c>
      <c r="I106901" s="1">
        <v>71412</v>
      </c>
      <c r="J106901" s="1">
        <v>90023.47</v>
      </c>
      <c r="K106901" t="s">
        <v>32686</v>
      </c>
    </row>
    <row r="106902" spans="2:11" hidden="1" x14ac:dyDescent="0.3">
      <c r="B106902">
        <v>106894</v>
      </c>
      <c r="C106902" t="s">
        <v>4606</v>
      </c>
      <c r="D106902" t="s">
        <v>32697</v>
      </c>
      <c r="E106902" t="s">
        <v>19214</v>
      </c>
      <c r="F106902" s="4">
        <v>38950</v>
      </c>
      <c r="I106902" s="1">
        <v>71412</v>
      </c>
      <c r="J106902" s="1">
        <v>89292.55</v>
      </c>
      <c r="K106902" t="s">
        <v>32686</v>
      </c>
    </row>
    <row r="106903" spans="2:11" hidden="1" x14ac:dyDescent="0.3">
      <c r="B106903">
        <v>106895</v>
      </c>
      <c r="C106903" t="s">
        <v>34162</v>
      </c>
      <c r="D106903" t="s">
        <v>139</v>
      </c>
      <c r="E106903" t="s">
        <v>19103</v>
      </c>
      <c r="F106903" s="4">
        <v>42905</v>
      </c>
      <c r="I106903" s="1">
        <v>20800</v>
      </c>
      <c r="K106903" t="s">
        <v>32686</v>
      </c>
    </row>
    <row r="106904" spans="2:11" hidden="1" x14ac:dyDescent="0.3">
      <c r="B106904">
        <v>106896</v>
      </c>
      <c r="C106904" t="s">
        <v>18241</v>
      </c>
      <c r="D106904" t="s">
        <v>31448</v>
      </c>
      <c r="E106904" t="s">
        <v>20100</v>
      </c>
      <c r="F106904" s="4">
        <v>40969</v>
      </c>
      <c r="I106904" s="1">
        <v>32381</v>
      </c>
      <c r="J106904" s="1">
        <v>31633.39</v>
      </c>
      <c r="K106904" t="s">
        <v>32686</v>
      </c>
    </row>
    <row r="106905" spans="2:11" hidden="1" x14ac:dyDescent="0.3">
      <c r="B106905">
        <v>106897</v>
      </c>
      <c r="C106905" t="s">
        <v>4609</v>
      </c>
      <c r="D106905" t="s">
        <v>556</v>
      </c>
      <c r="E106905" t="s">
        <v>20299</v>
      </c>
      <c r="F106905" s="4">
        <v>40203</v>
      </c>
      <c r="I106905" s="1">
        <v>54709</v>
      </c>
      <c r="J106905" s="1">
        <v>47490.18</v>
      </c>
      <c r="K106905" t="s">
        <v>32686</v>
      </c>
    </row>
    <row r="106906" spans="2:11" hidden="1" x14ac:dyDescent="0.3">
      <c r="B106906">
        <v>106898</v>
      </c>
      <c r="C106906" t="s">
        <v>4610</v>
      </c>
      <c r="D106906" t="s">
        <v>45</v>
      </c>
      <c r="E106906" t="s">
        <v>19590</v>
      </c>
      <c r="F106906" s="4">
        <v>28889</v>
      </c>
      <c r="I106906" s="1">
        <v>49790</v>
      </c>
      <c r="J106906" s="1">
        <v>52977.72</v>
      </c>
      <c r="K106906" t="s">
        <v>32686</v>
      </c>
    </row>
    <row r="106907" spans="2:11" hidden="1" x14ac:dyDescent="0.3">
      <c r="B106907">
        <v>106899</v>
      </c>
      <c r="C106907" t="s">
        <v>4611</v>
      </c>
      <c r="D106907" t="s">
        <v>32756</v>
      </c>
      <c r="E106907" t="s">
        <v>19213</v>
      </c>
      <c r="F106907" s="4">
        <v>34568</v>
      </c>
      <c r="I106907" s="1">
        <v>45977</v>
      </c>
      <c r="J106907" s="1">
        <v>48002.92</v>
      </c>
      <c r="K106907" t="s">
        <v>32686</v>
      </c>
    </row>
    <row r="106908" spans="2:11" hidden="1" x14ac:dyDescent="0.3">
      <c r="B106908">
        <v>106900</v>
      </c>
      <c r="C106908" t="s">
        <v>34163</v>
      </c>
      <c r="D106908" t="s">
        <v>382</v>
      </c>
      <c r="E106908" t="s">
        <v>19401</v>
      </c>
      <c r="F106908" s="4">
        <v>42566</v>
      </c>
      <c r="I106908" s="1">
        <v>66560</v>
      </c>
      <c r="J106908" s="1">
        <v>2336</v>
      </c>
      <c r="K106908" t="s">
        <v>32686</v>
      </c>
    </row>
    <row r="106909" spans="2:11" hidden="1" x14ac:dyDescent="0.3">
      <c r="B106909">
        <v>106901</v>
      </c>
      <c r="C106909" t="s">
        <v>4613</v>
      </c>
      <c r="D106909" t="s">
        <v>33085</v>
      </c>
      <c r="E106909" t="s">
        <v>19529</v>
      </c>
      <c r="F106909" s="4">
        <v>36815</v>
      </c>
      <c r="I106909" s="1">
        <v>43433</v>
      </c>
      <c r="J106909" s="1">
        <v>41792.620000000003</v>
      </c>
      <c r="K106909" t="s">
        <v>32686</v>
      </c>
    </row>
    <row r="106910" spans="2:11" hidden="1" x14ac:dyDescent="0.3">
      <c r="B106910">
        <v>106902</v>
      </c>
      <c r="C106910" t="s">
        <v>4614</v>
      </c>
      <c r="D106910" t="s">
        <v>474</v>
      </c>
      <c r="E106910" t="s">
        <v>20464</v>
      </c>
      <c r="F106910" s="4">
        <v>39573</v>
      </c>
      <c r="I106910" s="1">
        <v>55610</v>
      </c>
      <c r="J106910" s="1">
        <v>54519.92</v>
      </c>
      <c r="K106910" t="s">
        <v>32686</v>
      </c>
    </row>
    <row r="106911" spans="2:11" hidden="1" x14ac:dyDescent="0.3">
      <c r="B106911">
        <v>106903</v>
      </c>
      <c r="C106911" t="s">
        <v>34164</v>
      </c>
      <c r="D106911" t="s">
        <v>565</v>
      </c>
      <c r="E106911" t="s">
        <v>19538</v>
      </c>
      <c r="F106911" s="4">
        <v>42569</v>
      </c>
      <c r="I106911" s="1">
        <v>37415</v>
      </c>
      <c r="J106911" s="1">
        <v>32871.06</v>
      </c>
      <c r="K106911" t="s">
        <v>32686</v>
      </c>
    </row>
    <row r="106912" spans="2:11" hidden="1" x14ac:dyDescent="0.3">
      <c r="B106912">
        <v>106904</v>
      </c>
      <c r="C106912" t="s">
        <v>31135</v>
      </c>
      <c r="D106912" t="s">
        <v>9169</v>
      </c>
      <c r="E106912" t="s">
        <v>20497</v>
      </c>
      <c r="F106912" s="4">
        <v>42121</v>
      </c>
      <c r="I106912" s="1">
        <v>50238</v>
      </c>
      <c r="J106912" s="1">
        <v>46020.83</v>
      </c>
      <c r="K106912" t="s">
        <v>32686</v>
      </c>
    </row>
    <row r="106913" spans="2:11" hidden="1" x14ac:dyDescent="0.3">
      <c r="B106913">
        <v>106905</v>
      </c>
      <c r="C106913" t="s">
        <v>31136</v>
      </c>
      <c r="D106913" t="s">
        <v>9169</v>
      </c>
      <c r="E106913" t="s">
        <v>20497</v>
      </c>
      <c r="F106913" s="4">
        <v>41904</v>
      </c>
      <c r="I106913" s="1">
        <v>51070</v>
      </c>
      <c r="J106913" s="1">
        <v>51317.79</v>
      </c>
      <c r="K106913" t="s">
        <v>32686</v>
      </c>
    </row>
    <row r="106914" spans="2:11" hidden="1" x14ac:dyDescent="0.3">
      <c r="B106914">
        <v>106906</v>
      </c>
      <c r="C106914" t="s">
        <v>4615</v>
      </c>
      <c r="D106914" t="s">
        <v>105</v>
      </c>
      <c r="E106914" t="s">
        <v>19524</v>
      </c>
      <c r="F106914" s="4">
        <v>38911</v>
      </c>
      <c r="I106914" s="1">
        <v>41182</v>
      </c>
      <c r="J106914" s="1">
        <v>39529.29</v>
      </c>
      <c r="K106914" t="s">
        <v>32686</v>
      </c>
    </row>
    <row r="106915" spans="2:11" hidden="1" x14ac:dyDescent="0.3">
      <c r="B106915">
        <v>106907</v>
      </c>
      <c r="C106915" t="s">
        <v>4616</v>
      </c>
      <c r="D106915" t="s">
        <v>1410</v>
      </c>
      <c r="E106915" t="s">
        <v>19952</v>
      </c>
      <c r="F106915" s="4">
        <v>32401</v>
      </c>
      <c r="I106915" s="1">
        <v>57198</v>
      </c>
      <c r="J106915" s="1">
        <v>62283.96</v>
      </c>
      <c r="K106915" t="s">
        <v>32686</v>
      </c>
    </row>
    <row r="106916" spans="2:11" hidden="1" x14ac:dyDescent="0.3">
      <c r="B106916">
        <v>106908</v>
      </c>
      <c r="C106916" t="s">
        <v>4617</v>
      </c>
      <c r="D106916" t="s">
        <v>32697</v>
      </c>
      <c r="E106916" t="s">
        <v>19380</v>
      </c>
      <c r="F106916" s="4">
        <v>36556</v>
      </c>
      <c r="I106916" s="1">
        <v>78289</v>
      </c>
      <c r="J106916" s="1">
        <v>81101.59</v>
      </c>
      <c r="K106916" t="s">
        <v>32686</v>
      </c>
    </row>
    <row r="106917" spans="2:11" hidden="1" x14ac:dyDescent="0.3">
      <c r="B106917">
        <v>106909</v>
      </c>
      <c r="C106917" t="s">
        <v>34165</v>
      </c>
      <c r="D106917" t="s">
        <v>98</v>
      </c>
      <c r="E106917" t="s">
        <v>20436</v>
      </c>
      <c r="F106917" s="4">
        <v>42989</v>
      </c>
      <c r="I106917" s="1">
        <v>22318</v>
      </c>
      <c r="K106917" t="s">
        <v>32686</v>
      </c>
    </row>
    <row r="106918" spans="2:11" hidden="1" x14ac:dyDescent="0.3">
      <c r="B106918">
        <v>106910</v>
      </c>
      <c r="C106918" t="s">
        <v>4621</v>
      </c>
      <c r="D106918" t="s">
        <v>499</v>
      </c>
      <c r="E106918" t="s">
        <v>20722</v>
      </c>
      <c r="F106918" s="4">
        <v>32232</v>
      </c>
      <c r="I106918" s="1">
        <v>58449</v>
      </c>
      <c r="J106918" s="1">
        <v>57307.57</v>
      </c>
      <c r="K106918" t="s">
        <v>32686</v>
      </c>
    </row>
    <row r="106919" spans="2:11" hidden="1" x14ac:dyDescent="0.3">
      <c r="B106919">
        <v>106911</v>
      </c>
      <c r="C106919" t="s">
        <v>4623</v>
      </c>
      <c r="D106919" t="s">
        <v>147</v>
      </c>
      <c r="E106919" t="s">
        <v>19107</v>
      </c>
      <c r="F106919" s="4">
        <v>39286</v>
      </c>
      <c r="I106919" s="1">
        <v>62445</v>
      </c>
      <c r="J106919" s="1">
        <v>64203.06</v>
      </c>
      <c r="K106919" t="s">
        <v>32686</v>
      </c>
    </row>
    <row r="106920" spans="2:11" hidden="1" x14ac:dyDescent="0.3">
      <c r="B106920">
        <v>106912</v>
      </c>
      <c r="C106920" t="s">
        <v>4625</v>
      </c>
      <c r="D106920" t="s">
        <v>754</v>
      </c>
      <c r="E106920" t="s">
        <v>19103</v>
      </c>
      <c r="F106920" s="4">
        <v>39886</v>
      </c>
      <c r="I106920" s="1">
        <v>19240</v>
      </c>
      <c r="J106920" s="1">
        <v>4783.0200000000004</v>
      </c>
      <c r="K106920" t="s">
        <v>32686</v>
      </c>
    </row>
    <row r="106921" spans="2:11" hidden="1" x14ac:dyDescent="0.3">
      <c r="B106921">
        <v>106913</v>
      </c>
      <c r="C106921" t="s">
        <v>4626</v>
      </c>
      <c r="D106921" t="s">
        <v>2023</v>
      </c>
      <c r="E106921" t="s">
        <v>21457</v>
      </c>
      <c r="F106921" s="4">
        <v>38939</v>
      </c>
      <c r="I106921" s="1">
        <v>46435</v>
      </c>
      <c r="J106921" s="1">
        <v>45708.33</v>
      </c>
      <c r="K106921" t="s">
        <v>32686</v>
      </c>
    </row>
    <row r="106922" spans="2:11" hidden="1" x14ac:dyDescent="0.3">
      <c r="B106922">
        <v>106914</v>
      </c>
      <c r="C106922" t="s">
        <v>4627</v>
      </c>
      <c r="D106922" t="s">
        <v>581</v>
      </c>
      <c r="E106922" t="s">
        <v>18994</v>
      </c>
      <c r="F106922" s="4">
        <v>39141</v>
      </c>
      <c r="I106922" s="1">
        <v>73600</v>
      </c>
      <c r="J106922" s="1">
        <v>72474.13</v>
      </c>
      <c r="K106922" t="s">
        <v>32686</v>
      </c>
    </row>
    <row r="106923" spans="2:11" hidden="1" x14ac:dyDescent="0.3">
      <c r="B106923">
        <v>106915</v>
      </c>
      <c r="C106923" t="s">
        <v>34166</v>
      </c>
      <c r="D106923" t="s">
        <v>32704</v>
      </c>
      <c r="E106923" t="s">
        <v>19142</v>
      </c>
      <c r="F106923" s="4">
        <v>42758</v>
      </c>
      <c r="I106923" s="1">
        <v>48971</v>
      </c>
      <c r="J106923" s="1">
        <v>19277.7</v>
      </c>
      <c r="K106923" t="s">
        <v>32686</v>
      </c>
    </row>
    <row r="106924" spans="2:11" hidden="1" x14ac:dyDescent="0.3">
      <c r="B106924">
        <v>106916</v>
      </c>
      <c r="C106924" t="s">
        <v>32412</v>
      </c>
      <c r="D106924" t="s">
        <v>32697</v>
      </c>
      <c r="E106924" t="s">
        <v>19094</v>
      </c>
      <c r="F106924" s="4">
        <v>42499</v>
      </c>
      <c r="I106924" s="1">
        <v>49088</v>
      </c>
      <c r="J106924" s="1">
        <v>50104.49</v>
      </c>
      <c r="K106924" t="s">
        <v>32686</v>
      </c>
    </row>
    <row r="106925" spans="2:11" hidden="1" x14ac:dyDescent="0.3">
      <c r="B106925">
        <v>106917</v>
      </c>
      <c r="C106925" t="s">
        <v>4629</v>
      </c>
      <c r="D106925" t="s">
        <v>32689</v>
      </c>
      <c r="E106925" t="s">
        <v>19853</v>
      </c>
      <c r="F106925" s="4">
        <v>33126</v>
      </c>
      <c r="I106925" s="1">
        <v>97309</v>
      </c>
      <c r="J106925" s="1">
        <v>123497.04</v>
      </c>
      <c r="K106925" t="s">
        <v>32686</v>
      </c>
    </row>
    <row r="106926" spans="2:11" hidden="1" x14ac:dyDescent="0.3">
      <c r="B106926">
        <v>106918</v>
      </c>
      <c r="C106926" t="s">
        <v>34167</v>
      </c>
      <c r="D106926" t="s">
        <v>13</v>
      </c>
      <c r="E106926" t="s">
        <v>19410</v>
      </c>
      <c r="F106926" s="4">
        <v>42947</v>
      </c>
      <c r="I106926" s="1">
        <v>69800</v>
      </c>
      <c r="K106926" t="s">
        <v>32686</v>
      </c>
    </row>
    <row r="106927" spans="2:11" hidden="1" x14ac:dyDescent="0.3">
      <c r="B106927">
        <v>106919</v>
      </c>
      <c r="C106927" t="s">
        <v>34168</v>
      </c>
      <c r="D106927" t="s">
        <v>63</v>
      </c>
      <c r="E106927" t="s">
        <v>19037</v>
      </c>
      <c r="F106927" s="4">
        <v>42992</v>
      </c>
      <c r="I106927" s="1">
        <v>31765</v>
      </c>
      <c r="K106927" t="s">
        <v>32686</v>
      </c>
    </row>
    <row r="106928" spans="2:11" hidden="1" x14ac:dyDescent="0.3">
      <c r="B106928">
        <v>106920</v>
      </c>
      <c r="C106928" t="s">
        <v>28994</v>
      </c>
      <c r="D106928" t="s">
        <v>32725</v>
      </c>
      <c r="E106928" t="s">
        <v>19537</v>
      </c>
      <c r="F106928" s="4">
        <v>41617</v>
      </c>
      <c r="I106928" s="1">
        <v>60617</v>
      </c>
      <c r="J106928" s="1">
        <v>85751.65</v>
      </c>
      <c r="K106928" t="s">
        <v>32686</v>
      </c>
    </row>
    <row r="106929" spans="2:11" hidden="1" x14ac:dyDescent="0.3">
      <c r="B106929">
        <v>106921</v>
      </c>
      <c r="C106929" t="s">
        <v>4631</v>
      </c>
      <c r="D106929" t="s">
        <v>32696</v>
      </c>
      <c r="E106929" t="s">
        <v>19067</v>
      </c>
      <c r="F106929" s="4">
        <v>40161</v>
      </c>
      <c r="I106929" s="1">
        <v>30430</v>
      </c>
      <c r="J106929" s="1">
        <v>40968.58</v>
      </c>
      <c r="K106929" t="s">
        <v>32686</v>
      </c>
    </row>
    <row r="106930" spans="2:11" hidden="1" x14ac:dyDescent="0.3">
      <c r="B106930">
        <v>106922</v>
      </c>
      <c r="C106930" t="s">
        <v>18245</v>
      </c>
      <c r="D106930" t="s">
        <v>32697</v>
      </c>
      <c r="E106930" t="s">
        <v>30046</v>
      </c>
      <c r="F106930" s="4">
        <v>40723</v>
      </c>
      <c r="I106930" s="1">
        <v>66784</v>
      </c>
      <c r="J106930" s="1">
        <v>83714.820000000007</v>
      </c>
      <c r="K106930" t="s">
        <v>32686</v>
      </c>
    </row>
    <row r="106931" spans="2:11" hidden="1" x14ac:dyDescent="0.3">
      <c r="B106931">
        <v>106923</v>
      </c>
      <c r="C106931" t="s">
        <v>4632</v>
      </c>
      <c r="D106931" t="s">
        <v>32697</v>
      </c>
      <c r="E106931" t="s">
        <v>21520</v>
      </c>
      <c r="F106931" s="4">
        <v>37483</v>
      </c>
      <c r="I106931" s="1">
        <v>74134</v>
      </c>
      <c r="J106931" s="1">
        <v>115128.53</v>
      </c>
      <c r="K106931" t="s">
        <v>32686</v>
      </c>
    </row>
    <row r="106932" spans="2:11" hidden="1" x14ac:dyDescent="0.3">
      <c r="B106932">
        <v>106924</v>
      </c>
      <c r="C106932" t="s">
        <v>4633</v>
      </c>
      <c r="D106932" t="s">
        <v>32759</v>
      </c>
      <c r="E106932" t="s">
        <v>19344</v>
      </c>
      <c r="F106932" s="4">
        <v>38899</v>
      </c>
      <c r="I106932" s="1">
        <v>26680</v>
      </c>
      <c r="J106932" s="1">
        <v>26799.57</v>
      </c>
      <c r="K106932" t="s">
        <v>32686</v>
      </c>
    </row>
    <row r="106933" spans="2:11" hidden="1" x14ac:dyDescent="0.3">
      <c r="B106933">
        <v>106925</v>
      </c>
      <c r="C106933" t="s">
        <v>4634</v>
      </c>
      <c r="D106933" t="s">
        <v>951</v>
      </c>
      <c r="E106933" t="s">
        <v>19713</v>
      </c>
      <c r="F106933" s="4">
        <v>29908</v>
      </c>
      <c r="I106933" s="1">
        <v>65110</v>
      </c>
      <c r="J106933" s="1">
        <v>66846.740000000005</v>
      </c>
      <c r="K106933" t="s">
        <v>32686</v>
      </c>
    </row>
    <row r="106934" spans="2:11" hidden="1" x14ac:dyDescent="0.3">
      <c r="B106934">
        <v>106926</v>
      </c>
      <c r="C106934" t="s">
        <v>31137</v>
      </c>
      <c r="D106934" t="s">
        <v>66</v>
      </c>
      <c r="E106934" t="s">
        <v>20102</v>
      </c>
      <c r="F106934" s="4">
        <v>39256</v>
      </c>
      <c r="I106934" s="1">
        <v>32864</v>
      </c>
      <c r="J106934" s="1">
        <v>31044.799999999999</v>
      </c>
      <c r="K106934" t="s">
        <v>32686</v>
      </c>
    </row>
    <row r="106935" spans="2:11" hidden="1" x14ac:dyDescent="0.3">
      <c r="B106935">
        <v>106927</v>
      </c>
      <c r="C106935" t="s">
        <v>31138</v>
      </c>
      <c r="D106935" t="s">
        <v>32704</v>
      </c>
      <c r="E106935" t="s">
        <v>19142</v>
      </c>
      <c r="F106935" s="4">
        <v>41834</v>
      </c>
      <c r="I106935" s="1">
        <v>48971</v>
      </c>
      <c r="J106935" s="1">
        <v>34932.81</v>
      </c>
      <c r="K106935" t="s">
        <v>32686</v>
      </c>
    </row>
    <row r="106936" spans="2:11" hidden="1" x14ac:dyDescent="0.3">
      <c r="B106936">
        <v>106928</v>
      </c>
      <c r="C106936" t="s">
        <v>4637</v>
      </c>
      <c r="D106936" t="s">
        <v>32697</v>
      </c>
      <c r="E106936" t="s">
        <v>19537</v>
      </c>
      <c r="F106936" s="4">
        <v>37230</v>
      </c>
      <c r="I106936" s="1">
        <v>76892</v>
      </c>
      <c r="J106936" s="1">
        <v>71668.759999999995</v>
      </c>
      <c r="K106936" t="s">
        <v>32686</v>
      </c>
    </row>
    <row r="106937" spans="2:11" hidden="1" x14ac:dyDescent="0.3">
      <c r="B106937">
        <v>106929</v>
      </c>
      <c r="C106937" t="s">
        <v>4638</v>
      </c>
      <c r="D106937" t="s">
        <v>32697</v>
      </c>
      <c r="E106937" t="s">
        <v>19790</v>
      </c>
      <c r="F106937" s="4">
        <v>33462</v>
      </c>
      <c r="I106937" s="1">
        <v>83881</v>
      </c>
      <c r="J106937" s="1">
        <v>90271.75</v>
      </c>
      <c r="K106937" t="s">
        <v>32686</v>
      </c>
    </row>
    <row r="106938" spans="2:11" hidden="1" x14ac:dyDescent="0.3">
      <c r="B106938">
        <v>106930</v>
      </c>
      <c r="C106938" t="s">
        <v>34169</v>
      </c>
      <c r="D106938" t="s">
        <v>32704</v>
      </c>
      <c r="E106938" t="s">
        <v>19142</v>
      </c>
      <c r="F106938" s="4">
        <v>42947</v>
      </c>
      <c r="I106938" s="1">
        <v>48971</v>
      </c>
      <c r="K106938" t="s">
        <v>32686</v>
      </c>
    </row>
    <row r="106939" spans="2:11" hidden="1" x14ac:dyDescent="0.3">
      <c r="B106939">
        <v>106931</v>
      </c>
      <c r="C106939" t="s">
        <v>28996</v>
      </c>
      <c r="D106939" t="s">
        <v>32768</v>
      </c>
      <c r="E106939" t="s">
        <v>20788</v>
      </c>
      <c r="F106939" s="4">
        <v>41708</v>
      </c>
      <c r="I106939" s="1">
        <v>34299</v>
      </c>
      <c r="J106939" s="1">
        <v>33769.1</v>
      </c>
      <c r="K106939" t="s">
        <v>32686</v>
      </c>
    </row>
    <row r="106940" spans="2:11" hidden="1" x14ac:dyDescent="0.3">
      <c r="B106940">
        <v>106932</v>
      </c>
      <c r="C106940" t="s">
        <v>28997</v>
      </c>
      <c r="D106940" t="s">
        <v>13</v>
      </c>
      <c r="E106940" t="s">
        <v>19808</v>
      </c>
      <c r="F106940" s="4">
        <v>41512</v>
      </c>
      <c r="I106940" s="1">
        <v>70900</v>
      </c>
      <c r="J106940" s="1">
        <v>68202.039999999994</v>
      </c>
      <c r="K106940" t="s">
        <v>32686</v>
      </c>
    </row>
    <row r="106941" spans="2:11" hidden="1" x14ac:dyDescent="0.3">
      <c r="B106941">
        <v>106933</v>
      </c>
      <c r="C106941" t="s">
        <v>34170</v>
      </c>
      <c r="D106941" t="s">
        <v>33238</v>
      </c>
      <c r="E106941" t="s">
        <v>19256</v>
      </c>
      <c r="F106941" s="4">
        <v>42765</v>
      </c>
      <c r="I106941" s="1">
        <v>44300</v>
      </c>
      <c r="J106941" s="1">
        <v>16692.3</v>
      </c>
      <c r="K106941" t="s">
        <v>32686</v>
      </c>
    </row>
    <row r="106942" spans="2:11" hidden="1" x14ac:dyDescent="0.3">
      <c r="B106942">
        <v>106934</v>
      </c>
      <c r="C106942" t="s">
        <v>4640</v>
      </c>
      <c r="D106942" t="s">
        <v>25686</v>
      </c>
      <c r="E106942" t="s">
        <v>20010</v>
      </c>
      <c r="F106942" s="4">
        <v>33371</v>
      </c>
      <c r="I106942" s="1">
        <v>105127</v>
      </c>
      <c r="J106942" s="1">
        <v>107307.54</v>
      </c>
      <c r="K106942" t="s">
        <v>32686</v>
      </c>
    </row>
    <row r="106943" spans="2:11" hidden="1" x14ac:dyDescent="0.3">
      <c r="B106943">
        <v>106935</v>
      </c>
      <c r="C106943" t="s">
        <v>4641</v>
      </c>
      <c r="D106943" t="s">
        <v>946</v>
      </c>
      <c r="E106943" t="s">
        <v>19517</v>
      </c>
      <c r="F106943" s="4">
        <v>31789</v>
      </c>
      <c r="I106943" s="1">
        <v>56295</v>
      </c>
      <c r="J106943" s="1">
        <v>72936.41</v>
      </c>
      <c r="K106943" t="s">
        <v>32686</v>
      </c>
    </row>
    <row r="106944" spans="2:11" hidden="1" x14ac:dyDescent="0.3">
      <c r="B106944">
        <v>106936</v>
      </c>
      <c r="C106944" t="s">
        <v>34171</v>
      </c>
      <c r="D106944" t="s">
        <v>32704</v>
      </c>
      <c r="E106944" t="s">
        <v>19142</v>
      </c>
      <c r="F106944" s="4">
        <v>42767</v>
      </c>
      <c r="I106944" s="1">
        <v>48971</v>
      </c>
      <c r="J106944" s="1">
        <v>17814.66</v>
      </c>
      <c r="K106944" t="s">
        <v>32686</v>
      </c>
    </row>
    <row r="106945" spans="2:11" hidden="1" x14ac:dyDescent="0.3">
      <c r="B106945">
        <v>106937</v>
      </c>
      <c r="C106945" t="s">
        <v>4644</v>
      </c>
      <c r="D106945" t="s">
        <v>4645</v>
      </c>
      <c r="E106945" t="s">
        <v>19037</v>
      </c>
      <c r="F106945" s="4">
        <v>40430</v>
      </c>
      <c r="I106945" s="1">
        <v>38761</v>
      </c>
      <c r="J106945" s="1">
        <v>36539.49</v>
      </c>
      <c r="K106945" t="s">
        <v>32686</v>
      </c>
    </row>
    <row r="106946" spans="2:11" hidden="1" x14ac:dyDescent="0.3">
      <c r="B106946">
        <v>106938</v>
      </c>
      <c r="C106946" t="s">
        <v>28999</v>
      </c>
      <c r="D106946" t="s">
        <v>325</v>
      </c>
      <c r="E106946" t="s">
        <v>21159</v>
      </c>
      <c r="F106946" s="4">
        <v>41508</v>
      </c>
      <c r="I106946" s="1">
        <v>42602</v>
      </c>
      <c r="J106946" s="1">
        <v>48175.040000000001</v>
      </c>
      <c r="K106946" t="s">
        <v>32686</v>
      </c>
    </row>
    <row r="106947" spans="2:11" hidden="1" x14ac:dyDescent="0.3">
      <c r="B106947">
        <v>106939</v>
      </c>
      <c r="C106947" t="s">
        <v>4648</v>
      </c>
      <c r="D106947" t="s">
        <v>25632</v>
      </c>
      <c r="E106947" t="s">
        <v>19311</v>
      </c>
      <c r="F106947" s="4">
        <v>36207</v>
      </c>
      <c r="I106947" s="1">
        <v>69515</v>
      </c>
      <c r="J106947" s="1">
        <v>74035.649999999994</v>
      </c>
      <c r="K106947" t="s">
        <v>32686</v>
      </c>
    </row>
    <row r="106948" spans="2:11" hidden="1" x14ac:dyDescent="0.3">
      <c r="B106948">
        <v>106940</v>
      </c>
      <c r="C106948" t="s">
        <v>31139</v>
      </c>
      <c r="D106948" t="s">
        <v>31</v>
      </c>
      <c r="E106948" t="s">
        <v>19557</v>
      </c>
      <c r="F106948" s="4">
        <v>41879</v>
      </c>
      <c r="I106948" s="1">
        <v>37583</v>
      </c>
      <c r="J106948" s="1">
        <v>37074.339999999997</v>
      </c>
      <c r="K106948" t="s">
        <v>32686</v>
      </c>
    </row>
    <row r="106949" spans="2:11" hidden="1" x14ac:dyDescent="0.3">
      <c r="B106949">
        <v>106941</v>
      </c>
      <c r="C106949" t="s">
        <v>18249</v>
      </c>
      <c r="D106949" t="s">
        <v>5041</v>
      </c>
      <c r="E106949" t="s">
        <v>20090</v>
      </c>
      <c r="F106949" s="4">
        <v>40931</v>
      </c>
      <c r="I106949" s="1">
        <v>40603</v>
      </c>
      <c r="J106949" s="1">
        <v>57882.59</v>
      </c>
      <c r="K106949" t="s">
        <v>32686</v>
      </c>
    </row>
    <row r="106950" spans="2:11" hidden="1" x14ac:dyDescent="0.3">
      <c r="B106950">
        <v>106942</v>
      </c>
      <c r="C106950" t="s">
        <v>31140</v>
      </c>
      <c r="D106950" t="s">
        <v>1325</v>
      </c>
      <c r="E106950" t="s">
        <v>19301</v>
      </c>
      <c r="F106950" s="4">
        <v>42121</v>
      </c>
      <c r="I106950" s="1">
        <v>45970</v>
      </c>
      <c r="J106950" s="1">
        <v>44361.7</v>
      </c>
      <c r="K106950" t="s">
        <v>32686</v>
      </c>
    </row>
    <row r="106951" spans="2:11" hidden="1" x14ac:dyDescent="0.3">
      <c r="B106951">
        <v>106943</v>
      </c>
      <c r="C106951" t="s">
        <v>4649</v>
      </c>
      <c r="D106951" t="s">
        <v>25632</v>
      </c>
      <c r="E106951" t="s">
        <v>19005</v>
      </c>
      <c r="F106951" s="4">
        <v>40492</v>
      </c>
      <c r="I106951" s="1">
        <v>65009</v>
      </c>
      <c r="J106951" s="1">
        <v>75710.05</v>
      </c>
      <c r="K106951" t="s">
        <v>32686</v>
      </c>
    </row>
    <row r="106952" spans="2:11" hidden="1" x14ac:dyDescent="0.3">
      <c r="B106952">
        <v>106944</v>
      </c>
      <c r="C106952" t="s">
        <v>4650</v>
      </c>
      <c r="D106952" t="s">
        <v>32948</v>
      </c>
      <c r="E106952" t="s">
        <v>19071</v>
      </c>
      <c r="F106952" s="4">
        <v>31901</v>
      </c>
      <c r="I106952" s="1">
        <v>45978</v>
      </c>
      <c r="J106952" s="1">
        <v>47058.04</v>
      </c>
      <c r="K106952" t="s">
        <v>32686</v>
      </c>
    </row>
    <row r="106953" spans="2:11" hidden="1" x14ac:dyDescent="0.3">
      <c r="B106953">
        <v>106945</v>
      </c>
      <c r="C106953" t="s">
        <v>34172</v>
      </c>
      <c r="D106953" t="s">
        <v>71</v>
      </c>
      <c r="E106953" t="s">
        <v>19045</v>
      </c>
      <c r="F106953" s="4">
        <v>42999</v>
      </c>
      <c r="I106953" s="1">
        <v>9663</v>
      </c>
      <c r="K106953" t="s">
        <v>32686</v>
      </c>
    </row>
    <row r="106954" spans="2:11" hidden="1" x14ac:dyDescent="0.3">
      <c r="B106954">
        <v>106946</v>
      </c>
      <c r="C106954" t="s">
        <v>34173</v>
      </c>
      <c r="D106954" t="s">
        <v>90</v>
      </c>
      <c r="E106954" t="s">
        <v>19103</v>
      </c>
      <c r="F106954" s="4">
        <v>42917</v>
      </c>
      <c r="I106954" s="1">
        <v>20800</v>
      </c>
      <c r="K106954" t="s">
        <v>32686</v>
      </c>
    </row>
    <row r="106955" spans="2:11" hidden="1" x14ac:dyDescent="0.3">
      <c r="B106955">
        <v>106947</v>
      </c>
      <c r="C106955" t="s">
        <v>4655</v>
      </c>
      <c r="D106955" t="s">
        <v>32982</v>
      </c>
      <c r="E106955" t="s">
        <v>19420</v>
      </c>
      <c r="F106955" s="4">
        <v>32128</v>
      </c>
      <c r="I106955" s="1">
        <v>45475</v>
      </c>
      <c r="J106955" s="1">
        <v>61509.760000000002</v>
      </c>
      <c r="K106955" t="s">
        <v>32686</v>
      </c>
    </row>
    <row r="106956" spans="2:11" hidden="1" x14ac:dyDescent="0.3">
      <c r="B106956">
        <v>106948</v>
      </c>
      <c r="C106956" t="s">
        <v>29004</v>
      </c>
      <c r="D106956" t="s">
        <v>32697</v>
      </c>
      <c r="E106956" t="s">
        <v>19228</v>
      </c>
      <c r="F106956" s="4">
        <v>41543</v>
      </c>
      <c r="I106956" s="1">
        <v>62676</v>
      </c>
      <c r="J106956" s="1">
        <v>64745.22</v>
      </c>
      <c r="K106956" t="s">
        <v>32686</v>
      </c>
    </row>
    <row r="106957" spans="2:11" hidden="1" x14ac:dyDescent="0.3">
      <c r="B106957">
        <v>106949</v>
      </c>
      <c r="C106957" t="s">
        <v>4656</v>
      </c>
      <c r="D106957" t="s">
        <v>766</v>
      </c>
      <c r="E106957" t="s">
        <v>19645</v>
      </c>
      <c r="F106957" s="4">
        <v>38285</v>
      </c>
      <c r="I106957" s="1">
        <v>51890</v>
      </c>
      <c r="J106957" s="1">
        <v>56987.91</v>
      </c>
      <c r="K106957" t="s">
        <v>32686</v>
      </c>
    </row>
    <row r="106958" spans="2:11" hidden="1" x14ac:dyDescent="0.3">
      <c r="B106958">
        <v>106950</v>
      </c>
      <c r="C106958" t="s">
        <v>4657</v>
      </c>
      <c r="D106958" t="s">
        <v>32697</v>
      </c>
      <c r="E106958" t="s">
        <v>19105</v>
      </c>
      <c r="F106958" s="4">
        <v>34534</v>
      </c>
      <c r="I106958" s="1">
        <v>82484</v>
      </c>
      <c r="J106958" s="1">
        <v>83866.899999999994</v>
      </c>
      <c r="K106958" t="s">
        <v>32686</v>
      </c>
    </row>
    <row r="106959" spans="2:11" hidden="1" x14ac:dyDescent="0.3">
      <c r="B106959">
        <v>106951</v>
      </c>
      <c r="C106959" t="s">
        <v>4658</v>
      </c>
      <c r="D106959" t="s">
        <v>32696</v>
      </c>
      <c r="E106959" t="s">
        <v>19737</v>
      </c>
      <c r="F106959" s="4">
        <v>38980</v>
      </c>
      <c r="I106959" s="1">
        <v>31345</v>
      </c>
      <c r="J106959" s="1">
        <v>34810.26</v>
      </c>
      <c r="K106959" t="s">
        <v>32686</v>
      </c>
    </row>
    <row r="106960" spans="2:11" hidden="1" x14ac:dyDescent="0.3">
      <c r="B106960">
        <v>106952</v>
      </c>
      <c r="C106960" t="s">
        <v>34174</v>
      </c>
      <c r="D106960" t="s">
        <v>36</v>
      </c>
      <c r="E106960" t="s">
        <v>32693</v>
      </c>
      <c r="F106960" s="4">
        <v>42625</v>
      </c>
      <c r="I106960" s="1">
        <v>37415</v>
      </c>
      <c r="J106960" s="1">
        <v>28831.360000000001</v>
      </c>
      <c r="K106960" t="s">
        <v>32686</v>
      </c>
    </row>
    <row r="106961" spans="2:11" hidden="1" x14ac:dyDescent="0.3">
      <c r="B106961">
        <v>106953</v>
      </c>
      <c r="C106961" t="s">
        <v>18255</v>
      </c>
      <c r="D106961" t="s">
        <v>32697</v>
      </c>
      <c r="E106961" t="s">
        <v>30303</v>
      </c>
      <c r="F106961" s="4">
        <v>40861</v>
      </c>
      <c r="I106961" s="1">
        <v>66122</v>
      </c>
      <c r="J106961" s="1">
        <v>93330.7</v>
      </c>
      <c r="K106961" t="s">
        <v>32686</v>
      </c>
    </row>
    <row r="106962" spans="2:11" hidden="1" x14ac:dyDescent="0.3">
      <c r="B106962">
        <v>106954</v>
      </c>
      <c r="C106962" t="s">
        <v>31141</v>
      </c>
      <c r="D106962" t="s">
        <v>32697</v>
      </c>
      <c r="E106962" t="s">
        <v>19537</v>
      </c>
      <c r="F106962" s="4">
        <v>42116</v>
      </c>
      <c r="I106962" s="1">
        <v>49833</v>
      </c>
      <c r="J106962" s="1">
        <v>54422.91</v>
      </c>
      <c r="K106962" t="s">
        <v>32686</v>
      </c>
    </row>
    <row r="106963" spans="2:11" hidden="1" x14ac:dyDescent="0.3">
      <c r="B106963">
        <v>106955</v>
      </c>
      <c r="C106963" t="s">
        <v>34175</v>
      </c>
      <c r="D106963" t="s">
        <v>32704</v>
      </c>
      <c r="E106963" t="s">
        <v>19142</v>
      </c>
      <c r="F106963" s="4">
        <v>42933</v>
      </c>
      <c r="I106963" s="1">
        <v>48971</v>
      </c>
      <c r="K106963" t="s">
        <v>32686</v>
      </c>
    </row>
    <row r="106964" spans="2:11" hidden="1" x14ac:dyDescent="0.3">
      <c r="B106964">
        <v>106956</v>
      </c>
      <c r="C106964" t="s">
        <v>24431</v>
      </c>
      <c r="D106964" t="s">
        <v>32697</v>
      </c>
      <c r="E106964" t="s">
        <v>19405</v>
      </c>
      <c r="F106964" s="4">
        <v>41086</v>
      </c>
      <c r="I106964" s="1">
        <v>66122</v>
      </c>
      <c r="J106964" s="1">
        <v>81386.45</v>
      </c>
      <c r="K106964" t="s">
        <v>32686</v>
      </c>
    </row>
    <row r="106965" spans="2:11" hidden="1" x14ac:dyDescent="0.3">
      <c r="B106965">
        <v>106957</v>
      </c>
      <c r="C106965" t="s">
        <v>24432</v>
      </c>
      <c r="D106965" t="s">
        <v>32743</v>
      </c>
      <c r="E106965" t="s">
        <v>19067</v>
      </c>
      <c r="F106965" s="4">
        <v>41169</v>
      </c>
      <c r="I106965" s="1">
        <v>31782</v>
      </c>
      <c r="J106965" s="1">
        <v>41162.36</v>
      </c>
      <c r="K106965" t="s">
        <v>32686</v>
      </c>
    </row>
    <row r="106966" spans="2:11" hidden="1" x14ac:dyDescent="0.3">
      <c r="B106966">
        <v>106958</v>
      </c>
      <c r="C106966" t="s">
        <v>4661</v>
      </c>
      <c r="D106966" t="s">
        <v>31420</v>
      </c>
      <c r="E106966" t="s">
        <v>20306</v>
      </c>
      <c r="F106966" s="4">
        <v>38607</v>
      </c>
      <c r="I106966" s="1">
        <v>35949</v>
      </c>
      <c r="J106966" s="1">
        <v>36966.160000000003</v>
      </c>
      <c r="K106966" t="s">
        <v>32686</v>
      </c>
    </row>
    <row r="106967" spans="2:11" hidden="1" x14ac:dyDescent="0.3">
      <c r="B106967">
        <v>106959</v>
      </c>
      <c r="C106967" t="s">
        <v>32413</v>
      </c>
      <c r="D106967" t="s">
        <v>32697</v>
      </c>
      <c r="E106967" t="s">
        <v>19094</v>
      </c>
      <c r="F106967" s="4">
        <v>42429</v>
      </c>
      <c r="I106967" s="1">
        <v>49088</v>
      </c>
      <c r="J106967" s="1">
        <v>49487.28</v>
      </c>
      <c r="K106967" t="s">
        <v>32686</v>
      </c>
    </row>
    <row r="106968" spans="2:11" hidden="1" x14ac:dyDescent="0.3">
      <c r="B106968">
        <v>106960</v>
      </c>
      <c r="C106968" t="s">
        <v>4664</v>
      </c>
      <c r="D106968" t="s">
        <v>709</v>
      </c>
      <c r="E106968" t="s">
        <v>19614</v>
      </c>
      <c r="F106968" s="4">
        <v>35660</v>
      </c>
      <c r="I106968" s="1">
        <v>63292</v>
      </c>
      <c r="J106968" s="1">
        <v>69520.84</v>
      </c>
      <c r="K106968" t="s">
        <v>32686</v>
      </c>
    </row>
    <row r="106969" spans="2:11" hidden="1" x14ac:dyDescent="0.3">
      <c r="B106969">
        <v>106961</v>
      </c>
      <c r="C106969" t="s">
        <v>4667</v>
      </c>
      <c r="D106969" t="s">
        <v>32821</v>
      </c>
      <c r="E106969" t="s">
        <v>30179</v>
      </c>
      <c r="F106969" s="4">
        <v>37053</v>
      </c>
      <c r="I106969" s="1">
        <v>31737</v>
      </c>
      <c r="J106969" s="1">
        <v>38876.589999999997</v>
      </c>
      <c r="K106969" t="s">
        <v>32686</v>
      </c>
    </row>
    <row r="106970" spans="2:11" hidden="1" x14ac:dyDescent="0.3">
      <c r="B106970">
        <v>106962</v>
      </c>
      <c r="C106970" t="s">
        <v>4668</v>
      </c>
      <c r="D106970" t="s">
        <v>25716</v>
      </c>
      <c r="E106970" t="s">
        <v>19641</v>
      </c>
      <c r="F106970" s="4">
        <v>36122</v>
      </c>
      <c r="I106970" s="1">
        <v>71097</v>
      </c>
      <c r="J106970" s="1">
        <v>78982.559999999998</v>
      </c>
      <c r="K106970" t="s">
        <v>32686</v>
      </c>
    </row>
    <row r="106971" spans="2:11" hidden="1" x14ac:dyDescent="0.3">
      <c r="B106971">
        <v>106963</v>
      </c>
      <c r="C106971" t="s">
        <v>34176</v>
      </c>
      <c r="D106971" t="s">
        <v>933</v>
      </c>
      <c r="E106971" t="s">
        <v>19964</v>
      </c>
      <c r="F106971" s="4">
        <v>42654</v>
      </c>
      <c r="I106971" s="1">
        <v>31765</v>
      </c>
      <c r="J106971" s="1">
        <v>21439.98</v>
      </c>
      <c r="K106971" t="s">
        <v>32686</v>
      </c>
    </row>
    <row r="106972" spans="2:11" hidden="1" x14ac:dyDescent="0.3">
      <c r="B106972">
        <v>106964</v>
      </c>
      <c r="C106972" t="s">
        <v>34177</v>
      </c>
      <c r="D106972" t="s">
        <v>139</v>
      </c>
      <c r="E106972" t="s">
        <v>20392</v>
      </c>
      <c r="F106972" s="4">
        <v>42807</v>
      </c>
      <c r="I106972" s="1">
        <v>31200</v>
      </c>
      <c r="J106972" s="1">
        <v>3398.7</v>
      </c>
      <c r="K106972" t="s">
        <v>32686</v>
      </c>
    </row>
    <row r="106973" spans="2:11" hidden="1" x14ac:dyDescent="0.3">
      <c r="B106973">
        <v>106965</v>
      </c>
      <c r="C106973" t="s">
        <v>4669</v>
      </c>
      <c r="D106973" t="s">
        <v>32697</v>
      </c>
      <c r="E106973" t="s">
        <v>32767</v>
      </c>
      <c r="F106973" s="4">
        <v>40002</v>
      </c>
      <c r="I106973" s="1">
        <v>70051</v>
      </c>
      <c r="J106973" s="1">
        <v>108510.02</v>
      </c>
      <c r="K106973" t="s">
        <v>32686</v>
      </c>
    </row>
    <row r="106974" spans="2:11" hidden="1" x14ac:dyDescent="0.3">
      <c r="B106974">
        <v>106966</v>
      </c>
      <c r="C106974" t="s">
        <v>4671</v>
      </c>
      <c r="D106974" t="s">
        <v>16452</v>
      </c>
      <c r="E106974" t="s">
        <v>20100</v>
      </c>
      <c r="F106974" s="4">
        <v>38229</v>
      </c>
      <c r="I106974" s="1">
        <v>72172</v>
      </c>
      <c r="J106974" s="1">
        <v>72216.070000000007</v>
      </c>
      <c r="K106974" t="s">
        <v>32686</v>
      </c>
    </row>
    <row r="106975" spans="2:11" hidden="1" x14ac:dyDescent="0.3">
      <c r="B106975">
        <v>106967</v>
      </c>
      <c r="C106975" t="s">
        <v>4672</v>
      </c>
      <c r="D106975" t="s">
        <v>32697</v>
      </c>
      <c r="E106975" t="s">
        <v>21058</v>
      </c>
      <c r="F106975" s="4">
        <v>37483</v>
      </c>
      <c r="I106975" s="1">
        <v>76892</v>
      </c>
      <c r="J106975" s="1">
        <v>80584.820000000007</v>
      </c>
      <c r="K106975" t="s">
        <v>32686</v>
      </c>
    </row>
    <row r="106976" spans="2:11" hidden="1" x14ac:dyDescent="0.3">
      <c r="B106976">
        <v>106968</v>
      </c>
      <c r="C106976" t="s">
        <v>24435</v>
      </c>
      <c r="D106976" t="s">
        <v>90</v>
      </c>
      <c r="E106976" t="s">
        <v>19103</v>
      </c>
      <c r="F106976" s="4">
        <v>41247</v>
      </c>
      <c r="I106976" s="1">
        <v>22880</v>
      </c>
      <c r="J106976" s="1">
        <v>10741.5</v>
      </c>
      <c r="K106976" t="s">
        <v>32686</v>
      </c>
    </row>
    <row r="106977" spans="2:11" hidden="1" x14ac:dyDescent="0.3">
      <c r="B106977">
        <v>106969</v>
      </c>
      <c r="C106977" t="s">
        <v>18259</v>
      </c>
      <c r="D106977" t="s">
        <v>860</v>
      </c>
      <c r="E106977" t="s">
        <v>20019</v>
      </c>
      <c r="F106977" s="4">
        <v>37753</v>
      </c>
      <c r="I106977" s="1">
        <v>92900</v>
      </c>
      <c r="J106977" s="1">
        <v>91342.34</v>
      </c>
      <c r="K106977" t="s">
        <v>32686</v>
      </c>
    </row>
    <row r="106978" spans="2:11" hidden="1" x14ac:dyDescent="0.3">
      <c r="B106978">
        <v>106970</v>
      </c>
      <c r="C106978" t="s">
        <v>4674</v>
      </c>
      <c r="D106978" t="s">
        <v>198</v>
      </c>
      <c r="E106978" t="s">
        <v>19487</v>
      </c>
      <c r="F106978" s="4">
        <v>27309</v>
      </c>
      <c r="I106978" s="1">
        <v>94800</v>
      </c>
      <c r="J106978" s="1">
        <v>89836.59</v>
      </c>
      <c r="K106978" t="s">
        <v>32686</v>
      </c>
    </row>
    <row r="106979" spans="2:11" hidden="1" x14ac:dyDescent="0.3">
      <c r="B106979">
        <v>106971</v>
      </c>
      <c r="C106979" t="s">
        <v>4675</v>
      </c>
      <c r="D106979" t="s">
        <v>4015</v>
      </c>
      <c r="E106979" t="s">
        <v>19624</v>
      </c>
      <c r="F106979" s="4">
        <v>27759</v>
      </c>
      <c r="I106979" s="1">
        <v>62345</v>
      </c>
      <c r="J106979" s="1">
        <v>61359.17</v>
      </c>
      <c r="K106979" t="s">
        <v>32686</v>
      </c>
    </row>
    <row r="106980" spans="2:11" hidden="1" x14ac:dyDescent="0.3">
      <c r="B106980">
        <v>106972</v>
      </c>
      <c r="C106980" t="s">
        <v>4678</v>
      </c>
      <c r="D106980" t="s">
        <v>4019</v>
      </c>
      <c r="E106980" t="s">
        <v>21900</v>
      </c>
      <c r="F106980" s="4">
        <v>34526</v>
      </c>
      <c r="I106980" s="1">
        <v>31902</v>
      </c>
      <c r="J106980" s="1">
        <v>31846.42</v>
      </c>
      <c r="K106980" t="s">
        <v>32686</v>
      </c>
    </row>
    <row r="106981" spans="2:11" hidden="1" x14ac:dyDescent="0.3">
      <c r="B106981">
        <v>106973</v>
      </c>
      <c r="C106981" t="s">
        <v>34178</v>
      </c>
      <c r="D106981" t="s">
        <v>32704</v>
      </c>
      <c r="E106981" t="s">
        <v>19142</v>
      </c>
      <c r="F106981" s="4">
        <v>42782</v>
      </c>
      <c r="I106981" s="1">
        <v>48971</v>
      </c>
      <c r="J106981" s="1">
        <v>15438.64</v>
      </c>
      <c r="K106981" t="s">
        <v>32686</v>
      </c>
    </row>
    <row r="106982" spans="2:11" hidden="1" x14ac:dyDescent="0.3">
      <c r="B106982">
        <v>106974</v>
      </c>
      <c r="C106982" t="s">
        <v>4679</v>
      </c>
      <c r="D106982" t="s">
        <v>30072</v>
      </c>
      <c r="E106982" t="s">
        <v>19752</v>
      </c>
      <c r="F106982" s="4">
        <v>39167</v>
      </c>
      <c r="I106982" s="1">
        <v>143400</v>
      </c>
      <c r="J106982" s="1">
        <v>141783.07</v>
      </c>
      <c r="K106982" t="s">
        <v>32686</v>
      </c>
    </row>
    <row r="106983" spans="2:11" hidden="1" x14ac:dyDescent="0.3">
      <c r="B106983">
        <v>106975</v>
      </c>
      <c r="C106983" t="s">
        <v>4681</v>
      </c>
      <c r="D106983" t="s">
        <v>32711</v>
      </c>
      <c r="E106983" t="s">
        <v>19225</v>
      </c>
      <c r="F106983" s="4">
        <v>40296</v>
      </c>
      <c r="I106983" s="1">
        <v>70350</v>
      </c>
      <c r="J106983" s="1">
        <v>79672.03</v>
      </c>
      <c r="K106983" t="s">
        <v>32686</v>
      </c>
    </row>
    <row r="106984" spans="2:11" hidden="1" x14ac:dyDescent="0.3">
      <c r="B106984">
        <v>106976</v>
      </c>
      <c r="C106984" t="s">
        <v>18261</v>
      </c>
      <c r="D106984" t="s">
        <v>32725</v>
      </c>
      <c r="E106984" t="s">
        <v>19473</v>
      </c>
      <c r="F106984" s="4">
        <v>40942</v>
      </c>
      <c r="I106984" s="1">
        <v>67719</v>
      </c>
      <c r="J106984" s="1">
        <v>72857.36</v>
      </c>
      <c r="K106984" t="s">
        <v>32686</v>
      </c>
    </row>
    <row r="106985" spans="2:11" hidden="1" x14ac:dyDescent="0.3">
      <c r="B106985">
        <v>106977</v>
      </c>
      <c r="C106985" t="s">
        <v>4682</v>
      </c>
      <c r="D106985" t="s">
        <v>4602</v>
      </c>
      <c r="E106985" t="s">
        <v>19096</v>
      </c>
      <c r="F106985" s="4">
        <v>35723</v>
      </c>
      <c r="I106985" s="1">
        <v>61550</v>
      </c>
      <c r="J106985" s="1">
        <v>58184.480000000003</v>
      </c>
      <c r="K106985" t="s">
        <v>32686</v>
      </c>
    </row>
    <row r="106986" spans="2:11" hidden="1" x14ac:dyDescent="0.3">
      <c r="B106986">
        <v>106978</v>
      </c>
      <c r="C106986" t="s">
        <v>32415</v>
      </c>
      <c r="D106986" t="s">
        <v>32697</v>
      </c>
      <c r="E106986" t="s">
        <v>20094</v>
      </c>
      <c r="F106986" s="4">
        <v>42373</v>
      </c>
      <c r="I106986" s="1">
        <v>49088</v>
      </c>
      <c r="J106986" s="1">
        <v>48872.58</v>
      </c>
      <c r="K106986" t="s">
        <v>32686</v>
      </c>
    </row>
    <row r="106987" spans="2:11" hidden="1" x14ac:dyDescent="0.3">
      <c r="B106987">
        <v>106979</v>
      </c>
      <c r="C106987" t="s">
        <v>4683</v>
      </c>
      <c r="D106987" t="s">
        <v>747</v>
      </c>
      <c r="E106987" t="s">
        <v>19669</v>
      </c>
      <c r="F106987" s="4">
        <v>39002</v>
      </c>
      <c r="I106987" s="1">
        <v>90439</v>
      </c>
      <c r="J106987" s="1">
        <v>87100.96</v>
      </c>
      <c r="K106987" t="s">
        <v>32686</v>
      </c>
    </row>
    <row r="106988" spans="2:11" hidden="1" x14ac:dyDescent="0.3">
      <c r="B106988">
        <v>106980</v>
      </c>
      <c r="C106988" t="s">
        <v>4684</v>
      </c>
      <c r="D106988" t="s">
        <v>951</v>
      </c>
      <c r="E106988" t="s">
        <v>19075</v>
      </c>
      <c r="F106988" s="4">
        <v>37189</v>
      </c>
      <c r="I106988" s="1">
        <v>68939</v>
      </c>
      <c r="J106988" s="1">
        <v>73798.490000000005</v>
      </c>
      <c r="K106988" t="s">
        <v>32686</v>
      </c>
    </row>
    <row r="106989" spans="2:11" hidden="1" x14ac:dyDescent="0.3">
      <c r="B106989">
        <v>106981</v>
      </c>
      <c r="C106989" t="s">
        <v>4685</v>
      </c>
      <c r="D106989" t="s">
        <v>32697</v>
      </c>
      <c r="E106989" t="s">
        <v>19219</v>
      </c>
      <c r="F106989" s="4">
        <v>39311</v>
      </c>
      <c r="I106989" s="1">
        <v>76892</v>
      </c>
      <c r="J106989" s="1">
        <v>88007.15</v>
      </c>
      <c r="K106989" t="s">
        <v>32686</v>
      </c>
    </row>
    <row r="106990" spans="2:11" hidden="1" x14ac:dyDescent="0.3">
      <c r="B106990">
        <v>106982</v>
      </c>
      <c r="C106990" t="s">
        <v>24438</v>
      </c>
      <c r="D106990" t="s">
        <v>574</v>
      </c>
      <c r="E106990" t="s">
        <v>19520</v>
      </c>
      <c r="F106990" s="4">
        <v>41099</v>
      </c>
      <c r="I106990" s="1">
        <v>41604</v>
      </c>
      <c r="J106990" s="1">
        <v>39247.269999999997</v>
      </c>
      <c r="K106990" t="s">
        <v>32686</v>
      </c>
    </row>
    <row r="106991" spans="2:11" hidden="1" x14ac:dyDescent="0.3">
      <c r="B106991">
        <v>106983</v>
      </c>
      <c r="C106991" t="s">
        <v>4687</v>
      </c>
      <c r="D106991" t="s">
        <v>32697</v>
      </c>
      <c r="E106991" t="s">
        <v>20111</v>
      </c>
      <c r="F106991" s="4">
        <v>37677</v>
      </c>
      <c r="I106991" s="1">
        <v>74134</v>
      </c>
      <c r="J106991" s="1">
        <v>161987.29999999999</v>
      </c>
      <c r="K106991" t="s">
        <v>32686</v>
      </c>
    </row>
    <row r="106992" spans="2:11" hidden="1" x14ac:dyDescent="0.3">
      <c r="B106992">
        <v>106984</v>
      </c>
      <c r="C106992" t="s">
        <v>32416</v>
      </c>
      <c r="D106992" t="s">
        <v>32697</v>
      </c>
      <c r="E106992" t="s">
        <v>19537</v>
      </c>
      <c r="F106992" s="4">
        <v>42237</v>
      </c>
      <c r="I106992" s="1">
        <v>69373</v>
      </c>
      <c r="J106992" s="1">
        <v>73924.38</v>
      </c>
      <c r="K106992" t="s">
        <v>32686</v>
      </c>
    </row>
    <row r="106993" spans="2:11" hidden="1" x14ac:dyDescent="0.3">
      <c r="B106993">
        <v>106985</v>
      </c>
      <c r="C106993" t="s">
        <v>4689</v>
      </c>
      <c r="D106993" t="s">
        <v>928</v>
      </c>
      <c r="E106993" t="s">
        <v>19490</v>
      </c>
      <c r="F106993" s="4">
        <v>38638</v>
      </c>
      <c r="I106993" s="1">
        <v>39924</v>
      </c>
      <c r="J106993" s="1">
        <v>46368.56</v>
      </c>
      <c r="K106993" t="s">
        <v>32686</v>
      </c>
    </row>
    <row r="106994" spans="2:11" hidden="1" x14ac:dyDescent="0.3">
      <c r="B106994">
        <v>106986</v>
      </c>
      <c r="C106994" t="s">
        <v>4690</v>
      </c>
      <c r="D106994" t="s">
        <v>25716</v>
      </c>
      <c r="E106994" t="s">
        <v>20165</v>
      </c>
      <c r="F106994" s="4">
        <v>33133</v>
      </c>
      <c r="I106994" s="1">
        <v>80313</v>
      </c>
      <c r="J106994" s="1">
        <v>96771.87</v>
      </c>
      <c r="K106994" t="s">
        <v>32686</v>
      </c>
    </row>
    <row r="106995" spans="2:11" hidden="1" x14ac:dyDescent="0.3">
      <c r="B106995">
        <v>106987</v>
      </c>
      <c r="C106995" t="s">
        <v>4691</v>
      </c>
      <c r="D106995" t="s">
        <v>147</v>
      </c>
      <c r="E106995" t="s">
        <v>19107</v>
      </c>
      <c r="F106995" s="4">
        <v>33077</v>
      </c>
      <c r="I106995" s="1">
        <v>67902</v>
      </c>
      <c r="J106995" s="1">
        <v>73321.56</v>
      </c>
      <c r="K106995" t="s">
        <v>32686</v>
      </c>
    </row>
    <row r="106996" spans="2:11" hidden="1" x14ac:dyDescent="0.3">
      <c r="B106996">
        <v>106988</v>
      </c>
      <c r="C106996" t="s">
        <v>34179</v>
      </c>
      <c r="D106996" t="s">
        <v>32704</v>
      </c>
      <c r="E106996" t="s">
        <v>19142</v>
      </c>
      <c r="F106996" s="4">
        <v>42958</v>
      </c>
      <c r="I106996" s="1">
        <v>48971</v>
      </c>
      <c r="K106996" t="s">
        <v>32686</v>
      </c>
    </row>
    <row r="106997" spans="2:11" hidden="1" x14ac:dyDescent="0.3">
      <c r="B106997">
        <v>106989</v>
      </c>
      <c r="C106997" t="s">
        <v>4692</v>
      </c>
      <c r="D106997" t="s">
        <v>32689</v>
      </c>
      <c r="E106997" t="s">
        <v>19338</v>
      </c>
      <c r="F106997" s="4">
        <v>34590</v>
      </c>
      <c r="I106997" s="1">
        <v>94848</v>
      </c>
      <c r="J106997" s="1">
        <v>156965.79</v>
      </c>
      <c r="K106997" t="s">
        <v>32686</v>
      </c>
    </row>
    <row r="106998" spans="2:11" hidden="1" x14ac:dyDescent="0.3">
      <c r="B106998">
        <v>106990</v>
      </c>
      <c r="C106998" t="s">
        <v>4693</v>
      </c>
      <c r="D106998" t="s">
        <v>32697</v>
      </c>
      <c r="E106998" t="s">
        <v>19094</v>
      </c>
      <c r="F106998" s="4">
        <v>40512</v>
      </c>
      <c r="I106998" s="1">
        <v>66784</v>
      </c>
      <c r="J106998" s="1">
        <v>72897.37</v>
      </c>
      <c r="K106998" t="s">
        <v>32686</v>
      </c>
    </row>
    <row r="106999" spans="2:11" hidden="1" x14ac:dyDescent="0.3">
      <c r="B106999">
        <v>106991</v>
      </c>
      <c r="C106999" t="s">
        <v>32417</v>
      </c>
      <c r="D106999" t="s">
        <v>32697</v>
      </c>
      <c r="E106999" t="s">
        <v>20094</v>
      </c>
      <c r="F106999" s="4">
        <v>42492</v>
      </c>
      <c r="I106999" s="1">
        <v>49088</v>
      </c>
      <c r="J106999" s="1">
        <v>49510.35</v>
      </c>
      <c r="K106999" t="s">
        <v>32686</v>
      </c>
    </row>
    <row r="107000" spans="2:11" hidden="1" x14ac:dyDescent="0.3">
      <c r="B107000">
        <v>106992</v>
      </c>
      <c r="C107000" t="s">
        <v>4696</v>
      </c>
      <c r="D107000" t="s">
        <v>32689</v>
      </c>
      <c r="E107000" t="s">
        <v>19466</v>
      </c>
      <c r="F107000" s="4">
        <v>34212</v>
      </c>
      <c r="I107000" s="1">
        <v>96449</v>
      </c>
      <c r="J107000" s="1">
        <v>157756.42000000001</v>
      </c>
      <c r="K107000" t="s">
        <v>32686</v>
      </c>
    </row>
    <row r="107001" spans="2:11" hidden="1" x14ac:dyDescent="0.3">
      <c r="B107001">
        <v>106993</v>
      </c>
      <c r="C107001" t="s">
        <v>18263</v>
      </c>
      <c r="D107001" t="s">
        <v>513</v>
      </c>
      <c r="E107001" t="s">
        <v>19365</v>
      </c>
      <c r="F107001" s="4">
        <v>40911</v>
      </c>
      <c r="I107001" s="1">
        <v>59500</v>
      </c>
      <c r="J107001" s="1">
        <v>59548.72</v>
      </c>
      <c r="K107001" t="s">
        <v>32686</v>
      </c>
    </row>
    <row r="107002" spans="2:11" hidden="1" x14ac:dyDescent="0.3">
      <c r="B107002">
        <v>106994</v>
      </c>
      <c r="C107002" t="s">
        <v>31145</v>
      </c>
      <c r="D107002" t="s">
        <v>186</v>
      </c>
      <c r="E107002" t="s">
        <v>19072</v>
      </c>
      <c r="F107002" s="4">
        <v>42135</v>
      </c>
      <c r="I107002" s="1">
        <v>70300</v>
      </c>
      <c r="J107002" s="1">
        <v>70035.37</v>
      </c>
      <c r="K107002" t="s">
        <v>32686</v>
      </c>
    </row>
    <row r="107003" spans="2:11" hidden="1" x14ac:dyDescent="0.3">
      <c r="B107003">
        <v>106995</v>
      </c>
      <c r="C107003" t="s">
        <v>4697</v>
      </c>
      <c r="D107003" t="s">
        <v>227</v>
      </c>
      <c r="E107003" t="s">
        <v>20004</v>
      </c>
      <c r="F107003" s="4">
        <v>37781</v>
      </c>
      <c r="I107003" s="1">
        <v>67218</v>
      </c>
      <c r="J107003" s="1">
        <v>64722.04</v>
      </c>
      <c r="K107003" t="s">
        <v>32686</v>
      </c>
    </row>
    <row r="107004" spans="2:11" hidden="1" x14ac:dyDescent="0.3">
      <c r="B107004">
        <v>106996</v>
      </c>
      <c r="C107004" t="s">
        <v>4698</v>
      </c>
      <c r="D107004" t="s">
        <v>32697</v>
      </c>
      <c r="E107004" t="s">
        <v>19368</v>
      </c>
      <c r="F107004" s="4">
        <v>39819</v>
      </c>
      <c r="I107004" s="1">
        <v>70051</v>
      </c>
      <c r="J107004" s="1">
        <v>74051.95</v>
      </c>
      <c r="K107004" t="s">
        <v>32686</v>
      </c>
    </row>
    <row r="107005" spans="2:11" hidden="1" x14ac:dyDescent="0.3">
      <c r="B107005">
        <v>106997</v>
      </c>
      <c r="C107005" t="s">
        <v>34180</v>
      </c>
      <c r="D107005" t="s">
        <v>565</v>
      </c>
      <c r="E107005" t="s">
        <v>19538</v>
      </c>
      <c r="F107005" s="4">
        <v>42611</v>
      </c>
      <c r="I107005" s="1">
        <v>37415</v>
      </c>
      <c r="J107005" s="1">
        <v>29626.799999999999</v>
      </c>
      <c r="K107005" t="s">
        <v>32686</v>
      </c>
    </row>
    <row r="107006" spans="2:11" hidden="1" x14ac:dyDescent="0.3">
      <c r="B107006">
        <v>106998</v>
      </c>
      <c r="C107006" t="s">
        <v>34181</v>
      </c>
      <c r="D107006" t="s">
        <v>13975</v>
      </c>
      <c r="E107006" t="s">
        <v>19680</v>
      </c>
      <c r="F107006" s="4">
        <v>42847</v>
      </c>
      <c r="I107006" s="1">
        <v>38915</v>
      </c>
      <c r="J107006" s="1">
        <v>5916.87</v>
      </c>
      <c r="K107006" t="s">
        <v>32686</v>
      </c>
    </row>
    <row r="107007" spans="2:11" hidden="1" x14ac:dyDescent="0.3">
      <c r="B107007">
        <v>106999</v>
      </c>
      <c r="C107007" t="s">
        <v>32418</v>
      </c>
      <c r="D107007" t="s">
        <v>30031</v>
      </c>
      <c r="E107007" t="s">
        <v>19739</v>
      </c>
      <c r="F107007" s="4">
        <v>39609</v>
      </c>
      <c r="I107007" s="1">
        <v>98300</v>
      </c>
      <c r="J107007" s="1">
        <v>92436.96</v>
      </c>
      <c r="K107007" t="s">
        <v>32686</v>
      </c>
    </row>
    <row r="107008" spans="2:11" hidden="1" x14ac:dyDescent="0.3">
      <c r="B107008">
        <v>107000</v>
      </c>
      <c r="C107008" t="s">
        <v>4699</v>
      </c>
      <c r="D107008" t="s">
        <v>32724</v>
      </c>
      <c r="E107008" t="s">
        <v>20064</v>
      </c>
      <c r="F107008" s="4">
        <v>31859</v>
      </c>
      <c r="I107008" s="1">
        <v>50404</v>
      </c>
      <c r="J107008" s="1">
        <v>51829.3</v>
      </c>
      <c r="K107008" t="s">
        <v>32686</v>
      </c>
    </row>
    <row r="107009" spans="2:11" hidden="1" x14ac:dyDescent="0.3">
      <c r="B107009">
        <v>107001</v>
      </c>
      <c r="C107009" t="s">
        <v>4704</v>
      </c>
      <c r="D107009" t="s">
        <v>31420</v>
      </c>
      <c r="E107009" t="s">
        <v>23301</v>
      </c>
      <c r="F107009" s="4">
        <v>29067</v>
      </c>
      <c r="I107009" s="1">
        <v>40137</v>
      </c>
      <c r="J107009" s="1">
        <v>37553.67</v>
      </c>
      <c r="K107009" t="s">
        <v>32686</v>
      </c>
    </row>
    <row r="107010" spans="2:11" hidden="1" x14ac:dyDescent="0.3">
      <c r="B107010">
        <v>107002</v>
      </c>
      <c r="C107010" t="s">
        <v>29016</v>
      </c>
      <c r="D107010" t="s">
        <v>32755</v>
      </c>
      <c r="E107010" t="s">
        <v>19529</v>
      </c>
      <c r="F107010" s="4">
        <v>41743</v>
      </c>
      <c r="I107010" s="1">
        <v>31765</v>
      </c>
      <c r="J107010" s="1">
        <v>30898.15</v>
      </c>
      <c r="K107010" t="s">
        <v>32686</v>
      </c>
    </row>
    <row r="107011" spans="2:11" hidden="1" x14ac:dyDescent="0.3">
      <c r="B107011">
        <v>107003</v>
      </c>
      <c r="C107011" t="s">
        <v>18265</v>
      </c>
      <c r="D107011" t="s">
        <v>25632</v>
      </c>
      <c r="E107011" t="s">
        <v>19871</v>
      </c>
      <c r="F107011" s="4">
        <v>40730</v>
      </c>
      <c r="I107011" s="1">
        <v>65009</v>
      </c>
      <c r="J107011" s="1">
        <v>69673.509999999995</v>
      </c>
      <c r="K107011" t="s">
        <v>32686</v>
      </c>
    </row>
    <row r="107012" spans="2:11" hidden="1" x14ac:dyDescent="0.3">
      <c r="B107012">
        <v>107004</v>
      </c>
      <c r="C107012" t="s">
        <v>34182</v>
      </c>
      <c r="D107012" t="s">
        <v>993</v>
      </c>
      <c r="E107012" t="s">
        <v>19538</v>
      </c>
      <c r="F107012" s="4">
        <v>42940</v>
      </c>
      <c r="I107012" s="1">
        <v>54709</v>
      </c>
      <c r="K107012" t="s">
        <v>32686</v>
      </c>
    </row>
    <row r="107013" spans="2:11" hidden="1" x14ac:dyDescent="0.3">
      <c r="B107013">
        <v>107005</v>
      </c>
      <c r="C107013" t="s">
        <v>24441</v>
      </c>
      <c r="D107013" t="s">
        <v>32697</v>
      </c>
      <c r="E107013" t="s">
        <v>21316</v>
      </c>
      <c r="F107013" s="4">
        <v>41263</v>
      </c>
      <c r="I107013" s="1">
        <v>62676</v>
      </c>
      <c r="J107013" s="1">
        <v>87744.48</v>
      </c>
      <c r="K107013" t="s">
        <v>32686</v>
      </c>
    </row>
    <row r="107014" spans="2:11" hidden="1" x14ac:dyDescent="0.3">
      <c r="B107014">
        <v>107006</v>
      </c>
      <c r="C107014" t="s">
        <v>4712</v>
      </c>
      <c r="D107014" t="s">
        <v>32697</v>
      </c>
      <c r="E107014" t="s">
        <v>19158</v>
      </c>
      <c r="F107014" s="4">
        <v>38776</v>
      </c>
      <c r="I107014" s="1">
        <v>71412</v>
      </c>
      <c r="J107014" s="1">
        <v>108348.18</v>
      </c>
      <c r="K107014" t="s">
        <v>32686</v>
      </c>
    </row>
    <row r="107015" spans="2:11" hidden="1" x14ac:dyDescent="0.3">
      <c r="B107015">
        <v>107007</v>
      </c>
      <c r="C107015" t="s">
        <v>4715</v>
      </c>
      <c r="D107015" t="s">
        <v>4716</v>
      </c>
      <c r="E107015" t="s">
        <v>19303</v>
      </c>
      <c r="F107015" s="4">
        <v>31271</v>
      </c>
      <c r="I107015" s="1">
        <v>72000</v>
      </c>
      <c r="J107015" s="1">
        <v>71819.67</v>
      </c>
      <c r="K107015" t="s">
        <v>32686</v>
      </c>
    </row>
    <row r="107016" spans="2:11" hidden="1" x14ac:dyDescent="0.3">
      <c r="B107016">
        <v>107008</v>
      </c>
      <c r="C107016" t="s">
        <v>29017</v>
      </c>
      <c r="D107016" t="s">
        <v>32696</v>
      </c>
      <c r="E107016" t="s">
        <v>19828</v>
      </c>
      <c r="F107016" s="4">
        <v>41582</v>
      </c>
      <c r="I107016" s="1">
        <v>30430</v>
      </c>
      <c r="J107016" s="1">
        <v>35979.4</v>
      </c>
      <c r="K107016" t="s">
        <v>32686</v>
      </c>
    </row>
    <row r="107017" spans="2:11" hidden="1" x14ac:dyDescent="0.3">
      <c r="B107017">
        <v>107009</v>
      </c>
      <c r="C107017" t="s">
        <v>4717</v>
      </c>
      <c r="D107017" t="s">
        <v>71</v>
      </c>
      <c r="E107017" t="s">
        <v>19045</v>
      </c>
      <c r="F107017" s="4">
        <v>35126</v>
      </c>
      <c r="I107017" s="1">
        <v>11496</v>
      </c>
      <c r="J107017" s="1">
        <v>11140.43</v>
      </c>
      <c r="K107017" t="s">
        <v>32686</v>
      </c>
    </row>
    <row r="107018" spans="2:11" hidden="1" x14ac:dyDescent="0.3">
      <c r="B107018">
        <v>107010</v>
      </c>
      <c r="C107018" t="s">
        <v>4718</v>
      </c>
      <c r="D107018" t="s">
        <v>662</v>
      </c>
      <c r="E107018" t="s">
        <v>20425</v>
      </c>
      <c r="F107018" s="4">
        <v>32538</v>
      </c>
      <c r="I107018" s="1">
        <v>67200</v>
      </c>
      <c r="J107018" s="1">
        <v>66511.19</v>
      </c>
      <c r="K107018" t="s">
        <v>32686</v>
      </c>
    </row>
    <row r="107019" spans="2:11" hidden="1" x14ac:dyDescent="0.3">
      <c r="B107019">
        <v>107011</v>
      </c>
      <c r="C107019" t="s">
        <v>32421</v>
      </c>
      <c r="D107019" t="s">
        <v>32725</v>
      </c>
      <c r="E107019" t="s">
        <v>21316</v>
      </c>
      <c r="F107019" s="4">
        <v>40015</v>
      </c>
      <c r="I107019" s="1">
        <v>71742</v>
      </c>
      <c r="J107019" s="1">
        <v>77421.41</v>
      </c>
      <c r="K107019" t="s">
        <v>32686</v>
      </c>
    </row>
    <row r="107020" spans="2:11" hidden="1" x14ac:dyDescent="0.3">
      <c r="B107020">
        <v>107012</v>
      </c>
      <c r="C107020" t="s">
        <v>4719</v>
      </c>
      <c r="D107020" t="s">
        <v>38</v>
      </c>
      <c r="E107020" t="s">
        <v>20582</v>
      </c>
      <c r="F107020" s="4">
        <v>37205</v>
      </c>
      <c r="I107020" s="1">
        <v>72300</v>
      </c>
      <c r="J107020" s="1">
        <v>71621.09</v>
      </c>
      <c r="K107020" t="s">
        <v>32686</v>
      </c>
    </row>
    <row r="107021" spans="2:11" hidden="1" x14ac:dyDescent="0.3">
      <c r="B107021">
        <v>107013</v>
      </c>
      <c r="C107021" t="s">
        <v>4720</v>
      </c>
      <c r="D107021" t="s">
        <v>4200</v>
      </c>
      <c r="E107021" t="s">
        <v>19011</v>
      </c>
      <c r="F107021" s="4">
        <v>35821</v>
      </c>
      <c r="I107021" s="1">
        <v>46939</v>
      </c>
      <c r="J107021" s="1">
        <v>46372.94</v>
      </c>
      <c r="K107021" t="s">
        <v>32686</v>
      </c>
    </row>
    <row r="107022" spans="2:11" hidden="1" x14ac:dyDescent="0.3">
      <c r="B107022">
        <v>107014</v>
      </c>
      <c r="C107022" t="s">
        <v>4721</v>
      </c>
      <c r="D107022" t="s">
        <v>913</v>
      </c>
      <c r="E107022" t="s">
        <v>19094</v>
      </c>
      <c r="F107022" s="4">
        <v>37070</v>
      </c>
      <c r="I107022" s="1">
        <v>103572</v>
      </c>
      <c r="J107022" s="1">
        <v>95920.54</v>
      </c>
      <c r="K107022" t="s">
        <v>32686</v>
      </c>
    </row>
    <row r="107023" spans="2:11" hidden="1" x14ac:dyDescent="0.3">
      <c r="B107023">
        <v>107015</v>
      </c>
      <c r="C107023" t="s">
        <v>29018</v>
      </c>
      <c r="D107023" t="s">
        <v>139</v>
      </c>
      <c r="E107023" t="s">
        <v>19103</v>
      </c>
      <c r="F107023" s="4">
        <v>41477</v>
      </c>
      <c r="I107023" s="1">
        <v>20800</v>
      </c>
      <c r="K107023" t="s">
        <v>32686</v>
      </c>
    </row>
    <row r="107024" spans="2:11" hidden="1" x14ac:dyDescent="0.3">
      <c r="B107024">
        <v>107016</v>
      </c>
      <c r="C107024" t="s">
        <v>31146</v>
      </c>
      <c r="D107024" t="s">
        <v>33077</v>
      </c>
      <c r="E107024" t="s">
        <v>19420</v>
      </c>
      <c r="F107024" s="4">
        <v>40931</v>
      </c>
      <c r="I107024" s="1">
        <v>45562</v>
      </c>
      <c r="J107024" s="1">
        <v>48752.05</v>
      </c>
      <c r="K107024" t="s">
        <v>32686</v>
      </c>
    </row>
    <row r="107025" spans="2:11" hidden="1" x14ac:dyDescent="0.3">
      <c r="B107025">
        <v>107017</v>
      </c>
      <c r="C107025" t="s">
        <v>31147</v>
      </c>
      <c r="D107025" t="s">
        <v>32696</v>
      </c>
      <c r="E107025" t="s">
        <v>20643</v>
      </c>
      <c r="F107025" s="4">
        <v>42114</v>
      </c>
      <c r="I107025" s="1">
        <v>29453</v>
      </c>
      <c r="J107025" s="1">
        <v>41517.18</v>
      </c>
      <c r="K107025" t="s">
        <v>32686</v>
      </c>
    </row>
    <row r="107026" spans="2:11" hidden="1" x14ac:dyDescent="0.3">
      <c r="B107026">
        <v>107018</v>
      </c>
      <c r="C107026" t="s">
        <v>29019</v>
      </c>
      <c r="D107026" t="s">
        <v>31420</v>
      </c>
      <c r="E107026" t="s">
        <v>19955</v>
      </c>
      <c r="F107026" s="4">
        <v>37223</v>
      </c>
      <c r="I107026" s="1">
        <v>36996</v>
      </c>
      <c r="J107026" s="1">
        <v>34187.17</v>
      </c>
      <c r="K107026" t="s">
        <v>32686</v>
      </c>
    </row>
    <row r="107027" spans="2:11" hidden="1" x14ac:dyDescent="0.3">
      <c r="B107027">
        <v>107019</v>
      </c>
      <c r="C107027" t="s">
        <v>4722</v>
      </c>
      <c r="D107027" t="s">
        <v>32789</v>
      </c>
      <c r="E107027" t="s">
        <v>19004</v>
      </c>
      <c r="F107027" s="4">
        <v>34702</v>
      </c>
      <c r="I107027" s="1">
        <v>59500</v>
      </c>
      <c r="J107027" s="1">
        <v>55689.16</v>
      </c>
      <c r="K107027" t="s">
        <v>32686</v>
      </c>
    </row>
    <row r="107028" spans="2:11" hidden="1" x14ac:dyDescent="0.3">
      <c r="B107028">
        <v>107020</v>
      </c>
      <c r="C107028" t="s">
        <v>4723</v>
      </c>
      <c r="D107028" t="s">
        <v>548</v>
      </c>
      <c r="E107028" t="s">
        <v>19842</v>
      </c>
      <c r="F107028" s="4">
        <v>27820</v>
      </c>
      <c r="I107028" s="1">
        <v>62345</v>
      </c>
      <c r="J107028" s="1">
        <v>65368.49</v>
      </c>
      <c r="K107028" t="s">
        <v>32686</v>
      </c>
    </row>
    <row r="107029" spans="2:11" hidden="1" x14ac:dyDescent="0.3">
      <c r="B107029">
        <v>107021</v>
      </c>
      <c r="C107029" t="s">
        <v>34183</v>
      </c>
      <c r="D107029" t="s">
        <v>30031</v>
      </c>
      <c r="E107029" t="s">
        <v>19964</v>
      </c>
      <c r="F107029" s="4">
        <v>42765</v>
      </c>
      <c r="I107029" s="1">
        <v>107200</v>
      </c>
      <c r="J107029" s="1">
        <v>40407.699999999997</v>
      </c>
      <c r="K107029" t="s">
        <v>32686</v>
      </c>
    </row>
    <row r="107030" spans="2:11" hidden="1" x14ac:dyDescent="0.3">
      <c r="B107030">
        <v>107022</v>
      </c>
      <c r="C107030" t="s">
        <v>34184</v>
      </c>
      <c r="D107030" t="s">
        <v>90</v>
      </c>
      <c r="E107030" t="s">
        <v>19103</v>
      </c>
      <c r="F107030" s="4">
        <v>42889</v>
      </c>
      <c r="I107030" s="1">
        <v>20800</v>
      </c>
      <c r="K107030" t="s">
        <v>32686</v>
      </c>
    </row>
    <row r="107031" spans="2:11" hidden="1" x14ac:dyDescent="0.3">
      <c r="B107031">
        <v>107023</v>
      </c>
      <c r="C107031" t="s">
        <v>4733</v>
      </c>
      <c r="D107031" t="s">
        <v>32725</v>
      </c>
      <c r="E107031" t="s">
        <v>19884</v>
      </c>
      <c r="F107031" s="4">
        <v>39471</v>
      </c>
      <c r="I107031" s="1">
        <v>72438</v>
      </c>
      <c r="J107031" s="1">
        <v>120533.11</v>
      </c>
      <c r="K107031" t="s">
        <v>32686</v>
      </c>
    </row>
    <row r="107032" spans="2:11" hidden="1" x14ac:dyDescent="0.3">
      <c r="B107032">
        <v>107024</v>
      </c>
      <c r="C107032" t="s">
        <v>31148</v>
      </c>
      <c r="D107032" t="s">
        <v>5491</v>
      </c>
      <c r="E107032" t="s">
        <v>19572</v>
      </c>
      <c r="F107032" s="4">
        <v>41981</v>
      </c>
      <c r="I107032" s="1">
        <v>42153</v>
      </c>
      <c r="J107032" s="1">
        <v>41330.79</v>
      </c>
      <c r="K107032" t="s">
        <v>32686</v>
      </c>
    </row>
    <row r="107033" spans="2:11" hidden="1" x14ac:dyDescent="0.3">
      <c r="B107033">
        <v>107025</v>
      </c>
      <c r="C107033" t="s">
        <v>32422</v>
      </c>
      <c r="D107033" t="s">
        <v>32785</v>
      </c>
      <c r="E107033" t="s">
        <v>19151</v>
      </c>
      <c r="F107033" s="4">
        <v>42236</v>
      </c>
      <c r="I107033" s="1">
        <v>38381</v>
      </c>
      <c r="J107033" s="1">
        <v>40905.360000000001</v>
      </c>
      <c r="K107033" t="s">
        <v>32686</v>
      </c>
    </row>
    <row r="107034" spans="2:11" hidden="1" x14ac:dyDescent="0.3">
      <c r="B107034">
        <v>107026</v>
      </c>
      <c r="C107034" t="s">
        <v>18272</v>
      </c>
      <c r="D107034" t="s">
        <v>1876</v>
      </c>
      <c r="E107034" t="s">
        <v>20908</v>
      </c>
      <c r="F107034" s="4">
        <v>40976</v>
      </c>
      <c r="I107034" s="1">
        <v>63338</v>
      </c>
      <c r="J107034" s="1">
        <v>59977.86</v>
      </c>
      <c r="K107034" t="s">
        <v>32686</v>
      </c>
    </row>
    <row r="107035" spans="2:11" hidden="1" x14ac:dyDescent="0.3">
      <c r="B107035">
        <v>107027</v>
      </c>
      <c r="C107035" t="s">
        <v>4737</v>
      </c>
      <c r="D107035" t="s">
        <v>33572</v>
      </c>
      <c r="E107035" t="s">
        <v>19512</v>
      </c>
      <c r="F107035" s="4">
        <v>35779</v>
      </c>
      <c r="I107035" s="1">
        <v>35225</v>
      </c>
      <c r="J107035" s="1">
        <v>49331.05</v>
      </c>
      <c r="K107035" t="s">
        <v>32686</v>
      </c>
    </row>
    <row r="107036" spans="2:11" hidden="1" x14ac:dyDescent="0.3">
      <c r="B107036">
        <v>107028</v>
      </c>
      <c r="C107036" t="s">
        <v>4738</v>
      </c>
      <c r="D107036" t="s">
        <v>30336</v>
      </c>
      <c r="E107036" t="s">
        <v>19833</v>
      </c>
      <c r="F107036" s="4">
        <v>31621</v>
      </c>
      <c r="I107036" s="1">
        <v>63600</v>
      </c>
      <c r="J107036" s="1">
        <v>62496.62</v>
      </c>
      <c r="K107036" t="s">
        <v>32686</v>
      </c>
    </row>
    <row r="107037" spans="2:11" hidden="1" x14ac:dyDescent="0.3">
      <c r="B107037">
        <v>107029</v>
      </c>
      <c r="C107037" t="s">
        <v>4739</v>
      </c>
      <c r="D107037" t="s">
        <v>95</v>
      </c>
      <c r="E107037" t="s">
        <v>19075</v>
      </c>
      <c r="F107037" s="4">
        <v>37805</v>
      </c>
      <c r="I107037" s="1">
        <v>56108</v>
      </c>
      <c r="J107037" s="1">
        <v>59800.29</v>
      </c>
      <c r="K107037" t="s">
        <v>32686</v>
      </c>
    </row>
    <row r="107038" spans="2:11" hidden="1" x14ac:dyDescent="0.3">
      <c r="B107038">
        <v>107030</v>
      </c>
      <c r="C107038" t="s">
        <v>4740</v>
      </c>
      <c r="D107038" t="s">
        <v>186</v>
      </c>
      <c r="E107038" t="s">
        <v>19144</v>
      </c>
      <c r="F107038" s="4">
        <v>37130</v>
      </c>
      <c r="I107038" s="1">
        <v>75600</v>
      </c>
      <c r="J107038" s="1">
        <v>75821.25</v>
      </c>
      <c r="K107038" t="s">
        <v>32686</v>
      </c>
    </row>
    <row r="107039" spans="2:11" hidden="1" x14ac:dyDescent="0.3">
      <c r="B107039">
        <v>107031</v>
      </c>
      <c r="C107039" t="s">
        <v>4741</v>
      </c>
      <c r="D107039" t="s">
        <v>27836</v>
      </c>
      <c r="E107039" t="s">
        <v>20165</v>
      </c>
      <c r="F107039" s="4">
        <v>38042</v>
      </c>
      <c r="I107039" s="1">
        <v>72788</v>
      </c>
      <c r="J107039" s="1">
        <v>85450.31</v>
      </c>
      <c r="K107039" t="s">
        <v>32686</v>
      </c>
    </row>
    <row r="107040" spans="2:11" hidden="1" x14ac:dyDescent="0.3">
      <c r="B107040">
        <v>107032</v>
      </c>
      <c r="C107040" t="s">
        <v>4742</v>
      </c>
      <c r="D107040" t="s">
        <v>25768</v>
      </c>
      <c r="E107040" t="s">
        <v>19936</v>
      </c>
      <c r="F107040" s="4">
        <v>30172</v>
      </c>
      <c r="I107040" s="1">
        <v>92778</v>
      </c>
      <c r="J107040" s="1">
        <v>99115.4</v>
      </c>
      <c r="K107040" t="s">
        <v>32686</v>
      </c>
    </row>
    <row r="107041" spans="2:11" hidden="1" x14ac:dyDescent="0.3">
      <c r="B107041">
        <v>107033</v>
      </c>
      <c r="C107041" t="s">
        <v>4743</v>
      </c>
      <c r="D107041" t="s">
        <v>32882</v>
      </c>
      <c r="E107041" t="s">
        <v>19858</v>
      </c>
      <c r="F107041" s="4">
        <v>31775</v>
      </c>
      <c r="I107041" s="1">
        <v>89515</v>
      </c>
      <c r="J107041" s="1">
        <v>97385.25</v>
      </c>
      <c r="K107041" t="s">
        <v>32686</v>
      </c>
    </row>
    <row r="107042" spans="2:11" hidden="1" x14ac:dyDescent="0.3">
      <c r="B107042">
        <v>107034</v>
      </c>
      <c r="C107042" t="s">
        <v>4745</v>
      </c>
      <c r="D107042" t="s">
        <v>32714</v>
      </c>
      <c r="E107042" t="s">
        <v>19864</v>
      </c>
      <c r="F107042" s="4">
        <v>38636</v>
      </c>
      <c r="I107042" s="1">
        <v>31512</v>
      </c>
      <c r="J107042" s="1">
        <v>34527.32</v>
      </c>
      <c r="K107042" t="s">
        <v>32686</v>
      </c>
    </row>
    <row r="107043" spans="2:11" hidden="1" x14ac:dyDescent="0.3">
      <c r="B107043">
        <v>107035</v>
      </c>
      <c r="C107043" t="s">
        <v>34185</v>
      </c>
      <c r="D107043" t="s">
        <v>933</v>
      </c>
      <c r="E107043" t="s">
        <v>19514</v>
      </c>
      <c r="F107043" s="4">
        <v>38264</v>
      </c>
      <c r="I107043" s="1">
        <v>38488</v>
      </c>
      <c r="J107043" s="1">
        <v>37770.18</v>
      </c>
      <c r="K107043" t="s">
        <v>32686</v>
      </c>
    </row>
    <row r="107044" spans="2:11" hidden="1" x14ac:dyDescent="0.3">
      <c r="B107044">
        <v>107036</v>
      </c>
      <c r="C107044" t="s">
        <v>4748</v>
      </c>
      <c r="D107044" t="s">
        <v>1613</v>
      </c>
      <c r="E107044" t="s">
        <v>19087</v>
      </c>
      <c r="F107044" s="4">
        <v>37230</v>
      </c>
      <c r="I107044" s="1">
        <v>80938</v>
      </c>
      <c r="J107044" s="1">
        <v>95281.87</v>
      </c>
      <c r="K107044" t="s">
        <v>32686</v>
      </c>
    </row>
    <row r="107045" spans="2:11" hidden="1" x14ac:dyDescent="0.3">
      <c r="B107045">
        <v>107037</v>
      </c>
      <c r="C107045" t="s">
        <v>4750</v>
      </c>
      <c r="D107045" t="s">
        <v>32724</v>
      </c>
      <c r="E107045" t="s">
        <v>19143</v>
      </c>
      <c r="F107045" s="4">
        <v>29199</v>
      </c>
      <c r="I107045" s="1">
        <v>50404</v>
      </c>
      <c r="J107045" s="1">
        <v>57418.080000000002</v>
      </c>
      <c r="K107045" t="s">
        <v>32686</v>
      </c>
    </row>
    <row r="107046" spans="2:11" hidden="1" x14ac:dyDescent="0.3">
      <c r="B107046">
        <v>107038</v>
      </c>
      <c r="C107046" t="s">
        <v>4751</v>
      </c>
      <c r="D107046" t="s">
        <v>13</v>
      </c>
      <c r="E107046" t="s">
        <v>19036</v>
      </c>
      <c r="F107046" s="4">
        <v>38873</v>
      </c>
      <c r="I107046" s="1">
        <v>84900</v>
      </c>
      <c r="J107046" s="1">
        <v>83169.25</v>
      </c>
      <c r="K107046" t="s">
        <v>32686</v>
      </c>
    </row>
    <row r="107047" spans="2:11" hidden="1" x14ac:dyDescent="0.3">
      <c r="B107047">
        <v>107039</v>
      </c>
      <c r="C107047" t="s">
        <v>34186</v>
      </c>
      <c r="D107047" t="s">
        <v>32884</v>
      </c>
      <c r="E107047" t="s">
        <v>19103</v>
      </c>
      <c r="F107047" s="4">
        <v>42882</v>
      </c>
      <c r="I107047" s="1">
        <v>19240</v>
      </c>
      <c r="K107047" t="s">
        <v>32686</v>
      </c>
    </row>
    <row r="107048" spans="2:11" hidden="1" x14ac:dyDescent="0.3">
      <c r="B107048">
        <v>107040</v>
      </c>
      <c r="C107048" t="s">
        <v>31149</v>
      </c>
      <c r="D107048" t="s">
        <v>216</v>
      </c>
      <c r="E107048" t="s">
        <v>20486</v>
      </c>
      <c r="F107048" s="4">
        <v>36871</v>
      </c>
      <c r="I107048" s="1">
        <v>45083</v>
      </c>
      <c r="J107048" s="1">
        <v>45033.78</v>
      </c>
      <c r="K107048" t="s">
        <v>32686</v>
      </c>
    </row>
    <row r="107049" spans="2:11" hidden="1" x14ac:dyDescent="0.3">
      <c r="B107049">
        <v>107041</v>
      </c>
      <c r="C107049" t="s">
        <v>4753</v>
      </c>
      <c r="D107049" t="s">
        <v>25768</v>
      </c>
      <c r="E107049" t="s">
        <v>19184</v>
      </c>
      <c r="F107049" s="4">
        <v>33378</v>
      </c>
      <c r="I107049" s="1">
        <v>92778</v>
      </c>
      <c r="J107049" s="1">
        <v>97144.3</v>
      </c>
      <c r="K107049" t="s">
        <v>32686</v>
      </c>
    </row>
    <row r="107050" spans="2:11" hidden="1" x14ac:dyDescent="0.3">
      <c r="B107050">
        <v>107042</v>
      </c>
      <c r="C107050" t="s">
        <v>4754</v>
      </c>
      <c r="D107050" t="s">
        <v>30045</v>
      </c>
      <c r="E107050" t="s">
        <v>19155</v>
      </c>
      <c r="F107050" s="4">
        <v>36908</v>
      </c>
      <c r="I107050" s="1">
        <v>73041</v>
      </c>
      <c r="J107050" s="1">
        <v>73034.63</v>
      </c>
      <c r="K107050" t="s">
        <v>32686</v>
      </c>
    </row>
    <row r="107051" spans="2:11" hidden="1" x14ac:dyDescent="0.3">
      <c r="B107051">
        <v>107043</v>
      </c>
      <c r="C107051" t="s">
        <v>34187</v>
      </c>
      <c r="D107051" t="s">
        <v>382</v>
      </c>
      <c r="E107051" t="s">
        <v>19457</v>
      </c>
      <c r="F107051" s="4">
        <v>42744</v>
      </c>
      <c r="I107051" s="1">
        <v>37232</v>
      </c>
      <c r="J107051" s="1">
        <v>15767.03</v>
      </c>
      <c r="K107051" t="s">
        <v>32686</v>
      </c>
    </row>
    <row r="107052" spans="2:11" hidden="1" x14ac:dyDescent="0.3">
      <c r="B107052">
        <v>107044</v>
      </c>
      <c r="C107052" t="s">
        <v>4755</v>
      </c>
      <c r="D107052" t="s">
        <v>32854</v>
      </c>
      <c r="E107052" t="s">
        <v>19590</v>
      </c>
      <c r="F107052" s="4">
        <v>39916</v>
      </c>
      <c r="I107052" s="1">
        <v>32114</v>
      </c>
      <c r="J107052" s="1">
        <v>62659.360000000001</v>
      </c>
      <c r="K107052" t="s">
        <v>32686</v>
      </c>
    </row>
    <row r="107053" spans="2:11" hidden="1" x14ac:dyDescent="0.3">
      <c r="B107053">
        <v>107045</v>
      </c>
      <c r="C107053" t="s">
        <v>18275</v>
      </c>
      <c r="D107053" t="s">
        <v>139</v>
      </c>
      <c r="E107053" t="s">
        <v>19103</v>
      </c>
      <c r="F107053" s="4">
        <v>39256</v>
      </c>
      <c r="I107053" s="1">
        <v>20800</v>
      </c>
      <c r="J107053" s="1">
        <v>10730</v>
      </c>
      <c r="K107053" t="s">
        <v>32686</v>
      </c>
    </row>
    <row r="107054" spans="2:11" hidden="1" x14ac:dyDescent="0.3">
      <c r="B107054">
        <v>107046</v>
      </c>
      <c r="C107054" t="s">
        <v>4759</v>
      </c>
      <c r="D107054" t="s">
        <v>196</v>
      </c>
      <c r="E107054" t="s">
        <v>19213</v>
      </c>
      <c r="F107054" s="4">
        <v>30623</v>
      </c>
      <c r="I107054" s="1">
        <v>63950</v>
      </c>
      <c r="J107054" s="1">
        <v>104532.49</v>
      </c>
      <c r="K107054" t="s">
        <v>32686</v>
      </c>
    </row>
    <row r="107055" spans="2:11" hidden="1" x14ac:dyDescent="0.3">
      <c r="B107055">
        <v>107047</v>
      </c>
      <c r="C107055" t="s">
        <v>4761</v>
      </c>
      <c r="D107055" t="s">
        <v>25664</v>
      </c>
      <c r="E107055" t="s">
        <v>19209</v>
      </c>
      <c r="F107055" s="4">
        <v>38306</v>
      </c>
      <c r="I107055" s="1">
        <v>69145</v>
      </c>
      <c r="J107055" s="1">
        <v>79417.39</v>
      </c>
      <c r="K107055" t="s">
        <v>32686</v>
      </c>
    </row>
    <row r="107056" spans="2:11" hidden="1" x14ac:dyDescent="0.3">
      <c r="B107056">
        <v>107048</v>
      </c>
      <c r="C107056" t="s">
        <v>4762</v>
      </c>
      <c r="D107056" t="s">
        <v>747</v>
      </c>
      <c r="E107056" t="s">
        <v>19917</v>
      </c>
      <c r="F107056" s="4">
        <v>34610</v>
      </c>
      <c r="I107056" s="1">
        <v>96108</v>
      </c>
      <c r="J107056" s="1">
        <v>97559.85</v>
      </c>
      <c r="K107056" t="s">
        <v>32686</v>
      </c>
    </row>
    <row r="107057" spans="2:11" hidden="1" x14ac:dyDescent="0.3">
      <c r="B107057">
        <v>107049</v>
      </c>
      <c r="C107057" t="s">
        <v>4763</v>
      </c>
      <c r="D107057" t="s">
        <v>32696</v>
      </c>
      <c r="E107057" t="s">
        <v>19547</v>
      </c>
      <c r="F107057" s="4">
        <v>25043</v>
      </c>
      <c r="I107057" s="1">
        <v>35609</v>
      </c>
      <c r="J107057" s="1">
        <v>36265.370000000003</v>
      </c>
      <c r="K107057" t="s">
        <v>32686</v>
      </c>
    </row>
    <row r="107058" spans="2:11" hidden="1" x14ac:dyDescent="0.3">
      <c r="B107058">
        <v>107050</v>
      </c>
      <c r="C107058" t="s">
        <v>4764</v>
      </c>
      <c r="D107058" t="s">
        <v>2160</v>
      </c>
      <c r="E107058" t="s">
        <v>20562</v>
      </c>
      <c r="F107058" s="4">
        <v>31880</v>
      </c>
      <c r="I107058" s="1">
        <v>53827</v>
      </c>
      <c r="J107058" s="1">
        <v>53071.95</v>
      </c>
      <c r="K107058" t="s">
        <v>32686</v>
      </c>
    </row>
    <row r="107059" spans="2:11" hidden="1" x14ac:dyDescent="0.3">
      <c r="B107059">
        <v>107051</v>
      </c>
      <c r="C107059" t="s">
        <v>4765</v>
      </c>
      <c r="D107059" t="s">
        <v>1714</v>
      </c>
      <c r="E107059" t="s">
        <v>19062</v>
      </c>
      <c r="F107059" s="4">
        <v>36207</v>
      </c>
      <c r="I107059" s="1">
        <v>90866</v>
      </c>
      <c r="J107059" s="1">
        <v>118796.51</v>
      </c>
      <c r="K107059" t="s">
        <v>32686</v>
      </c>
    </row>
    <row r="107060" spans="2:11" hidden="1" x14ac:dyDescent="0.3">
      <c r="B107060">
        <v>107052</v>
      </c>
      <c r="C107060" t="s">
        <v>4767</v>
      </c>
      <c r="D107060" t="s">
        <v>147</v>
      </c>
      <c r="E107060" t="s">
        <v>19107</v>
      </c>
      <c r="F107060" s="4">
        <v>36633</v>
      </c>
      <c r="I107060" s="1">
        <v>64264</v>
      </c>
      <c r="J107060" s="1">
        <v>83510.03</v>
      </c>
      <c r="K107060" t="s">
        <v>32686</v>
      </c>
    </row>
    <row r="107061" spans="2:11" hidden="1" x14ac:dyDescent="0.3">
      <c r="B107061">
        <v>107053</v>
      </c>
      <c r="C107061" t="s">
        <v>4770</v>
      </c>
      <c r="D107061" t="s">
        <v>1154</v>
      </c>
      <c r="E107061" t="s">
        <v>19321</v>
      </c>
      <c r="F107061" s="4">
        <v>31489</v>
      </c>
      <c r="I107061" s="1">
        <v>56295</v>
      </c>
      <c r="J107061" s="1">
        <v>60274.13</v>
      </c>
      <c r="K107061" t="s">
        <v>32686</v>
      </c>
    </row>
    <row r="107062" spans="2:11" hidden="1" x14ac:dyDescent="0.3">
      <c r="B107062">
        <v>107054</v>
      </c>
      <c r="C107062" t="s">
        <v>4771</v>
      </c>
      <c r="D107062" t="s">
        <v>25716</v>
      </c>
      <c r="E107062" t="s">
        <v>20521</v>
      </c>
      <c r="F107062" s="4">
        <v>39378</v>
      </c>
      <c r="I107062" s="1">
        <v>66489</v>
      </c>
      <c r="J107062" s="1">
        <v>75746.929999999993</v>
      </c>
      <c r="K107062" t="s">
        <v>32686</v>
      </c>
    </row>
    <row r="107063" spans="2:11" hidden="1" x14ac:dyDescent="0.3">
      <c r="B107063">
        <v>107055</v>
      </c>
      <c r="C107063" t="s">
        <v>4774</v>
      </c>
      <c r="D107063" t="s">
        <v>25632</v>
      </c>
      <c r="E107063" t="s">
        <v>19184</v>
      </c>
      <c r="F107063" s="4">
        <v>40632</v>
      </c>
      <c r="I107063" s="1">
        <v>65009</v>
      </c>
      <c r="J107063" s="1">
        <v>89000.49</v>
      </c>
      <c r="K107063" t="s">
        <v>32686</v>
      </c>
    </row>
    <row r="107064" spans="2:11" hidden="1" x14ac:dyDescent="0.3">
      <c r="B107064">
        <v>107056</v>
      </c>
      <c r="C107064" t="s">
        <v>4775</v>
      </c>
      <c r="D107064" t="s">
        <v>32697</v>
      </c>
      <c r="E107064" t="s">
        <v>19464</v>
      </c>
      <c r="F107064" s="4">
        <v>36825</v>
      </c>
      <c r="I107064" s="1">
        <v>77591</v>
      </c>
      <c r="J107064" s="1">
        <v>109837.67</v>
      </c>
      <c r="K107064" t="s">
        <v>32686</v>
      </c>
    </row>
    <row r="107065" spans="2:11" hidden="1" x14ac:dyDescent="0.3">
      <c r="B107065">
        <v>107057</v>
      </c>
      <c r="C107065" t="s">
        <v>31150</v>
      </c>
      <c r="D107065" t="s">
        <v>30108</v>
      </c>
      <c r="E107065" t="s">
        <v>31489</v>
      </c>
      <c r="F107065" s="4">
        <v>42158</v>
      </c>
      <c r="I107065" s="1">
        <v>36263</v>
      </c>
      <c r="J107065" s="1">
        <v>41423.97</v>
      </c>
      <c r="K107065" t="s">
        <v>32686</v>
      </c>
    </row>
    <row r="107066" spans="2:11" hidden="1" x14ac:dyDescent="0.3">
      <c r="B107066">
        <v>107058</v>
      </c>
      <c r="C107066" t="s">
        <v>29034</v>
      </c>
      <c r="D107066" t="s">
        <v>112</v>
      </c>
      <c r="E107066" t="s">
        <v>31426</v>
      </c>
      <c r="F107066" s="4">
        <v>41477</v>
      </c>
      <c r="I107066" s="1">
        <v>48950</v>
      </c>
      <c r="J107066" s="1">
        <v>47604.47</v>
      </c>
      <c r="K107066" t="s">
        <v>32686</v>
      </c>
    </row>
    <row r="107067" spans="2:11" hidden="1" x14ac:dyDescent="0.3">
      <c r="B107067">
        <v>107059</v>
      </c>
      <c r="C107067" t="s">
        <v>4776</v>
      </c>
      <c r="D107067" t="s">
        <v>32689</v>
      </c>
      <c r="E107067" t="s">
        <v>19400</v>
      </c>
      <c r="F107067" s="4">
        <v>33014</v>
      </c>
      <c r="I107067" s="1">
        <v>97309</v>
      </c>
      <c r="J107067" s="1">
        <v>108471.18</v>
      </c>
      <c r="K107067" t="s">
        <v>32686</v>
      </c>
    </row>
    <row r="107068" spans="2:11" hidden="1" x14ac:dyDescent="0.3">
      <c r="B107068">
        <v>107060</v>
      </c>
      <c r="C107068" t="s">
        <v>4777</v>
      </c>
      <c r="D107068" t="s">
        <v>32725</v>
      </c>
      <c r="E107068" t="s">
        <v>20315</v>
      </c>
      <c r="F107068" s="4">
        <v>36635</v>
      </c>
      <c r="I107068" s="1">
        <v>80179</v>
      </c>
      <c r="J107068" s="1">
        <v>94991.14</v>
      </c>
      <c r="K107068" t="s">
        <v>32686</v>
      </c>
    </row>
    <row r="107069" spans="2:11" hidden="1" x14ac:dyDescent="0.3">
      <c r="B107069">
        <v>107061</v>
      </c>
      <c r="C107069" t="s">
        <v>4778</v>
      </c>
      <c r="D107069" t="s">
        <v>25768</v>
      </c>
      <c r="E107069" t="s">
        <v>19957</v>
      </c>
      <c r="F107069" s="4">
        <v>30174</v>
      </c>
      <c r="I107069" s="1">
        <v>92778</v>
      </c>
      <c r="J107069" s="1">
        <v>103216.22</v>
      </c>
      <c r="K107069" t="s">
        <v>32686</v>
      </c>
    </row>
    <row r="107070" spans="2:11" hidden="1" x14ac:dyDescent="0.3">
      <c r="B107070">
        <v>107062</v>
      </c>
      <c r="C107070" t="s">
        <v>18277</v>
      </c>
      <c r="D107070" t="s">
        <v>819</v>
      </c>
      <c r="E107070" t="s">
        <v>19516</v>
      </c>
      <c r="F107070" s="4">
        <v>40721</v>
      </c>
      <c r="I107070" s="1">
        <v>37367</v>
      </c>
      <c r="J107070" s="1">
        <v>49822.98</v>
      </c>
      <c r="K107070" t="s">
        <v>32686</v>
      </c>
    </row>
    <row r="107071" spans="2:11" hidden="1" x14ac:dyDescent="0.3">
      <c r="B107071">
        <v>107063</v>
      </c>
      <c r="C107071" t="s">
        <v>4780</v>
      </c>
      <c r="D107071" t="s">
        <v>32697</v>
      </c>
      <c r="E107071" t="s">
        <v>19382</v>
      </c>
      <c r="F107071" s="4">
        <v>39329</v>
      </c>
      <c r="I107071" s="1">
        <v>71412</v>
      </c>
      <c r="J107071" s="1">
        <v>79216.399999999994</v>
      </c>
      <c r="K107071" t="s">
        <v>32686</v>
      </c>
    </row>
    <row r="107072" spans="2:11" hidden="1" x14ac:dyDescent="0.3">
      <c r="B107072">
        <v>107064</v>
      </c>
      <c r="C107072" t="s">
        <v>4781</v>
      </c>
      <c r="D107072" t="s">
        <v>1099</v>
      </c>
      <c r="E107072" t="s">
        <v>23472</v>
      </c>
      <c r="F107072" s="4">
        <v>33007</v>
      </c>
      <c r="I107072" s="1">
        <v>57198</v>
      </c>
      <c r="J107072" s="1">
        <v>55779.85</v>
      </c>
      <c r="K107072" t="s">
        <v>32686</v>
      </c>
    </row>
    <row r="107073" spans="2:11" hidden="1" x14ac:dyDescent="0.3">
      <c r="B107073">
        <v>107065</v>
      </c>
      <c r="C107073" t="s">
        <v>4782</v>
      </c>
      <c r="D107073" t="s">
        <v>32697</v>
      </c>
      <c r="E107073" t="s">
        <v>19415</v>
      </c>
      <c r="F107073" s="4">
        <v>35648</v>
      </c>
      <c r="I107073" s="1">
        <v>80387</v>
      </c>
      <c r="J107073" s="1">
        <v>88496.87</v>
      </c>
      <c r="K107073" t="s">
        <v>32686</v>
      </c>
    </row>
    <row r="107074" spans="2:11" hidden="1" x14ac:dyDescent="0.3">
      <c r="B107074">
        <v>107066</v>
      </c>
      <c r="C107074" t="s">
        <v>18279</v>
      </c>
      <c r="D107074" t="s">
        <v>32711</v>
      </c>
      <c r="E107074" t="s">
        <v>19031</v>
      </c>
      <c r="F107074" s="4">
        <v>32496</v>
      </c>
      <c r="I107074" s="1">
        <v>84978</v>
      </c>
      <c r="J107074" s="1">
        <v>178746.83</v>
      </c>
      <c r="K107074" t="s">
        <v>32686</v>
      </c>
    </row>
    <row r="107075" spans="2:11" hidden="1" x14ac:dyDescent="0.3">
      <c r="B107075">
        <v>107067</v>
      </c>
      <c r="C107075" t="s">
        <v>31151</v>
      </c>
      <c r="D107075" t="s">
        <v>30085</v>
      </c>
      <c r="E107075" t="s">
        <v>19964</v>
      </c>
      <c r="F107075" s="4">
        <v>42023</v>
      </c>
      <c r="I107075" s="1">
        <v>158100</v>
      </c>
      <c r="J107075" s="1">
        <v>143386.53</v>
      </c>
      <c r="K107075" t="s">
        <v>32686</v>
      </c>
    </row>
    <row r="107076" spans="2:11" hidden="1" x14ac:dyDescent="0.3">
      <c r="B107076">
        <v>107068</v>
      </c>
      <c r="C107076" t="s">
        <v>4785</v>
      </c>
      <c r="D107076" t="s">
        <v>240</v>
      </c>
      <c r="E107076" t="s">
        <v>19086</v>
      </c>
      <c r="F107076" s="4">
        <v>40382</v>
      </c>
      <c r="I107076" s="1">
        <v>23920</v>
      </c>
      <c r="J107076" s="1">
        <v>12232.63</v>
      </c>
      <c r="K107076" t="s">
        <v>32686</v>
      </c>
    </row>
    <row r="107077" spans="2:11" hidden="1" x14ac:dyDescent="0.3">
      <c r="B107077">
        <v>107069</v>
      </c>
      <c r="C107077" t="s">
        <v>32425</v>
      </c>
      <c r="D107077" t="s">
        <v>30108</v>
      </c>
      <c r="E107077" t="s">
        <v>19087</v>
      </c>
      <c r="F107077" s="4">
        <v>42270</v>
      </c>
      <c r="I107077" s="1">
        <v>36263</v>
      </c>
      <c r="J107077" s="1">
        <v>35705.14</v>
      </c>
      <c r="K107077" t="s">
        <v>32686</v>
      </c>
    </row>
    <row r="107078" spans="2:11" hidden="1" x14ac:dyDescent="0.3">
      <c r="B107078">
        <v>107070</v>
      </c>
      <c r="C107078" t="s">
        <v>4786</v>
      </c>
      <c r="D107078" t="s">
        <v>31152</v>
      </c>
      <c r="E107078" t="s">
        <v>19267</v>
      </c>
      <c r="F107078" s="4">
        <v>33448</v>
      </c>
      <c r="I107078" s="1">
        <v>91800</v>
      </c>
      <c r="J107078" s="1">
        <v>75427.56</v>
      </c>
      <c r="K107078" t="s">
        <v>32686</v>
      </c>
    </row>
    <row r="107079" spans="2:11" hidden="1" x14ac:dyDescent="0.3">
      <c r="B107079">
        <v>107071</v>
      </c>
      <c r="C107079" t="s">
        <v>4790</v>
      </c>
      <c r="D107079" t="s">
        <v>897</v>
      </c>
      <c r="E107079" t="s">
        <v>20537</v>
      </c>
      <c r="F107079" s="4">
        <v>31929</v>
      </c>
      <c r="I107079" s="1">
        <v>70700</v>
      </c>
      <c r="J107079" s="1">
        <v>69146.47</v>
      </c>
      <c r="K107079" t="s">
        <v>32686</v>
      </c>
    </row>
    <row r="107080" spans="2:11" hidden="1" x14ac:dyDescent="0.3">
      <c r="B107080">
        <v>107072</v>
      </c>
      <c r="C107080" t="s">
        <v>4792</v>
      </c>
      <c r="D107080" t="s">
        <v>1876</v>
      </c>
      <c r="E107080" t="s">
        <v>19075</v>
      </c>
      <c r="F107080" s="4">
        <v>31967</v>
      </c>
      <c r="I107080" s="1">
        <v>74229</v>
      </c>
      <c r="J107080" s="1">
        <v>71199.520000000004</v>
      </c>
      <c r="K107080" t="s">
        <v>32686</v>
      </c>
    </row>
    <row r="107081" spans="2:11" hidden="1" x14ac:dyDescent="0.3">
      <c r="B107081">
        <v>107073</v>
      </c>
      <c r="C107081" t="s">
        <v>4793</v>
      </c>
      <c r="D107081" t="s">
        <v>2694</v>
      </c>
      <c r="E107081" t="s">
        <v>19587</v>
      </c>
      <c r="F107081" s="4">
        <v>39125</v>
      </c>
      <c r="I107081" s="1">
        <v>61700</v>
      </c>
      <c r="J107081" s="1">
        <v>59967.69</v>
      </c>
      <c r="K107081" t="s">
        <v>32686</v>
      </c>
    </row>
    <row r="107082" spans="2:11" hidden="1" x14ac:dyDescent="0.3">
      <c r="B107082">
        <v>107074</v>
      </c>
      <c r="C107082" t="s">
        <v>4794</v>
      </c>
      <c r="D107082" t="s">
        <v>4795</v>
      </c>
      <c r="E107082" t="s">
        <v>21211</v>
      </c>
      <c r="F107082" s="4">
        <v>31866</v>
      </c>
      <c r="I107082" s="1">
        <v>86800</v>
      </c>
      <c r="J107082" s="1">
        <v>85368.11</v>
      </c>
      <c r="K107082" t="s">
        <v>32686</v>
      </c>
    </row>
    <row r="107083" spans="2:11" hidden="1" x14ac:dyDescent="0.3">
      <c r="B107083">
        <v>107075</v>
      </c>
      <c r="C107083" t="s">
        <v>4796</v>
      </c>
      <c r="D107083" t="s">
        <v>83</v>
      </c>
      <c r="E107083" t="s">
        <v>19062</v>
      </c>
      <c r="F107083" s="4">
        <v>37818</v>
      </c>
      <c r="I107083" s="1">
        <v>69802</v>
      </c>
      <c r="J107083" s="1">
        <v>81647.350000000006</v>
      </c>
      <c r="K107083" t="s">
        <v>32686</v>
      </c>
    </row>
    <row r="107084" spans="2:11" hidden="1" x14ac:dyDescent="0.3">
      <c r="B107084">
        <v>107076</v>
      </c>
      <c r="C107084" t="s">
        <v>4797</v>
      </c>
      <c r="D107084" t="s">
        <v>25716</v>
      </c>
      <c r="E107084" t="s">
        <v>20521</v>
      </c>
      <c r="F107084" s="4">
        <v>35296</v>
      </c>
      <c r="I107084" s="1">
        <v>75705</v>
      </c>
      <c r="J107084" s="1">
        <v>85236.18</v>
      </c>
      <c r="K107084" t="s">
        <v>32686</v>
      </c>
    </row>
    <row r="107085" spans="2:11" hidden="1" x14ac:dyDescent="0.3">
      <c r="B107085">
        <v>107077</v>
      </c>
      <c r="C107085" t="s">
        <v>18281</v>
      </c>
      <c r="D107085" t="s">
        <v>137</v>
      </c>
      <c r="E107085" t="s">
        <v>22485</v>
      </c>
      <c r="F107085" s="4">
        <v>40875</v>
      </c>
      <c r="I107085" s="1">
        <v>64300</v>
      </c>
      <c r="J107085" s="1">
        <v>63980.85</v>
      </c>
      <c r="K107085" t="s">
        <v>32686</v>
      </c>
    </row>
    <row r="107086" spans="2:11" hidden="1" x14ac:dyDescent="0.3">
      <c r="B107086">
        <v>107078</v>
      </c>
      <c r="C107086" t="s">
        <v>32426</v>
      </c>
      <c r="D107086" t="s">
        <v>2181</v>
      </c>
      <c r="E107086" t="s">
        <v>20248</v>
      </c>
      <c r="F107086" s="4">
        <v>42219</v>
      </c>
      <c r="I107086" s="1">
        <v>67756</v>
      </c>
      <c r="J107086" s="1">
        <v>56823.42</v>
      </c>
      <c r="K107086" t="s">
        <v>32686</v>
      </c>
    </row>
    <row r="107087" spans="2:11" hidden="1" x14ac:dyDescent="0.3">
      <c r="B107087">
        <v>107079</v>
      </c>
      <c r="C107087" t="s">
        <v>4800</v>
      </c>
      <c r="D107087" t="s">
        <v>832</v>
      </c>
      <c r="E107087" t="s">
        <v>19144</v>
      </c>
      <c r="F107087" s="4">
        <v>37977</v>
      </c>
      <c r="I107087" s="1">
        <v>54883</v>
      </c>
      <c r="J107087" s="1">
        <v>55393.84</v>
      </c>
      <c r="K107087" t="s">
        <v>32686</v>
      </c>
    </row>
    <row r="107088" spans="2:11" hidden="1" x14ac:dyDescent="0.3">
      <c r="B107088">
        <v>107080</v>
      </c>
      <c r="C107088" t="s">
        <v>34188</v>
      </c>
      <c r="D107088" t="s">
        <v>32704</v>
      </c>
      <c r="E107088" t="s">
        <v>19142</v>
      </c>
      <c r="F107088" s="4">
        <v>42895</v>
      </c>
      <c r="I107088" s="1">
        <v>48971</v>
      </c>
      <c r="K107088" t="s">
        <v>32686</v>
      </c>
    </row>
    <row r="107089" spans="2:11" hidden="1" x14ac:dyDescent="0.3">
      <c r="B107089">
        <v>107081</v>
      </c>
      <c r="C107089" t="s">
        <v>34189</v>
      </c>
      <c r="D107089" t="s">
        <v>30019</v>
      </c>
      <c r="E107089" t="s">
        <v>19004</v>
      </c>
      <c r="F107089" s="4">
        <v>33273</v>
      </c>
      <c r="I107089" s="1">
        <v>72500</v>
      </c>
      <c r="J107089" s="1">
        <v>70340.77</v>
      </c>
      <c r="K107089" t="s">
        <v>32686</v>
      </c>
    </row>
    <row r="107090" spans="2:11" hidden="1" x14ac:dyDescent="0.3">
      <c r="B107090">
        <v>107082</v>
      </c>
      <c r="C107090" t="s">
        <v>8081</v>
      </c>
      <c r="D107090" t="s">
        <v>8081</v>
      </c>
      <c r="E107090" t="s">
        <v>19276</v>
      </c>
      <c r="F107090" s="4">
        <v>40512</v>
      </c>
      <c r="I107090" s="1">
        <v>68395</v>
      </c>
      <c r="J107090" s="1">
        <v>79424.69</v>
      </c>
      <c r="K107090" t="s">
        <v>32686</v>
      </c>
    </row>
    <row r="107091" spans="2:11" hidden="1" x14ac:dyDescent="0.3">
      <c r="B107091">
        <v>107083</v>
      </c>
      <c r="C107091" t="s">
        <v>4802</v>
      </c>
      <c r="D107091" t="s">
        <v>25632</v>
      </c>
      <c r="E107091" t="s">
        <v>20572</v>
      </c>
      <c r="F107091" s="4">
        <v>40304</v>
      </c>
      <c r="I107091" s="1">
        <v>65009</v>
      </c>
      <c r="J107091" s="1">
        <v>85433.98</v>
      </c>
      <c r="K107091" t="s">
        <v>32686</v>
      </c>
    </row>
    <row r="107092" spans="2:11" hidden="1" x14ac:dyDescent="0.3">
      <c r="B107092">
        <v>107084</v>
      </c>
      <c r="C107092" t="s">
        <v>4803</v>
      </c>
      <c r="D107092" t="s">
        <v>196</v>
      </c>
      <c r="E107092" t="s">
        <v>19213</v>
      </c>
      <c r="F107092" s="4">
        <v>32055</v>
      </c>
      <c r="I107092" s="1">
        <v>63950</v>
      </c>
      <c r="J107092" s="1">
        <v>108467.22</v>
      </c>
      <c r="K107092" t="s">
        <v>32686</v>
      </c>
    </row>
    <row r="107093" spans="2:11" hidden="1" x14ac:dyDescent="0.3">
      <c r="B107093">
        <v>107085</v>
      </c>
      <c r="C107093" t="s">
        <v>4807</v>
      </c>
      <c r="D107093" t="s">
        <v>147</v>
      </c>
      <c r="E107093" t="s">
        <v>19107</v>
      </c>
      <c r="F107093" s="4">
        <v>35499</v>
      </c>
      <c r="I107093" s="1">
        <v>66083</v>
      </c>
      <c r="J107093" s="1">
        <v>74817.440000000002</v>
      </c>
      <c r="K107093" t="s">
        <v>32686</v>
      </c>
    </row>
    <row r="107094" spans="2:11" hidden="1" x14ac:dyDescent="0.3">
      <c r="B107094">
        <v>107086</v>
      </c>
      <c r="C107094" t="s">
        <v>4810</v>
      </c>
      <c r="D107094" t="s">
        <v>747</v>
      </c>
      <c r="E107094" t="s">
        <v>20601</v>
      </c>
      <c r="F107094" s="4">
        <v>34051</v>
      </c>
      <c r="I107094" s="1">
        <v>97710</v>
      </c>
      <c r="J107094" s="1">
        <v>182761.89</v>
      </c>
      <c r="K107094" t="s">
        <v>32686</v>
      </c>
    </row>
    <row r="107095" spans="2:11" hidden="1" x14ac:dyDescent="0.3">
      <c r="B107095">
        <v>107087</v>
      </c>
      <c r="C107095" t="s">
        <v>4811</v>
      </c>
      <c r="D107095" t="s">
        <v>32689</v>
      </c>
      <c r="E107095" t="s">
        <v>19464</v>
      </c>
      <c r="F107095" s="4">
        <v>35312</v>
      </c>
      <c r="I107095" s="1">
        <v>94003</v>
      </c>
      <c r="J107095" s="1">
        <v>115563.82</v>
      </c>
      <c r="K107095" t="s">
        <v>32686</v>
      </c>
    </row>
    <row r="107096" spans="2:11" hidden="1" x14ac:dyDescent="0.3">
      <c r="B107096">
        <v>107088</v>
      </c>
      <c r="C107096" t="s">
        <v>34190</v>
      </c>
      <c r="D107096" t="s">
        <v>2095</v>
      </c>
      <c r="E107096" t="s">
        <v>19614</v>
      </c>
      <c r="F107096" s="4">
        <v>42717</v>
      </c>
      <c r="I107096" s="1">
        <v>38915</v>
      </c>
      <c r="J107096" s="1">
        <v>20539.580000000002</v>
      </c>
      <c r="K107096" t="s">
        <v>32686</v>
      </c>
    </row>
    <row r="107097" spans="2:11" hidden="1" x14ac:dyDescent="0.3">
      <c r="B107097">
        <v>107089</v>
      </c>
      <c r="C107097" t="s">
        <v>4812</v>
      </c>
      <c r="D107097" t="s">
        <v>1783</v>
      </c>
      <c r="E107097" t="s">
        <v>19143</v>
      </c>
      <c r="F107097" s="4">
        <v>31719</v>
      </c>
      <c r="I107097" s="1">
        <v>57898</v>
      </c>
      <c r="J107097" s="1">
        <v>63810.52</v>
      </c>
      <c r="K107097" t="s">
        <v>32686</v>
      </c>
    </row>
    <row r="107098" spans="2:11" hidden="1" x14ac:dyDescent="0.3">
      <c r="B107098">
        <v>107090</v>
      </c>
      <c r="C107098" t="s">
        <v>4814</v>
      </c>
      <c r="D107098" t="s">
        <v>32741</v>
      </c>
      <c r="E107098" t="s">
        <v>19151</v>
      </c>
      <c r="F107098" s="4">
        <v>39982</v>
      </c>
      <c r="I107098" s="1">
        <v>47423</v>
      </c>
      <c r="J107098" s="1">
        <v>58106.23</v>
      </c>
      <c r="K107098" t="s">
        <v>32686</v>
      </c>
    </row>
    <row r="107099" spans="2:11" hidden="1" x14ac:dyDescent="0.3">
      <c r="B107099">
        <v>107091</v>
      </c>
      <c r="C107099" t="s">
        <v>24460</v>
      </c>
      <c r="D107099" t="s">
        <v>90</v>
      </c>
      <c r="E107099" t="s">
        <v>19103</v>
      </c>
      <c r="F107099" s="4">
        <v>39986</v>
      </c>
      <c r="I107099" s="1">
        <v>21840</v>
      </c>
      <c r="J107099" s="1">
        <v>18522</v>
      </c>
      <c r="K107099" t="s">
        <v>32686</v>
      </c>
    </row>
    <row r="107100" spans="2:11" hidden="1" x14ac:dyDescent="0.3">
      <c r="B107100">
        <v>107092</v>
      </c>
      <c r="C107100" t="s">
        <v>4816</v>
      </c>
      <c r="D107100" t="s">
        <v>32697</v>
      </c>
      <c r="E107100" t="s">
        <v>19412</v>
      </c>
      <c r="F107100" s="4">
        <v>39700</v>
      </c>
      <c r="I107100" s="1">
        <v>70735</v>
      </c>
      <c r="J107100" s="1">
        <v>71010.58</v>
      </c>
      <c r="K107100" t="s">
        <v>32686</v>
      </c>
    </row>
    <row r="107101" spans="2:11" hidden="1" x14ac:dyDescent="0.3">
      <c r="B107101">
        <v>107093</v>
      </c>
      <c r="C107101" t="s">
        <v>4817</v>
      </c>
      <c r="D107101" t="s">
        <v>32697</v>
      </c>
      <c r="E107101" t="s">
        <v>19415</v>
      </c>
      <c r="F107101" s="4">
        <v>35649</v>
      </c>
      <c r="I107101" s="1">
        <v>80387</v>
      </c>
      <c r="J107101" s="1">
        <v>86888.31</v>
      </c>
      <c r="K107101" t="s">
        <v>32686</v>
      </c>
    </row>
    <row r="107102" spans="2:11" hidden="1" x14ac:dyDescent="0.3">
      <c r="B107102">
        <v>107094</v>
      </c>
      <c r="C107102" t="s">
        <v>4819</v>
      </c>
      <c r="D107102" t="s">
        <v>32697</v>
      </c>
      <c r="E107102" t="s">
        <v>19412</v>
      </c>
      <c r="F107102" s="4">
        <v>35751</v>
      </c>
      <c r="I107102" s="1">
        <v>78289</v>
      </c>
      <c r="J107102" s="1">
        <v>78495.72</v>
      </c>
      <c r="K107102" t="s">
        <v>32686</v>
      </c>
    </row>
    <row r="107103" spans="2:11" hidden="1" x14ac:dyDescent="0.3">
      <c r="B107103">
        <v>107095</v>
      </c>
      <c r="C107103" t="s">
        <v>4820</v>
      </c>
      <c r="D107103" t="s">
        <v>32697</v>
      </c>
      <c r="E107103" t="s">
        <v>19039</v>
      </c>
      <c r="F107103" s="4">
        <v>37067</v>
      </c>
      <c r="I107103" s="1">
        <v>77591</v>
      </c>
      <c r="J107103" s="1">
        <v>96571.23</v>
      </c>
      <c r="K107103" t="s">
        <v>32686</v>
      </c>
    </row>
    <row r="107104" spans="2:11" hidden="1" x14ac:dyDescent="0.3">
      <c r="B107104">
        <v>107096</v>
      </c>
      <c r="C107104" t="s">
        <v>4823</v>
      </c>
      <c r="D107104" t="s">
        <v>25632</v>
      </c>
      <c r="E107104" t="s">
        <v>19104</v>
      </c>
      <c r="F107104" s="4">
        <v>39867</v>
      </c>
      <c r="I107104" s="1">
        <v>65009</v>
      </c>
      <c r="J107104" s="1">
        <v>66851.100000000006</v>
      </c>
      <c r="K107104" t="s">
        <v>32686</v>
      </c>
    </row>
    <row r="107105" spans="2:11" hidden="1" x14ac:dyDescent="0.3">
      <c r="B107105">
        <v>107097</v>
      </c>
      <c r="C107105" t="s">
        <v>4824</v>
      </c>
      <c r="D107105" t="s">
        <v>4825</v>
      </c>
      <c r="E107105" t="s">
        <v>19372</v>
      </c>
      <c r="F107105" s="4">
        <v>38897</v>
      </c>
      <c r="I107105" s="1">
        <v>81000</v>
      </c>
      <c r="J107105" s="1">
        <v>81014.97</v>
      </c>
      <c r="K107105" t="s">
        <v>32686</v>
      </c>
    </row>
    <row r="107106" spans="2:11" hidden="1" x14ac:dyDescent="0.3">
      <c r="B107106">
        <v>107098</v>
      </c>
      <c r="C107106" t="s">
        <v>4826</v>
      </c>
      <c r="D107106" t="s">
        <v>1024</v>
      </c>
      <c r="E107106" t="s">
        <v>19182</v>
      </c>
      <c r="F107106" s="4">
        <v>34438</v>
      </c>
      <c r="I107106" s="1">
        <v>35360</v>
      </c>
      <c r="J107106">
        <v>952</v>
      </c>
      <c r="K107106" t="s">
        <v>32686</v>
      </c>
    </row>
    <row r="107107" spans="2:11" hidden="1" x14ac:dyDescent="0.3">
      <c r="B107107">
        <v>107099</v>
      </c>
      <c r="C107107" t="s">
        <v>4828</v>
      </c>
      <c r="D107107" t="s">
        <v>30336</v>
      </c>
      <c r="E107107" t="s">
        <v>19833</v>
      </c>
      <c r="F107107" s="4">
        <v>33022</v>
      </c>
      <c r="I107107" s="1">
        <v>55900</v>
      </c>
      <c r="J107107" s="1">
        <v>55614.65</v>
      </c>
      <c r="K107107" t="s">
        <v>32686</v>
      </c>
    </row>
    <row r="107108" spans="2:11" hidden="1" x14ac:dyDescent="0.3">
      <c r="B107108">
        <v>107100</v>
      </c>
      <c r="C107108" t="s">
        <v>4829</v>
      </c>
      <c r="D107108" t="s">
        <v>32724</v>
      </c>
      <c r="E107108" t="s">
        <v>20064</v>
      </c>
      <c r="F107108" s="4">
        <v>32433</v>
      </c>
      <c r="I107108" s="1">
        <v>49089</v>
      </c>
      <c r="J107108" s="1">
        <v>54878.92</v>
      </c>
      <c r="K107108" t="s">
        <v>32686</v>
      </c>
    </row>
    <row r="107109" spans="2:11" hidden="1" x14ac:dyDescent="0.3">
      <c r="B107109">
        <v>107101</v>
      </c>
      <c r="C107109" t="s">
        <v>34191</v>
      </c>
      <c r="D107109" t="s">
        <v>8622</v>
      </c>
      <c r="E107109" t="s">
        <v>19401</v>
      </c>
      <c r="F107109" s="4">
        <v>42772</v>
      </c>
      <c r="I107109" s="1">
        <v>45755</v>
      </c>
      <c r="J107109" s="1">
        <v>16407.84</v>
      </c>
      <c r="K107109" t="s">
        <v>32686</v>
      </c>
    </row>
    <row r="107110" spans="2:11" hidden="1" x14ac:dyDescent="0.3">
      <c r="B107110">
        <v>107102</v>
      </c>
      <c r="C107110" t="s">
        <v>4830</v>
      </c>
      <c r="D107110" t="s">
        <v>32696</v>
      </c>
      <c r="E107110" t="s">
        <v>19402</v>
      </c>
      <c r="F107110" s="4">
        <v>35499</v>
      </c>
      <c r="I107110" s="1">
        <v>33176</v>
      </c>
      <c r="J107110" s="1">
        <v>32513.79</v>
      </c>
      <c r="K107110" t="s">
        <v>32686</v>
      </c>
    </row>
    <row r="107111" spans="2:11" hidden="1" x14ac:dyDescent="0.3">
      <c r="B107111">
        <v>107103</v>
      </c>
      <c r="C107111" t="s">
        <v>18285</v>
      </c>
      <c r="D107111" t="s">
        <v>25632</v>
      </c>
      <c r="E107111" t="s">
        <v>19883</v>
      </c>
      <c r="F107111" s="4">
        <v>40730</v>
      </c>
      <c r="I107111" s="1">
        <v>65009</v>
      </c>
      <c r="J107111" s="1">
        <v>74543.67</v>
      </c>
      <c r="K107111" t="s">
        <v>32686</v>
      </c>
    </row>
    <row r="107112" spans="2:11" hidden="1" x14ac:dyDescent="0.3">
      <c r="B107112">
        <v>107104</v>
      </c>
      <c r="C107112" t="s">
        <v>34192</v>
      </c>
      <c r="D107112" t="s">
        <v>32704</v>
      </c>
      <c r="E107112" t="s">
        <v>19429</v>
      </c>
      <c r="F107112" s="4">
        <v>40701</v>
      </c>
      <c r="I107112" s="1">
        <v>48971</v>
      </c>
      <c r="J107112" s="1">
        <v>30478.99</v>
      </c>
      <c r="K107112" t="s">
        <v>32686</v>
      </c>
    </row>
    <row r="107113" spans="2:11" hidden="1" x14ac:dyDescent="0.3">
      <c r="B107113">
        <v>107105</v>
      </c>
      <c r="C107113" t="s">
        <v>4834</v>
      </c>
      <c r="D107113" t="s">
        <v>32725</v>
      </c>
      <c r="E107113" t="s">
        <v>19158</v>
      </c>
      <c r="F107113" s="4">
        <v>36146</v>
      </c>
      <c r="I107113" s="1">
        <v>80896</v>
      </c>
      <c r="J107113" s="1">
        <v>88408.58</v>
      </c>
      <c r="K107113" t="s">
        <v>32686</v>
      </c>
    </row>
    <row r="107114" spans="2:11" hidden="1" x14ac:dyDescent="0.3">
      <c r="B107114">
        <v>107106</v>
      </c>
      <c r="C107114" t="s">
        <v>4835</v>
      </c>
      <c r="D107114" t="s">
        <v>147</v>
      </c>
      <c r="E107114" t="s">
        <v>19108</v>
      </c>
      <c r="F107114" s="4">
        <v>29270</v>
      </c>
      <c r="I107114" s="1">
        <v>69721</v>
      </c>
      <c r="J107114" s="1">
        <v>77506.36</v>
      </c>
      <c r="K107114" t="s">
        <v>32686</v>
      </c>
    </row>
    <row r="107115" spans="2:11" hidden="1" x14ac:dyDescent="0.3">
      <c r="B107115">
        <v>107107</v>
      </c>
      <c r="C107115" t="s">
        <v>4836</v>
      </c>
      <c r="D107115" t="s">
        <v>30072</v>
      </c>
      <c r="E107115" t="s">
        <v>19752</v>
      </c>
      <c r="F107115" s="4">
        <v>38684</v>
      </c>
      <c r="I107115" s="1">
        <v>122400</v>
      </c>
      <c r="J107115" s="1">
        <v>110562.92</v>
      </c>
      <c r="K107115" t="s">
        <v>32686</v>
      </c>
    </row>
    <row r="107116" spans="2:11" hidden="1" x14ac:dyDescent="0.3">
      <c r="B107116">
        <v>107108</v>
      </c>
      <c r="C107116" t="s">
        <v>31153</v>
      </c>
      <c r="D107116" t="s">
        <v>30108</v>
      </c>
      <c r="E107116" t="s">
        <v>19031</v>
      </c>
      <c r="F107116" s="4">
        <v>42158</v>
      </c>
      <c r="I107116" s="1">
        <v>36263</v>
      </c>
      <c r="J107116" s="1">
        <v>55197.81</v>
      </c>
      <c r="K107116" t="s">
        <v>32686</v>
      </c>
    </row>
    <row r="107117" spans="2:11" hidden="1" x14ac:dyDescent="0.3">
      <c r="B107117">
        <v>107109</v>
      </c>
      <c r="C107117" t="s">
        <v>29038</v>
      </c>
      <c r="D107117" t="s">
        <v>1216</v>
      </c>
      <c r="E107117" t="s">
        <v>19752</v>
      </c>
      <c r="F107117" s="4">
        <v>41743</v>
      </c>
      <c r="I107117" s="1">
        <v>69800</v>
      </c>
      <c r="J107117" s="1">
        <v>71107.39</v>
      </c>
      <c r="K107117" t="s">
        <v>32686</v>
      </c>
    </row>
    <row r="107118" spans="2:11" hidden="1" x14ac:dyDescent="0.3">
      <c r="B107118">
        <v>107110</v>
      </c>
      <c r="C107118" t="s">
        <v>18286</v>
      </c>
      <c r="D107118" t="s">
        <v>32697</v>
      </c>
      <c r="E107118" t="s">
        <v>19439</v>
      </c>
      <c r="F107118" s="4">
        <v>39433</v>
      </c>
      <c r="I107118" s="1">
        <v>70735</v>
      </c>
      <c r="J107118" s="1">
        <v>89632.99</v>
      </c>
      <c r="K107118" t="s">
        <v>32686</v>
      </c>
    </row>
    <row r="107119" spans="2:11" hidden="1" x14ac:dyDescent="0.3">
      <c r="B107119">
        <v>107111</v>
      </c>
      <c r="C107119" t="s">
        <v>18287</v>
      </c>
      <c r="D107119" t="s">
        <v>32697</v>
      </c>
      <c r="E107119" t="s">
        <v>19133</v>
      </c>
      <c r="F107119" s="4">
        <v>40721</v>
      </c>
      <c r="I107119" s="1">
        <v>66784</v>
      </c>
      <c r="J107119" s="1">
        <v>84494.21</v>
      </c>
      <c r="K107119" t="s">
        <v>32686</v>
      </c>
    </row>
    <row r="107120" spans="2:11" hidden="1" x14ac:dyDescent="0.3">
      <c r="B107120">
        <v>107112</v>
      </c>
      <c r="C107120" t="s">
        <v>4843</v>
      </c>
      <c r="D107120" t="s">
        <v>25764</v>
      </c>
      <c r="E107120" t="s">
        <v>20541</v>
      </c>
      <c r="F107120" s="4">
        <v>31453</v>
      </c>
      <c r="I107120" s="1">
        <v>80801</v>
      </c>
      <c r="J107120" s="1">
        <v>88374.56</v>
      </c>
      <c r="K107120" t="s">
        <v>32686</v>
      </c>
    </row>
    <row r="107121" spans="2:11" hidden="1" x14ac:dyDescent="0.3">
      <c r="B107121">
        <v>107113</v>
      </c>
      <c r="C107121" t="s">
        <v>4844</v>
      </c>
      <c r="D107121" t="s">
        <v>34193</v>
      </c>
      <c r="E107121" t="s">
        <v>19590</v>
      </c>
      <c r="F107121" s="4">
        <v>32694</v>
      </c>
      <c r="I107121" s="1">
        <v>41045</v>
      </c>
      <c r="J107121" s="1">
        <v>51447.58</v>
      </c>
      <c r="K107121" t="s">
        <v>32686</v>
      </c>
    </row>
    <row r="107122" spans="2:11" hidden="1" x14ac:dyDescent="0.3">
      <c r="B107122">
        <v>107114</v>
      </c>
      <c r="C107122" t="s">
        <v>4846</v>
      </c>
      <c r="D107122" t="s">
        <v>25716</v>
      </c>
      <c r="E107122" t="s">
        <v>19666</v>
      </c>
      <c r="F107122" s="4">
        <v>36908</v>
      </c>
      <c r="I107122" s="1">
        <v>71097</v>
      </c>
      <c r="J107122" s="1">
        <v>79141.570000000007</v>
      </c>
      <c r="K107122" t="s">
        <v>32686</v>
      </c>
    </row>
    <row r="107123" spans="2:11" hidden="1" x14ac:dyDescent="0.3">
      <c r="B107123">
        <v>107115</v>
      </c>
      <c r="C107123" t="s">
        <v>18288</v>
      </c>
      <c r="D107123" t="s">
        <v>32697</v>
      </c>
      <c r="E107123" t="s">
        <v>21050</v>
      </c>
      <c r="F107123" s="4">
        <v>40939</v>
      </c>
      <c r="I107123" s="1">
        <v>66122</v>
      </c>
      <c r="J107123" s="1">
        <v>86773</v>
      </c>
      <c r="K107123" t="s">
        <v>32686</v>
      </c>
    </row>
    <row r="107124" spans="2:11" hidden="1" x14ac:dyDescent="0.3">
      <c r="B107124">
        <v>107116</v>
      </c>
      <c r="C107124" t="s">
        <v>4851</v>
      </c>
      <c r="D107124" t="s">
        <v>4852</v>
      </c>
      <c r="E107124" t="s">
        <v>19958</v>
      </c>
      <c r="F107124" s="4">
        <v>32350</v>
      </c>
      <c r="I107124" s="1">
        <v>124200</v>
      </c>
      <c r="J107124" s="1">
        <v>121945.94</v>
      </c>
      <c r="K107124" t="s">
        <v>32686</v>
      </c>
    </row>
    <row r="107125" spans="2:11" hidden="1" x14ac:dyDescent="0.3">
      <c r="B107125">
        <v>107117</v>
      </c>
      <c r="C107125" t="s">
        <v>24462</v>
      </c>
      <c r="D107125" t="s">
        <v>139</v>
      </c>
      <c r="E107125" t="s">
        <v>20411</v>
      </c>
      <c r="F107125" s="4">
        <v>41156</v>
      </c>
      <c r="I107125" s="1">
        <v>31200</v>
      </c>
      <c r="J107125" s="1">
        <v>23219.85</v>
      </c>
      <c r="K107125" t="s">
        <v>32686</v>
      </c>
    </row>
    <row r="107126" spans="2:11" hidden="1" x14ac:dyDescent="0.3">
      <c r="B107126">
        <v>107118</v>
      </c>
      <c r="C107126" t="s">
        <v>4855</v>
      </c>
      <c r="D107126" t="s">
        <v>32697</v>
      </c>
      <c r="E107126" t="s">
        <v>19917</v>
      </c>
      <c r="F107126" s="4">
        <v>39253</v>
      </c>
      <c r="I107126" s="1">
        <v>70735</v>
      </c>
      <c r="J107126" s="1">
        <v>103884.14</v>
      </c>
      <c r="K107126" t="s">
        <v>32686</v>
      </c>
    </row>
    <row r="107127" spans="2:11" hidden="1" x14ac:dyDescent="0.3">
      <c r="B107127">
        <v>107119</v>
      </c>
      <c r="C107127" t="s">
        <v>4856</v>
      </c>
      <c r="D107127" t="s">
        <v>3517</v>
      </c>
      <c r="E107127" t="s">
        <v>19554</v>
      </c>
      <c r="F107127" s="4">
        <v>39741</v>
      </c>
      <c r="I107127" s="1">
        <v>64400</v>
      </c>
      <c r="J107127" s="1">
        <v>63107.73</v>
      </c>
      <c r="K107127" t="s">
        <v>32686</v>
      </c>
    </row>
    <row r="107128" spans="2:11" hidden="1" x14ac:dyDescent="0.3">
      <c r="B107128">
        <v>107120</v>
      </c>
      <c r="C107128" t="s">
        <v>4857</v>
      </c>
      <c r="D107128" t="s">
        <v>25764</v>
      </c>
      <c r="E107128" t="s">
        <v>19814</v>
      </c>
      <c r="F107128" s="4">
        <v>33042</v>
      </c>
      <c r="I107128" s="1">
        <v>80801</v>
      </c>
      <c r="J107128" s="1">
        <v>83331.649999999994</v>
      </c>
      <c r="K107128" t="s">
        <v>32686</v>
      </c>
    </row>
    <row r="107129" spans="2:11" hidden="1" x14ac:dyDescent="0.3">
      <c r="B107129">
        <v>107121</v>
      </c>
      <c r="C107129" t="s">
        <v>24464</v>
      </c>
      <c r="D107129" t="s">
        <v>242</v>
      </c>
      <c r="E107129" t="s">
        <v>19201</v>
      </c>
      <c r="F107129" s="4">
        <v>41156</v>
      </c>
      <c r="I107129" s="1">
        <v>36446</v>
      </c>
      <c r="J107129" s="1">
        <v>36138.230000000003</v>
      </c>
      <c r="K107129" t="s">
        <v>32686</v>
      </c>
    </row>
    <row r="107130" spans="2:11" hidden="1" x14ac:dyDescent="0.3">
      <c r="B107130">
        <v>107122</v>
      </c>
      <c r="C107130" t="s">
        <v>4858</v>
      </c>
      <c r="D107130" t="s">
        <v>32697</v>
      </c>
      <c r="E107130" t="s">
        <v>19548</v>
      </c>
      <c r="F107130" s="4">
        <v>39910</v>
      </c>
      <c r="I107130" s="1">
        <v>70051</v>
      </c>
      <c r="J107130" s="1">
        <v>111898.23</v>
      </c>
      <c r="K107130" t="s">
        <v>32686</v>
      </c>
    </row>
    <row r="107131" spans="2:11" hidden="1" x14ac:dyDescent="0.3">
      <c r="B107131">
        <v>107123</v>
      </c>
      <c r="C107131" t="s">
        <v>4859</v>
      </c>
      <c r="D107131" t="s">
        <v>32696</v>
      </c>
      <c r="E107131" t="s">
        <v>19828</v>
      </c>
      <c r="F107131" s="4">
        <v>37200</v>
      </c>
      <c r="I107131" s="1">
        <v>32260</v>
      </c>
      <c r="J107131" s="1">
        <v>33792.959999999999</v>
      </c>
      <c r="K107131" t="s">
        <v>32686</v>
      </c>
    </row>
    <row r="107132" spans="2:11" hidden="1" x14ac:dyDescent="0.3">
      <c r="B107132">
        <v>107124</v>
      </c>
      <c r="C107132" t="s">
        <v>18291</v>
      </c>
      <c r="D107132" t="s">
        <v>32725</v>
      </c>
      <c r="E107132" t="s">
        <v>33229</v>
      </c>
      <c r="F107132" s="4">
        <v>40714</v>
      </c>
      <c r="I107132" s="1">
        <v>68395</v>
      </c>
      <c r="J107132" s="1">
        <v>79025.17</v>
      </c>
      <c r="K107132" t="s">
        <v>32686</v>
      </c>
    </row>
    <row r="107133" spans="2:11" hidden="1" x14ac:dyDescent="0.3">
      <c r="B107133">
        <v>107125</v>
      </c>
      <c r="C107133" t="s">
        <v>4860</v>
      </c>
      <c r="D107133" t="s">
        <v>2595</v>
      </c>
      <c r="E107133" t="s">
        <v>19307</v>
      </c>
      <c r="F107133" s="4">
        <v>29102</v>
      </c>
      <c r="I107133" s="1">
        <v>58730</v>
      </c>
      <c r="J107133" s="1">
        <v>58346.400000000001</v>
      </c>
      <c r="K107133" t="s">
        <v>32686</v>
      </c>
    </row>
    <row r="107134" spans="2:11" hidden="1" x14ac:dyDescent="0.3">
      <c r="B107134">
        <v>107126</v>
      </c>
      <c r="C107134" t="s">
        <v>34194</v>
      </c>
      <c r="D107134" t="s">
        <v>30087</v>
      </c>
      <c r="E107134" t="s">
        <v>19586</v>
      </c>
      <c r="F107134" s="4">
        <v>42611</v>
      </c>
      <c r="I107134" s="1">
        <v>75000</v>
      </c>
      <c r="J107134" s="1">
        <v>51767.34</v>
      </c>
      <c r="K107134" t="s">
        <v>32686</v>
      </c>
    </row>
    <row r="107135" spans="2:11" hidden="1" x14ac:dyDescent="0.3">
      <c r="B107135">
        <v>107127</v>
      </c>
      <c r="C107135" t="s">
        <v>4862</v>
      </c>
      <c r="D107135" t="s">
        <v>25632</v>
      </c>
      <c r="E107135" t="s">
        <v>19195</v>
      </c>
      <c r="F107135" s="4">
        <v>37168</v>
      </c>
      <c r="I107135" s="1">
        <v>69515</v>
      </c>
      <c r="J107135" s="1">
        <v>89142.58</v>
      </c>
      <c r="K107135" t="s">
        <v>32686</v>
      </c>
    </row>
    <row r="107136" spans="2:11" hidden="1" x14ac:dyDescent="0.3">
      <c r="B107136">
        <v>107128</v>
      </c>
      <c r="C107136" t="s">
        <v>4866</v>
      </c>
      <c r="D107136" t="s">
        <v>25632</v>
      </c>
      <c r="E107136" t="s">
        <v>19666</v>
      </c>
      <c r="F107136" s="4">
        <v>35919</v>
      </c>
      <c r="I107136" s="1">
        <v>69515</v>
      </c>
      <c r="J107136" s="1">
        <v>75166.69</v>
      </c>
      <c r="K107136" t="s">
        <v>32686</v>
      </c>
    </row>
    <row r="107137" spans="2:11" hidden="1" x14ac:dyDescent="0.3">
      <c r="B107137">
        <v>107129</v>
      </c>
      <c r="C107137" t="s">
        <v>24466</v>
      </c>
      <c r="D107137" t="s">
        <v>176</v>
      </c>
      <c r="E107137" t="s">
        <v>19083</v>
      </c>
      <c r="F107137" s="4">
        <v>39975</v>
      </c>
      <c r="I107137" s="1">
        <v>32114</v>
      </c>
      <c r="J107137" s="1">
        <v>9049.5400000000009</v>
      </c>
      <c r="K107137" t="s">
        <v>32686</v>
      </c>
    </row>
    <row r="107138" spans="2:11" hidden="1" x14ac:dyDescent="0.3">
      <c r="B107138">
        <v>107130</v>
      </c>
      <c r="C107138" t="s">
        <v>4868</v>
      </c>
      <c r="D107138" t="s">
        <v>32696</v>
      </c>
      <c r="E107138" t="s">
        <v>30097</v>
      </c>
      <c r="F107138" s="4">
        <v>39069</v>
      </c>
      <c r="I107138" s="1">
        <v>31345</v>
      </c>
      <c r="J107138" s="1">
        <v>40670.22</v>
      </c>
      <c r="K107138" t="s">
        <v>32686</v>
      </c>
    </row>
    <row r="107139" spans="2:11" hidden="1" x14ac:dyDescent="0.3">
      <c r="B107139">
        <v>107131</v>
      </c>
      <c r="C107139" t="s">
        <v>4870</v>
      </c>
      <c r="D107139" t="s">
        <v>30055</v>
      </c>
      <c r="E107139" t="s">
        <v>19946</v>
      </c>
      <c r="F107139" s="4">
        <v>38649</v>
      </c>
      <c r="I107139" s="1">
        <v>108500</v>
      </c>
      <c r="J107139" s="1">
        <v>106755.98</v>
      </c>
      <c r="K107139" t="s">
        <v>32686</v>
      </c>
    </row>
    <row r="107140" spans="2:11" hidden="1" x14ac:dyDescent="0.3">
      <c r="B107140">
        <v>107132</v>
      </c>
      <c r="C107140" t="s">
        <v>31155</v>
      </c>
      <c r="D107140" t="s">
        <v>419</v>
      </c>
      <c r="E107140" t="s">
        <v>19108</v>
      </c>
      <c r="F107140" s="4">
        <v>39357</v>
      </c>
      <c r="I107140" s="1">
        <v>49459</v>
      </c>
      <c r="J107140" s="1">
        <v>49584.51</v>
      </c>
      <c r="K107140" t="s">
        <v>32686</v>
      </c>
    </row>
    <row r="107141" spans="2:11" hidden="1" x14ac:dyDescent="0.3">
      <c r="B107141">
        <v>107133</v>
      </c>
      <c r="C107141" t="s">
        <v>24470</v>
      </c>
      <c r="D107141" t="s">
        <v>90</v>
      </c>
      <c r="E107141" t="s">
        <v>19103</v>
      </c>
      <c r="F107141" s="4">
        <v>41437</v>
      </c>
      <c r="I107141" s="1">
        <v>20800</v>
      </c>
      <c r="J107141" s="1">
        <v>9482.5</v>
      </c>
      <c r="K107141" t="s">
        <v>32686</v>
      </c>
    </row>
    <row r="107142" spans="2:11" hidden="1" x14ac:dyDescent="0.3">
      <c r="B107142">
        <v>107134</v>
      </c>
      <c r="C107142" t="s">
        <v>29043</v>
      </c>
      <c r="D107142" t="s">
        <v>32696</v>
      </c>
      <c r="E107142" t="s">
        <v>31438</v>
      </c>
      <c r="F107142" s="4">
        <v>41506</v>
      </c>
      <c r="I107142" s="1">
        <v>29890</v>
      </c>
      <c r="J107142" s="1">
        <v>31834.89</v>
      </c>
      <c r="K107142" t="s">
        <v>32686</v>
      </c>
    </row>
    <row r="107143" spans="2:11" hidden="1" x14ac:dyDescent="0.3">
      <c r="B107143">
        <v>107135</v>
      </c>
      <c r="C107143" t="s">
        <v>4873</v>
      </c>
      <c r="D107143" t="s">
        <v>709</v>
      </c>
      <c r="E107143" t="s">
        <v>19614</v>
      </c>
      <c r="F107143" s="4">
        <v>38401</v>
      </c>
      <c r="I107143" s="1">
        <v>59808</v>
      </c>
      <c r="J107143" s="1">
        <v>70758.259999999995</v>
      </c>
      <c r="K107143" t="s">
        <v>32686</v>
      </c>
    </row>
    <row r="107144" spans="2:11" hidden="1" x14ac:dyDescent="0.3">
      <c r="B107144">
        <v>107136</v>
      </c>
      <c r="C107144" t="s">
        <v>34195</v>
      </c>
      <c r="D107144" t="s">
        <v>32779</v>
      </c>
      <c r="E107144" t="s">
        <v>19443</v>
      </c>
      <c r="F107144" s="4">
        <v>42803</v>
      </c>
      <c r="I107144" s="1">
        <v>28931</v>
      </c>
      <c r="J107144" s="1">
        <v>2202.9</v>
      </c>
      <c r="K107144" t="s">
        <v>32686</v>
      </c>
    </row>
    <row r="107145" spans="2:11" hidden="1" x14ac:dyDescent="0.3">
      <c r="B107145">
        <v>107137</v>
      </c>
      <c r="C107145" t="s">
        <v>29046</v>
      </c>
      <c r="D107145" t="s">
        <v>32713</v>
      </c>
      <c r="E107145" t="s">
        <v>19103</v>
      </c>
      <c r="F107145" s="4">
        <v>41452</v>
      </c>
      <c r="I107145" s="1">
        <v>19240</v>
      </c>
      <c r="J107145" s="1">
        <v>1208.03</v>
      </c>
      <c r="K107145" t="s">
        <v>32686</v>
      </c>
    </row>
    <row r="107146" spans="2:11" hidden="1" x14ac:dyDescent="0.3">
      <c r="B107146">
        <v>107138</v>
      </c>
      <c r="C107146" t="s">
        <v>4874</v>
      </c>
      <c r="D107146" t="s">
        <v>26402</v>
      </c>
      <c r="E107146" t="s">
        <v>19586</v>
      </c>
      <c r="F107146" s="4">
        <v>40602</v>
      </c>
      <c r="I107146" s="1">
        <v>53600</v>
      </c>
      <c r="J107146" s="1">
        <v>53458.65</v>
      </c>
      <c r="K107146" t="s">
        <v>32686</v>
      </c>
    </row>
    <row r="107147" spans="2:11" hidden="1" x14ac:dyDescent="0.3">
      <c r="B107147">
        <v>107139</v>
      </c>
      <c r="C107147" t="s">
        <v>4875</v>
      </c>
      <c r="D107147" t="s">
        <v>2181</v>
      </c>
      <c r="E107147" t="s">
        <v>20248</v>
      </c>
      <c r="F107147" s="4">
        <v>39329</v>
      </c>
      <c r="I107147" s="1">
        <v>67756</v>
      </c>
      <c r="J107147" s="1">
        <v>66972.56</v>
      </c>
      <c r="K107147" t="s">
        <v>32686</v>
      </c>
    </row>
    <row r="107148" spans="2:11" hidden="1" x14ac:dyDescent="0.3">
      <c r="B107148">
        <v>107140</v>
      </c>
      <c r="C107148" t="s">
        <v>4876</v>
      </c>
      <c r="D107148" t="s">
        <v>25632</v>
      </c>
      <c r="E107148" t="s">
        <v>20929</v>
      </c>
      <c r="F107148" s="4">
        <v>40632</v>
      </c>
      <c r="I107148" s="1">
        <v>65009</v>
      </c>
      <c r="J107148" s="1">
        <v>70676.210000000006</v>
      </c>
      <c r="K107148" t="s">
        <v>32686</v>
      </c>
    </row>
    <row r="107149" spans="2:11" hidden="1" x14ac:dyDescent="0.3">
      <c r="B107149">
        <v>107141</v>
      </c>
      <c r="C107149" t="s">
        <v>4878</v>
      </c>
      <c r="D107149" t="s">
        <v>2595</v>
      </c>
      <c r="E107149" t="s">
        <v>19413</v>
      </c>
      <c r="F107149" s="4">
        <v>31797</v>
      </c>
      <c r="I107149" s="1">
        <v>58730</v>
      </c>
      <c r="J107149" s="1">
        <v>57222.400000000001</v>
      </c>
      <c r="K107149" t="s">
        <v>32686</v>
      </c>
    </row>
    <row r="107150" spans="2:11" hidden="1" x14ac:dyDescent="0.3">
      <c r="B107150">
        <v>107142</v>
      </c>
      <c r="C107150" t="s">
        <v>29049</v>
      </c>
      <c r="D107150" t="s">
        <v>139</v>
      </c>
      <c r="E107150" t="s">
        <v>19103</v>
      </c>
      <c r="F107150" s="4">
        <v>41809</v>
      </c>
      <c r="I107150" s="1">
        <v>24960</v>
      </c>
      <c r="J107150" s="1">
        <v>4164</v>
      </c>
      <c r="K107150" t="s">
        <v>32686</v>
      </c>
    </row>
    <row r="107151" spans="2:11" hidden="1" x14ac:dyDescent="0.3">
      <c r="B107151">
        <v>107143</v>
      </c>
      <c r="C107151" t="s">
        <v>32431</v>
      </c>
      <c r="D107151" t="s">
        <v>32697</v>
      </c>
      <c r="E107151" t="s">
        <v>19847</v>
      </c>
      <c r="F107151" s="4">
        <v>42531</v>
      </c>
      <c r="I107151" s="1">
        <v>49088</v>
      </c>
      <c r="J107151" s="1">
        <v>51181.24</v>
      </c>
      <c r="K107151" t="s">
        <v>32686</v>
      </c>
    </row>
    <row r="107152" spans="2:11" hidden="1" x14ac:dyDescent="0.3">
      <c r="B107152">
        <v>107144</v>
      </c>
      <c r="C107152" t="s">
        <v>4879</v>
      </c>
      <c r="D107152" t="s">
        <v>4880</v>
      </c>
      <c r="E107152" t="s">
        <v>19281</v>
      </c>
      <c r="F107152" s="4">
        <v>34757</v>
      </c>
      <c r="I107152" s="1">
        <v>55666</v>
      </c>
      <c r="J107152" s="1">
        <v>62893.13</v>
      </c>
      <c r="K107152" t="s">
        <v>32686</v>
      </c>
    </row>
    <row r="107153" spans="2:11" hidden="1" x14ac:dyDescent="0.3">
      <c r="B107153">
        <v>107145</v>
      </c>
      <c r="C107153" t="s">
        <v>4881</v>
      </c>
      <c r="D107153" t="s">
        <v>30072</v>
      </c>
      <c r="E107153" t="s">
        <v>20469</v>
      </c>
      <c r="F107153" s="4">
        <v>40651</v>
      </c>
      <c r="I107153" s="1">
        <v>142700</v>
      </c>
      <c r="J107153" s="1">
        <v>119530.41</v>
      </c>
      <c r="K107153" t="s">
        <v>32686</v>
      </c>
    </row>
    <row r="107154" spans="2:11" hidden="1" x14ac:dyDescent="0.3">
      <c r="B107154">
        <v>107146</v>
      </c>
      <c r="C107154" t="s">
        <v>29050</v>
      </c>
      <c r="D107154" t="s">
        <v>131</v>
      </c>
      <c r="E107154" t="s">
        <v>19027</v>
      </c>
      <c r="F107154" s="4">
        <v>41547</v>
      </c>
      <c r="I107154" s="1">
        <v>31883</v>
      </c>
      <c r="J107154" s="1">
        <v>34100.660000000003</v>
      </c>
      <c r="K107154" t="s">
        <v>32686</v>
      </c>
    </row>
    <row r="107155" spans="2:11" hidden="1" x14ac:dyDescent="0.3">
      <c r="B107155">
        <v>107147</v>
      </c>
      <c r="C107155" t="s">
        <v>18295</v>
      </c>
      <c r="D107155" t="s">
        <v>25632</v>
      </c>
      <c r="E107155" t="s">
        <v>19005</v>
      </c>
      <c r="F107155" s="4">
        <v>40835</v>
      </c>
      <c r="I107155" s="1">
        <v>65009</v>
      </c>
      <c r="J107155" s="1">
        <v>75270.759999999995</v>
      </c>
      <c r="K107155" t="s">
        <v>32686</v>
      </c>
    </row>
    <row r="107156" spans="2:11" hidden="1" x14ac:dyDescent="0.3">
      <c r="B107156">
        <v>107148</v>
      </c>
      <c r="C107156" t="s">
        <v>4884</v>
      </c>
      <c r="D107156" t="s">
        <v>83</v>
      </c>
      <c r="E107156" t="s">
        <v>31423</v>
      </c>
      <c r="F107156" s="4">
        <v>38796</v>
      </c>
      <c r="I107156" s="1">
        <v>69802</v>
      </c>
      <c r="J107156" s="1">
        <v>95783.47</v>
      </c>
      <c r="K107156" t="s">
        <v>32686</v>
      </c>
    </row>
    <row r="107157" spans="2:11" hidden="1" x14ac:dyDescent="0.3">
      <c r="B107157">
        <v>107149</v>
      </c>
      <c r="C107157" t="s">
        <v>4885</v>
      </c>
      <c r="D107157" t="s">
        <v>32697</v>
      </c>
      <c r="E107157" t="s">
        <v>19134</v>
      </c>
      <c r="F107157" s="4">
        <v>36560</v>
      </c>
      <c r="I107157" s="1">
        <v>78289</v>
      </c>
      <c r="J107157" s="1">
        <v>92492.85</v>
      </c>
      <c r="K107157" t="s">
        <v>32686</v>
      </c>
    </row>
    <row r="107158" spans="2:11" hidden="1" x14ac:dyDescent="0.3">
      <c r="B107158">
        <v>107150</v>
      </c>
      <c r="C107158" t="s">
        <v>4886</v>
      </c>
      <c r="D107158" t="s">
        <v>981</v>
      </c>
      <c r="E107158" t="s">
        <v>19027</v>
      </c>
      <c r="F107158" s="4">
        <v>31630</v>
      </c>
      <c r="I107158" s="1">
        <v>40137</v>
      </c>
      <c r="J107158" s="1">
        <v>48214.37</v>
      </c>
      <c r="K107158" t="s">
        <v>32686</v>
      </c>
    </row>
    <row r="107159" spans="2:11" hidden="1" x14ac:dyDescent="0.3">
      <c r="B107159">
        <v>107151</v>
      </c>
      <c r="C107159" t="s">
        <v>4888</v>
      </c>
      <c r="D107159" t="s">
        <v>32697</v>
      </c>
      <c r="E107159" t="s">
        <v>19312</v>
      </c>
      <c r="F107159" s="4">
        <v>37824</v>
      </c>
      <c r="I107159" s="1">
        <v>74134</v>
      </c>
      <c r="J107159" s="1">
        <v>87802.71</v>
      </c>
      <c r="K107159" t="s">
        <v>32686</v>
      </c>
    </row>
    <row r="107160" spans="2:11" hidden="1" x14ac:dyDescent="0.3">
      <c r="B107160">
        <v>107152</v>
      </c>
      <c r="C107160" t="s">
        <v>4889</v>
      </c>
      <c r="D107160" t="s">
        <v>4890</v>
      </c>
      <c r="E107160" t="s">
        <v>586</v>
      </c>
      <c r="F107160" s="4">
        <v>29383</v>
      </c>
      <c r="I107160" s="1">
        <v>58730</v>
      </c>
      <c r="J107160" s="1">
        <v>55506.46</v>
      </c>
      <c r="K107160" t="s">
        <v>32686</v>
      </c>
    </row>
    <row r="107161" spans="2:11" hidden="1" x14ac:dyDescent="0.3">
      <c r="B107161">
        <v>107153</v>
      </c>
      <c r="C107161" t="s">
        <v>4891</v>
      </c>
      <c r="D107161" t="s">
        <v>32696</v>
      </c>
      <c r="E107161" t="s">
        <v>20643</v>
      </c>
      <c r="F107161" s="4">
        <v>37487</v>
      </c>
      <c r="I107161" s="1">
        <v>32260</v>
      </c>
      <c r="J107161" s="1">
        <v>45383.42</v>
      </c>
      <c r="K107161" t="s">
        <v>32686</v>
      </c>
    </row>
    <row r="107162" spans="2:11" hidden="1" x14ac:dyDescent="0.3">
      <c r="B107162">
        <v>107154</v>
      </c>
      <c r="C107162" t="s">
        <v>24482</v>
      </c>
      <c r="D107162" t="s">
        <v>32758</v>
      </c>
      <c r="E107162" t="s">
        <v>19541</v>
      </c>
      <c r="F107162" s="4">
        <v>38892</v>
      </c>
      <c r="I107162" s="1">
        <v>35547</v>
      </c>
      <c r="J107162" s="1">
        <v>42216.89</v>
      </c>
      <c r="K107162" t="s">
        <v>32686</v>
      </c>
    </row>
    <row r="107163" spans="2:11" hidden="1" x14ac:dyDescent="0.3">
      <c r="B107163">
        <v>107155</v>
      </c>
      <c r="C107163" t="s">
        <v>4892</v>
      </c>
      <c r="D107163" t="s">
        <v>1154</v>
      </c>
      <c r="E107163" t="s">
        <v>30179</v>
      </c>
      <c r="F107163" s="4">
        <v>28550</v>
      </c>
      <c r="I107163" s="1">
        <v>56295</v>
      </c>
      <c r="J107163" s="1">
        <v>68689.460000000006</v>
      </c>
      <c r="K107163" t="s">
        <v>32686</v>
      </c>
    </row>
    <row r="107164" spans="2:11" hidden="1" x14ac:dyDescent="0.3">
      <c r="B107164">
        <v>107156</v>
      </c>
      <c r="C107164" t="s">
        <v>4893</v>
      </c>
      <c r="D107164" t="s">
        <v>32696</v>
      </c>
      <c r="E107164" t="s">
        <v>20677</v>
      </c>
      <c r="F107164" s="4">
        <v>40106</v>
      </c>
      <c r="I107164" s="1">
        <v>30430</v>
      </c>
      <c r="J107164" s="1">
        <v>45899.49</v>
      </c>
      <c r="K107164" t="s">
        <v>32686</v>
      </c>
    </row>
    <row r="107165" spans="2:11" hidden="1" x14ac:dyDescent="0.3">
      <c r="B107165">
        <v>107157</v>
      </c>
      <c r="C107165" t="s">
        <v>4894</v>
      </c>
      <c r="D107165" t="s">
        <v>32697</v>
      </c>
      <c r="E107165" t="s">
        <v>19439</v>
      </c>
      <c r="F107165" s="4">
        <v>33679</v>
      </c>
      <c r="I107165" s="1">
        <v>83881</v>
      </c>
      <c r="J107165" s="1">
        <v>74707.509999999995</v>
      </c>
      <c r="K107165" t="s">
        <v>32686</v>
      </c>
    </row>
    <row r="107166" spans="2:11" hidden="1" x14ac:dyDescent="0.3">
      <c r="B107166">
        <v>107158</v>
      </c>
      <c r="C107166" t="s">
        <v>29053</v>
      </c>
      <c r="D107166" t="s">
        <v>32697</v>
      </c>
      <c r="E107166" t="s">
        <v>19039</v>
      </c>
      <c r="F107166" s="4">
        <v>41806</v>
      </c>
      <c r="I107166" s="1">
        <v>58963</v>
      </c>
      <c r="J107166" s="1">
        <v>65077.46</v>
      </c>
      <c r="K107166" t="s">
        <v>32686</v>
      </c>
    </row>
    <row r="107167" spans="2:11" hidden="1" x14ac:dyDescent="0.3">
      <c r="B107167">
        <v>107159</v>
      </c>
      <c r="C107167" t="s">
        <v>4898</v>
      </c>
      <c r="D107167" t="s">
        <v>30953</v>
      </c>
      <c r="E107167" t="s">
        <v>19024</v>
      </c>
      <c r="F107167" s="4">
        <v>32207</v>
      </c>
      <c r="I107167" s="1">
        <v>53300</v>
      </c>
      <c r="J107167" s="1">
        <v>52497.11</v>
      </c>
      <c r="K107167" t="s">
        <v>32686</v>
      </c>
    </row>
    <row r="107168" spans="2:11" hidden="1" x14ac:dyDescent="0.3">
      <c r="B107168">
        <v>107160</v>
      </c>
      <c r="C107168" t="s">
        <v>4900</v>
      </c>
      <c r="D107168" t="s">
        <v>33110</v>
      </c>
      <c r="E107168" t="s">
        <v>20064</v>
      </c>
      <c r="F107168" s="4">
        <v>39069</v>
      </c>
      <c r="I107168" s="1">
        <v>40279</v>
      </c>
      <c r="J107168" s="1">
        <v>42335.67</v>
      </c>
      <c r="K107168" t="s">
        <v>32686</v>
      </c>
    </row>
    <row r="107169" spans="2:11" hidden="1" x14ac:dyDescent="0.3">
      <c r="B107169">
        <v>107161</v>
      </c>
      <c r="C107169" t="s">
        <v>4902</v>
      </c>
      <c r="D107169" t="s">
        <v>2593</v>
      </c>
      <c r="E107169" t="s">
        <v>19796</v>
      </c>
      <c r="F107169" s="4">
        <v>37725</v>
      </c>
      <c r="I107169" s="1">
        <v>30285</v>
      </c>
      <c r="J107169" s="1">
        <v>35411.17</v>
      </c>
      <c r="K107169" t="s">
        <v>32686</v>
      </c>
    </row>
    <row r="107170" spans="2:11" hidden="1" x14ac:dyDescent="0.3">
      <c r="B107170">
        <v>107162</v>
      </c>
      <c r="C107170" t="s">
        <v>4903</v>
      </c>
      <c r="D107170" t="s">
        <v>32697</v>
      </c>
      <c r="E107170" t="s">
        <v>21316</v>
      </c>
      <c r="F107170" s="4">
        <v>38629</v>
      </c>
      <c r="I107170" s="1">
        <v>72775</v>
      </c>
      <c r="J107170" s="1">
        <v>101436.48</v>
      </c>
      <c r="K107170" t="s">
        <v>32686</v>
      </c>
    </row>
    <row r="107171" spans="2:11" hidden="1" x14ac:dyDescent="0.3">
      <c r="B107171">
        <v>107163</v>
      </c>
      <c r="C107171" t="s">
        <v>4904</v>
      </c>
      <c r="D107171" t="s">
        <v>32697</v>
      </c>
      <c r="E107171" t="s">
        <v>19170</v>
      </c>
      <c r="F107171" s="4">
        <v>33787</v>
      </c>
      <c r="I107171" s="1">
        <v>83881</v>
      </c>
      <c r="J107171" s="1">
        <v>90787.63</v>
      </c>
      <c r="K107171" t="s">
        <v>32686</v>
      </c>
    </row>
    <row r="107172" spans="2:11" hidden="1" x14ac:dyDescent="0.3">
      <c r="B107172">
        <v>107164</v>
      </c>
      <c r="C107172" t="s">
        <v>24484</v>
      </c>
      <c r="D107172" t="s">
        <v>139</v>
      </c>
      <c r="E107172" t="s">
        <v>19103</v>
      </c>
      <c r="F107172" s="4">
        <v>41072</v>
      </c>
      <c r="I107172" s="1">
        <v>24960</v>
      </c>
      <c r="K107172" t="s">
        <v>32686</v>
      </c>
    </row>
    <row r="107173" spans="2:11" hidden="1" x14ac:dyDescent="0.3">
      <c r="B107173">
        <v>107165</v>
      </c>
      <c r="C107173" t="s">
        <v>4905</v>
      </c>
      <c r="D107173" t="s">
        <v>504</v>
      </c>
      <c r="E107173" t="s">
        <v>19516</v>
      </c>
      <c r="F107173" s="4">
        <v>33166</v>
      </c>
      <c r="I107173" s="1">
        <v>48491</v>
      </c>
      <c r="J107173" s="1">
        <v>48158.9</v>
      </c>
      <c r="K107173" t="s">
        <v>32686</v>
      </c>
    </row>
    <row r="107174" spans="2:11" hidden="1" x14ac:dyDescent="0.3">
      <c r="B107174">
        <v>107166</v>
      </c>
      <c r="C107174" t="s">
        <v>4907</v>
      </c>
      <c r="D107174" t="s">
        <v>32756</v>
      </c>
      <c r="E107174" t="s">
        <v>19213</v>
      </c>
      <c r="F107174" s="4">
        <v>39870</v>
      </c>
      <c r="I107174" s="1">
        <v>42182</v>
      </c>
      <c r="J107174" s="1">
        <v>42276.83</v>
      </c>
      <c r="K107174" t="s">
        <v>32686</v>
      </c>
    </row>
    <row r="107175" spans="2:11" hidden="1" x14ac:dyDescent="0.3">
      <c r="B107175">
        <v>107167</v>
      </c>
      <c r="C107175" t="s">
        <v>4908</v>
      </c>
      <c r="D107175" t="s">
        <v>995</v>
      </c>
      <c r="E107175" t="s">
        <v>19861</v>
      </c>
      <c r="F107175" s="4">
        <v>38943</v>
      </c>
      <c r="I107175" s="1">
        <v>63300</v>
      </c>
      <c r="J107175" s="1">
        <v>59583.96</v>
      </c>
      <c r="K107175" t="s">
        <v>32686</v>
      </c>
    </row>
    <row r="107176" spans="2:11" hidden="1" x14ac:dyDescent="0.3">
      <c r="B107176">
        <v>107168</v>
      </c>
      <c r="C107176" t="s">
        <v>34196</v>
      </c>
      <c r="D107176" t="s">
        <v>32839</v>
      </c>
      <c r="E107176" t="s">
        <v>20399</v>
      </c>
      <c r="F107176" s="4">
        <v>42373</v>
      </c>
      <c r="I107176" s="1">
        <v>63240</v>
      </c>
      <c r="J107176" s="1">
        <v>58839.55</v>
      </c>
      <c r="K107176" t="s">
        <v>32686</v>
      </c>
    </row>
    <row r="107177" spans="2:11" hidden="1" x14ac:dyDescent="0.3">
      <c r="B107177">
        <v>107169</v>
      </c>
      <c r="C107177" t="s">
        <v>4909</v>
      </c>
      <c r="D107177" t="s">
        <v>32696</v>
      </c>
      <c r="E107177" t="s">
        <v>19931</v>
      </c>
      <c r="F107177" s="4">
        <v>37447</v>
      </c>
      <c r="I107177" s="1">
        <v>32260</v>
      </c>
      <c r="J107177" s="1">
        <v>34813.03</v>
      </c>
      <c r="K107177" t="s">
        <v>32686</v>
      </c>
    </row>
    <row r="107178" spans="2:11" hidden="1" x14ac:dyDescent="0.3">
      <c r="B107178">
        <v>107170</v>
      </c>
      <c r="C107178" t="s">
        <v>32434</v>
      </c>
      <c r="D107178" t="s">
        <v>443</v>
      </c>
      <c r="E107178" t="s">
        <v>19281</v>
      </c>
      <c r="F107178" s="4">
        <v>39179</v>
      </c>
      <c r="I107178" s="1">
        <v>38488</v>
      </c>
      <c r="J107178" s="1">
        <v>39957.26</v>
      </c>
      <c r="K107178" t="s">
        <v>32686</v>
      </c>
    </row>
    <row r="107179" spans="2:11" hidden="1" x14ac:dyDescent="0.3">
      <c r="B107179">
        <v>107171</v>
      </c>
      <c r="C107179" t="s">
        <v>4911</v>
      </c>
      <c r="D107179" t="s">
        <v>32697</v>
      </c>
      <c r="E107179" t="s">
        <v>19224</v>
      </c>
      <c r="F107179" s="4">
        <v>37971</v>
      </c>
      <c r="I107179" s="1">
        <v>73454</v>
      </c>
      <c r="J107179" s="1">
        <v>82478.38</v>
      </c>
      <c r="K107179" t="s">
        <v>32686</v>
      </c>
    </row>
    <row r="107180" spans="2:11" hidden="1" x14ac:dyDescent="0.3">
      <c r="B107180">
        <v>107172</v>
      </c>
      <c r="C107180" t="s">
        <v>31158</v>
      </c>
      <c r="D107180" t="s">
        <v>32713</v>
      </c>
      <c r="E107180" t="s">
        <v>19103</v>
      </c>
      <c r="F107180" s="4">
        <v>42882</v>
      </c>
      <c r="I107180" s="1">
        <v>19240</v>
      </c>
      <c r="J107180" s="1">
        <v>2230.2199999999998</v>
      </c>
      <c r="K107180" t="s">
        <v>32686</v>
      </c>
    </row>
    <row r="107181" spans="2:11" hidden="1" x14ac:dyDescent="0.3">
      <c r="B107181">
        <v>107173</v>
      </c>
      <c r="C107181" t="s">
        <v>4914</v>
      </c>
      <c r="D107181" t="s">
        <v>32779</v>
      </c>
      <c r="E107181" t="s">
        <v>19443</v>
      </c>
      <c r="F107181" s="4">
        <v>36139</v>
      </c>
      <c r="I107181" s="1">
        <v>32334</v>
      </c>
      <c r="J107181" s="1">
        <v>33420.699999999997</v>
      </c>
      <c r="K107181" t="s">
        <v>32686</v>
      </c>
    </row>
    <row r="107182" spans="2:11" hidden="1" x14ac:dyDescent="0.3">
      <c r="B107182">
        <v>107174</v>
      </c>
      <c r="C107182" t="s">
        <v>4916</v>
      </c>
      <c r="D107182" t="s">
        <v>286</v>
      </c>
      <c r="E107182" t="s">
        <v>19517</v>
      </c>
      <c r="F107182" s="4">
        <v>38873</v>
      </c>
      <c r="I107182" s="1">
        <v>41821</v>
      </c>
      <c r="J107182" s="1">
        <v>47917.88</v>
      </c>
      <c r="K107182" t="s">
        <v>32686</v>
      </c>
    </row>
    <row r="107183" spans="2:11" hidden="1" x14ac:dyDescent="0.3">
      <c r="B107183">
        <v>107175</v>
      </c>
      <c r="C107183" t="s">
        <v>31160</v>
      </c>
      <c r="D107183" t="s">
        <v>30034</v>
      </c>
      <c r="E107183" t="s">
        <v>19599</v>
      </c>
      <c r="F107183" s="4">
        <v>42082</v>
      </c>
      <c r="I107183" s="1">
        <v>32718</v>
      </c>
      <c r="J107183" s="1">
        <v>26238.82</v>
      </c>
      <c r="K107183" t="s">
        <v>32686</v>
      </c>
    </row>
    <row r="107184" spans="2:11" hidden="1" x14ac:dyDescent="0.3">
      <c r="B107184">
        <v>107176</v>
      </c>
      <c r="C107184" t="s">
        <v>31161</v>
      </c>
      <c r="D107184" t="s">
        <v>112</v>
      </c>
      <c r="E107184" t="s">
        <v>31426</v>
      </c>
      <c r="F107184" s="4">
        <v>42014</v>
      </c>
      <c r="I107184" s="1">
        <v>42350</v>
      </c>
      <c r="J107184" s="1">
        <v>42823.58</v>
      </c>
      <c r="K107184" t="s">
        <v>32686</v>
      </c>
    </row>
    <row r="107185" spans="2:11" hidden="1" x14ac:dyDescent="0.3">
      <c r="B107185">
        <v>107177</v>
      </c>
      <c r="C107185" t="s">
        <v>32436</v>
      </c>
      <c r="D107185" t="s">
        <v>117</v>
      </c>
      <c r="E107185" t="s">
        <v>19002</v>
      </c>
      <c r="F107185" s="4">
        <v>42419</v>
      </c>
      <c r="I107185" s="1">
        <v>36318</v>
      </c>
      <c r="J107185" s="1">
        <v>37930.97</v>
      </c>
      <c r="K107185" t="s">
        <v>32686</v>
      </c>
    </row>
    <row r="107186" spans="2:11" hidden="1" x14ac:dyDescent="0.3">
      <c r="B107186">
        <v>107178</v>
      </c>
      <c r="C107186" t="s">
        <v>4918</v>
      </c>
      <c r="D107186" t="s">
        <v>946</v>
      </c>
      <c r="E107186" t="s">
        <v>19517</v>
      </c>
      <c r="F107186" s="4">
        <v>39951</v>
      </c>
      <c r="I107186" s="1">
        <v>48158</v>
      </c>
      <c r="J107186" s="1">
        <v>53424.78</v>
      </c>
      <c r="K107186" t="s">
        <v>32686</v>
      </c>
    </row>
    <row r="107187" spans="2:11" hidden="1" x14ac:dyDescent="0.3">
      <c r="B107187">
        <v>107179</v>
      </c>
      <c r="C107187" t="s">
        <v>4920</v>
      </c>
      <c r="D107187" t="s">
        <v>3341</v>
      </c>
      <c r="E107187" t="s">
        <v>19083</v>
      </c>
      <c r="F107187" s="4">
        <v>30130</v>
      </c>
      <c r="I107187" s="1">
        <v>56295</v>
      </c>
      <c r="J107187" s="1">
        <v>55917.49</v>
      </c>
      <c r="K107187" t="s">
        <v>32686</v>
      </c>
    </row>
    <row r="107188" spans="2:11" hidden="1" x14ac:dyDescent="0.3">
      <c r="B107188">
        <v>107180</v>
      </c>
      <c r="C107188" t="s">
        <v>4922</v>
      </c>
      <c r="D107188" t="s">
        <v>31420</v>
      </c>
      <c r="E107188" t="s">
        <v>21193</v>
      </c>
      <c r="F107188" s="4">
        <v>34820</v>
      </c>
      <c r="I107188" s="1">
        <v>38043</v>
      </c>
      <c r="J107188" s="1">
        <v>49759.18</v>
      </c>
      <c r="K107188" t="s">
        <v>32686</v>
      </c>
    </row>
    <row r="107189" spans="2:11" hidden="1" x14ac:dyDescent="0.3">
      <c r="B107189">
        <v>107181</v>
      </c>
      <c r="C107189" t="s">
        <v>4922</v>
      </c>
      <c r="D107189" t="s">
        <v>32689</v>
      </c>
      <c r="E107189" t="s">
        <v>19765</v>
      </c>
      <c r="F107189" s="4">
        <v>36888</v>
      </c>
      <c r="I107189" s="1">
        <v>90000</v>
      </c>
      <c r="J107189" s="1">
        <v>108899.05</v>
      </c>
      <c r="K107189" t="s">
        <v>32686</v>
      </c>
    </row>
    <row r="107190" spans="2:11" hidden="1" x14ac:dyDescent="0.3">
      <c r="B107190">
        <v>107182</v>
      </c>
      <c r="C107190" t="s">
        <v>31162</v>
      </c>
      <c r="D107190" t="s">
        <v>32697</v>
      </c>
      <c r="E107190" t="s">
        <v>19214</v>
      </c>
      <c r="F107190" s="4">
        <v>41822</v>
      </c>
      <c r="I107190" s="1">
        <v>58963</v>
      </c>
      <c r="J107190" s="1">
        <v>65698.880000000005</v>
      </c>
      <c r="K107190" t="s">
        <v>32686</v>
      </c>
    </row>
    <row r="107191" spans="2:11" hidden="1" x14ac:dyDescent="0.3">
      <c r="B107191">
        <v>107183</v>
      </c>
      <c r="C107191" t="s">
        <v>32437</v>
      </c>
      <c r="D107191" t="s">
        <v>15831</v>
      </c>
      <c r="E107191" t="s">
        <v>19355</v>
      </c>
      <c r="F107191" s="4">
        <v>42424</v>
      </c>
      <c r="I107191" s="1">
        <v>5512</v>
      </c>
      <c r="J107191" s="1">
        <v>2941.8</v>
      </c>
      <c r="K107191" t="s">
        <v>32686</v>
      </c>
    </row>
    <row r="107192" spans="2:11" hidden="1" x14ac:dyDescent="0.3">
      <c r="B107192">
        <v>107184</v>
      </c>
      <c r="C107192" t="s">
        <v>4928</v>
      </c>
      <c r="D107192" t="s">
        <v>32714</v>
      </c>
      <c r="E107192" t="s">
        <v>19398</v>
      </c>
      <c r="F107192" s="4">
        <v>38262</v>
      </c>
      <c r="I107192" s="1">
        <v>32448</v>
      </c>
      <c r="J107192" s="1">
        <v>35018.769999999997</v>
      </c>
      <c r="K107192" t="s">
        <v>32686</v>
      </c>
    </row>
    <row r="107193" spans="2:11" hidden="1" x14ac:dyDescent="0.3">
      <c r="B107193">
        <v>107185</v>
      </c>
      <c r="C107193" t="s">
        <v>4929</v>
      </c>
      <c r="D107193" t="s">
        <v>32714</v>
      </c>
      <c r="E107193" t="s">
        <v>19106</v>
      </c>
      <c r="F107193" s="4">
        <v>38012</v>
      </c>
      <c r="I107193" s="1">
        <v>32448</v>
      </c>
      <c r="J107193" s="1">
        <v>33607.9</v>
      </c>
      <c r="K107193" t="s">
        <v>32686</v>
      </c>
    </row>
    <row r="107194" spans="2:11" hidden="1" x14ac:dyDescent="0.3">
      <c r="B107194">
        <v>107186</v>
      </c>
      <c r="C107194" t="s">
        <v>4930</v>
      </c>
      <c r="D107194" t="s">
        <v>159</v>
      </c>
      <c r="E107194" t="s">
        <v>20644</v>
      </c>
      <c r="F107194" s="4">
        <v>31859</v>
      </c>
      <c r="I107194" s="1">
        <v>63950</v>
      </c>
      <c r="J107194" s="1">
        <v>68927.06</v>
      </c>
      <c r="K107194" t="s">
        <v>32686</v>
      </c>
    </row>
    <row r="107195" spans="2:11" hidden="1" x14ac:dyDescent="0.3">
      <c r="B107195">
        <v>107187</v>
      </c>
      <c r="C107195" t="s">
        <v>4932</v>
      </c>
      <c r="D107195" t="s">
        <v>30087</v>
      </c>
      <c r="E107195" t="s">
        <v>19813</v>
      </c>
      <c r="F107195" s="4">
        <v>40658</v>
      </c>
      <c r="I107195" s="1">
        <v>84500</v>
      </c>
      <c r="J107195" s="1">
        <v>80510.3</v>
      </c>
      <c r="K107195" t="s">
        <v>32686</v>
      </c>
    </row>
    <row r="107196" spans="2:11" hidden="1" x14ac:dyDescent="0.3">
      <c r="B107196">
        <v>107188</v>
      </c>
      <c r="C107196" t="s">
        <v>4934</v>
      </c>
      <c r="D107196" t="s">
        <v>286</v>
      </c>
      <c r="E107196" t="s">
        <v>19272</v>
      </c>
      <c r="F107196" s="4">
        <v>36395</v>
      </c>
      <c r="I107196" s="1">
        <v>43039</v>
      </c>
      <c r="J107196" s="1">
        <v>52082.76</v>
      </c>
      <c r="K107196" t="s">
        <v>32686</v>
      </c>
    </row>
    <row r="107197" spans="2:11" hidden="1" x14ac:dyDescent="0.3">
      <c r="B107197">
        <v>107189</v>
      </c>
      <c r="C107197" t="s">
        <v>4935</v>
      </c>
      <c r="D107197" t="s">
        <v>443</v>
      </c>
      <c r="E107197" t="s">
        <v>19281</v>
      </c>
      <c r="F107197" s="4">
        <v>38538</v>
      </c>
      <c r="I107197" s="1">
        <v>38488</v>
      </c>
      <c r="J107197" s="1">
        <v>38420.54</v>
      </c>
      <c r="K107197" t="s">
        <v>32686</v>
      </c>
    </row>
    <row r="107198" spans="2:11" hidden="1" x14ac:dyDescent="0.3">
      <c r="B107198">
        <v>107190</v>
      </c>
      <c r="C107198" t="s">
        <v>4936</v>
      </c>
      <c r="D107198" t="s">
        <v>25664</v>
      </c>
      <c r="E107198" t="s">
        <v>19311</v>
      </c>
      <c r="F107198" s="4">
        <v>39034</v>
      </c>
      <c r="I107198" s="1">
        <v>69145</v>
      </c>
      <c r="J107198" s="1">
        <v>84455.7</v>
      </c>
      <c r="K107198" t="s">
        <v>32686</v>
      </c>
    </row>
    <row r="107199" spans="2:11" hidden="1" x14ac:dyDescent="0.3">
      <c r="B107199">
        <v>107191</v>
      </c>
      <c r="C107199" t="s">
        <v>4938</v>
      </c>
      <c r="D107199" t="s">
        <v>71</v>
      </c>
      <c r="E107199" t="s">
        <v>19045</v>
      </c>
      <c r="F107199" s="4">
        <v>40073</v>
      </c>
      <c r="I107199" s="1">
        <v>10548</v>
      </c>
      <c r="J107199" s="1">
        <v>10253.74</v>
      </c>
      <c r="K107199" t="s">
        <v>32686</v>
      </c>
    </row>
    <row r="107200" spans="2:11" hidden="1" x14ac:dyDescent="0.3">
      <c r="B107200">
        <v>107192</v>
      </c>
      <c r="C107200" t="s">
        <v>4939</v>
      </c>
      <c r="D107200" t="s">
        <v>493</v>
      </c>
      <c r="E107200" t="s">
        <v>20162</v>
      </c>
      <c r="F107200" s="4">
        <v>31376</v>
      </c>
      <c r="I107200" s="1">
        <v>61279</v>
      </c>
      <c r="J107200" s="1">
        <v>60566.47</v>
      </c>
      <c r="K107200" t="s">
        <v>32686</v>
      </c>
    </row>
    <row r="107201" spans="2:11" hidden="1" x14ac:dyDescent="0.3">
      <c r="B107201">
        <v>107193</v>
      </c>
      <c r="C107201" t="s">
        <v>4948</v>
      </c>
      <c r="D107201" t="s">
        <v>25632</v>
      </c>
      <c r="E107201" t="s">
        <v>19059</v>
      </c>
      <c r="F107201" s="4">
        <v>39678</v>
      </c>
      <c r="I107201" s="1">
        <v>65009</v>
      </c>
      <c r="J107201" s="1">
        <v>80197.98</v>
      </c>
      <c r="K107201" t="s">
        <v>32686</v>
      </c>
    </row>
    <row r="107202" spans="2:11" hidden="1" x14ac:dyDescent="0.3">
      <c r="B107202">
        <v>107194</v>
      </c>
      <c r="C107202" t="s">
        <v>4949</v>
      </c>
      <c r="D107202" t="s">
        <v>25672</v>
      </c>
      <c r="E107202" t="s">
        <v>20524</v>
      </c>
      <c r="F107202" s="4">
        <v>34211</v>
      </c>
      <c r="I107202" s="1">
        <v>74021</v>
      </c>
      <c r="J107202" s="1">
        <v>91526.44</v>
      </c>
      <c r="K107202" t="s">
        <v>32686</v>
      </c>
    </row>
    <row r="107203" spans="2:11" hidden="1" x14ac:dyDescent="0.3">
      <c r="B107203">
        <v>107195</v>
      </c>
      <c r="C107203" t="s">
        <v>31163</v>
      </c>
      <c r="D107203" t="s">
        <v>90</v>
      </c>
      <c r="E107203" t="s">
        <v>19103</v>
      </c>
      <c r="F107203" s="4">
        <v>42882</v>
      </c>
      <c r="I107203" s="1">
        <v>20800</v>
      </c>
      <c r="J107203" s="1">
        <v>4522.5</v>
      </c>
      <c r="K107203" t="s">
        <v>32686</v>
      </c>
    </row>
    <row r="107204" spans="2:11" hidden="1" x14ac:dyDescent="0.3">
      <c r="B107204">
        <v>107196</v>
      </c>
      <c r="C107204" t="s">
        <v>4950</v>
      </c>
      <c r="D107204" t="s">
        <v>32697</v>
      </c>
      <c r="E107204" t="s">
        <v>32767</v>
      </c>
      <c r="F107204" s="4">
        <v>39770</v>
      </c>
      <c r="I107204" s="1">
        <v>70051</v>
      </c>
      <c r="J107204" s="1">
        <v>106563.01</v>
      </c>
      <c r="K107204" t="s">
        <v>32686</v>
      </c>
    </row>
    <row r="107205" spans="2:11" hidden="1" x14ac:dyDescent="0.3">
      <c r="B107205">
        <v>107197</v>
      </c>
      <c r="C107205" t="s">
        <v>34197</v>
      </c>
      <c r="D107205" t="s">
        <v>644</v>
      </c>
      <c r="E107205" t="s">
        <v>21119</v>
      </c>
      <c r="F107205" s="4">
        <v>42919</v>
      </c>
      <c r="I107205" s="1">
        <v>61200</v>
      </c>
      <c r="K107205" t="s">
        <v>32686</v>
      </c>
    </row>
    <row r="107206" spans="2:11" hidden="1" x14ac:dyDescent="0.3">
      <c r="B107206">
        <v>107198</v>
      </c>
      <c r="C107206" t="s">
        <v>4951</v>
      </c>
      <c r="D107206" t="s">
        <v>32689</v>
      </c>
      <c r="E107206" t="s">
        <v>20094</v>
      </c>
      <c r="F107206" s="4">
        <v>35647</v>
      </c>
      <c r="I107206" s="1">
        <v>93244</v>
      </c>
      <c r="J107206" s="1">
        <v>113509.02</v>
      </c>
      <c r="K107206" t="s">
        <v>32686</v>
      </c>
    </row>
    <row r="107207" spans="2:11" hidden="1" x14ac:dyDescent="0.3">
      <c r="B107207">
        <v>107199</v>
      </c>
      <c r="C107207" t="s">
        <v>4952</v>
      </c>
      <c r="D107207" t="s">
        <v>32689</v>
      </c>
      <c r="E107207" t="s">
        <v>19917</v>
      </c>
      <c r="F107207" s="4">
        <v>29493</v>
      </c>
      <c r="I107207" s="1">
        <v>97309</v>
      </c>
      <c r="J107207" s="1">
        <v>97844.81</v>
      </c>
      <c r="K107207" t="s">
        <v>32686</v>
      </c>
    </row>
    <row r="107208" spans="2:11" hidden="1" x14ac:dyDescent="0.3">
      <c r="B107208">
        <v>107200</v>
      </c>
      <c r="C107208" t="s">
        <v>4955</v>
      </c>
      <c r="D107208" t="s">
        <v>25664</v>
      </c>
      <c r="E107208" t="s">
        <v>20823</v>
      </c>
      <c r="F107208" s="4">
        <v>39867</v>
      </c>
      <c r="I107208" s="1">
        <v>66829</v>
      </c>
      <c r="J107208" s="1">
        <v>83732.38</v>
      </c>
      <c r="K107208" t="s">
        <v>32686</v>
      </c>
    </row>
    <row r="107209" spans="2:11" hidden="1" x14ac:dyDescent="0.3">
      <c r="B107209">
        <v>107201</v>
      </c>
      <c r="C107209" t="s">
        <v>4956</v>
      </c>
      <c r="D107209" t="s">
        <v>30482</v>
      </c>
      <c r="E107209" t="s">
        <v>19936</v>
      </c>
      <c r="F107209" s="4">
        <v>31887</v>
      </c>
      <c r="I107209" s="1">
        <v>154355</v>
      </c>
      <c r="J107209" s="1">
        <v>148036.01999999999</v>
      </c>
      <c r="K107209" t="s">
        <v>32686</v>
      </c>
    </row>
    <row r="107210" spans="2:11" hidden="1" x14ac:dyDescent="0.3">
      <c r="B107210">
        <v>107202</v>
      </c>
      <c r="C107210" t="s">
        <v>4958</v>
      </c>
      <c r="D107210" t="s">
        <v>32697</v>
      </c>
      <c r="E107210" t="s">
        <v>20028</v>
      </c>
      <c r="F107210" s="4">
        <v>37917</v>
      </c>
      <c r="I107210" s="1">
        <v>73454</v>
      </c>
      <c r="J107210" s="1">
        <v>93301.35</v>
      </c>
      <c r="K107210" t="s">
        <v>32686</v>
      </c>
    </row>
    <row r="107211" spans="2:11" hidden="1" x14ac:dyDescent="0.3">
      <c r="B107211">
        <v>107203</v>
      </c>
      <c r="C107211" t="s">
        <v>34198</v>
      </c>
      <c r="D107211" t="s">
        <v>565</v>
      </c>
      <c r="E107211" t="s">
        <v>31418</v>
      </c>
      <c r="F107211" s="4">
        <v>42849</v>
      </c>
      <c r="I107211" s="1">
        <v>37415</v>
      </c>
      <c r="J107211" s="1">
        <v>3751.49</v>
      </c>
      <c r="K107211" t="s">
        <v>32686</v>
      </c>
    </row>
    <row r="107212" spans="2:11" hidden="1" x14ac:dyDescent="0.3">
      <c r="B107212">
        <v>107204</v>
      </c>
      <c r="C107212" t="s">
        <v>34199</v>
      </c>
      <c r="D107212" t="s">
        <v>139</v>
      </c>
      <c r="E107212" t="s">
        <v>19103</v>
      </c>
      <c r="F107212" s="4">
        <v>42880</v>
      </c>
      <c r="I107212" s="1">
        <v>41600</v>
      </c>
      <c r="J107212" s="1">
        <v>2480</v>
      </c>
      <c r="K107212" t="s">
        <v>32686</v>
      </c>
    </row>
    <row r="107213" spans="2:11" hidden="1" x14ac:dyDescent="0.3">
      <c r="B107213">
        <v>107205</v>
      </c>
      <c r="C107213" t="s">
        <v>31164</v>
      </c>
      <c r="D107213" t="s">
        <v>13</v>
      </c>
      <c r="E107213" t="s">
        <v>20076</v>
      </c>
      <c r="F107213" s="4">
        <v>41851</v>
      </c>
      <c r="I107213" s="1">
        <v>86700</v>
      </c>
      <c r="J107213" s="1">
        <v>83187.92</v>
      </c>
      <c r="K107213" t="s">
        <v>32686</v>
      </c>
    </row>
    <row r="107214" spans="2:11" hidden="1" x14ac:dyDescent="0.3">
      <c r="B107214">
        <v>107206</v>
      </c>
      <c r="C107214" t="s">
        <v>31165</v>
      </c>
      <c r="D107214" t="s">
        <v>31644</v>
      </c>
      <c r="E107214" t="s">
        <v>19614</v>
      </c>
      <c r="F107214" s="4">
        <v>42125</v>
      </c>
      <c r="I107214" s="1">
        <v>50023</v>
      </c>
      <c r="J107214" s="1">
        <v>47562.32</v>
      </c>
      <c r="K107214" t="s">
        <v>32686</v>
      </c>
    </row>
    <row r="107215" spans="2:11" hidden="1" x14ac:dyDescent="0.3">
      <c r="B107215">
        <v>107207</v>
      </c>
      <c r="C107215" t="s">
        <v>4960</v>
      </c>
      <c r="D107215" t="s">
        <v>32689</v>
      </c>
      <c r="E107215" t="s">
        <v>19382</v>
      </c>
      <c r="F107215" s="4">
        <v>32905</v>
      </c>
      <c r="I107215" s="1">
        <v>97309</v>
      </c>
      <c r="J107215" s="1">
        <v>116267.22</v>
      </c>
      <c r="K107215" t="s">
        <v>32686</v>
      </c>
    </row>
    <row r="107216" spans="2:11" hidden="1" x14ac:dyDescent="0.3">
      <c r="B107216">
        <v>107208</v>
      </c>
      <c r="C107216" t="s">
        <v>4961</v>
      </c>
      <c r="D107216" t="s">
        <v>30185</v>
      </c>
      <c r="E107216" t="s">
        <v>21639</v>
      </c>
      <c r="F107216" s="4">
        <v>35919</v>
      </c>
      <c r="I107216" s="1">
        <v>84137</v>
      </c>
      <c r="J107216" s="1">
        <v>97107.22</v>
      </c>
      <c r="K107216" t="s">
        <v>32686</v>
      </c>
    </row>
    <row r="107217" spans="2:11" hidden="1" x14ac:dyDescent="0.3">
      <c r="B107217">
        <v>107209</v>
      </c>
      <c r="C107217" t="s">
        <v>34200</v>
      </c>
      <c r="D107217" t="s">
        <v>30108</v>
      </c>
      <c r="E107217" t="s">
        <v>20165</v>
      </c>
      <c r="F107217" s="4">
        <v>42928</v>
      </c>
      <c r="I107217" s="1">
        <v>32966</v>
      </c>
      <c r="K107217" t="s">
        <v>32686</v>
      </c>
    </row>
    <row r="107218" spans="2:11" hidden="1" x14ac:dyDescent="0.3">
      <c r="B107218">
        <v>107210</v>
      </c>
      <c r="C107218" t="s">
        <v>4967</v>
      </c>
      <c r="D107218" t="s">
        <v>32696</v>
      </c>
      <c r="E107218" t="s">
        <v>19681</v>
      </c>
      <c r="F107218" s="4">
        <v>39274</v>
      </c>
      <c r="I107218" s="1">
        <v>30430</v>
      </c>
      <c r="J107218" s="1">
        <v>30437.99</v>
      </c>
      <c r="K107218" t="s">
        <v>32686</v>
      </c>
    </row>
    <row r="107219" spans="2:11" hidden="1" x14ac:dyDescent="0.3">
      <c r="B107219">
        <v>107211</v>
      </c>
      <c r="C107219" t="s">
        <v>4968</v>
      </c>
      <c r="D107219" t="s">
        <v>6650</v>
      </c>
      <c r="E107219" t="s">
        <v>19144</v>
      </c>
      <c r="F107219" s="4">
        <v>34841</v>
      </c>
      <c r="I107219" s="1">
        <v>66800</v>
      </c>
      <c r="J107219" s="1">
        <v>66204.41</v>
      </c>
      <c r="K107219" t="s">
        <v>32686</v>
      </c>
    </row>
    <row r="107220" spans="2:11" hidden="1" x14ac:dyDescent="0.3">
      <c r="B107220">
        <v>107212</v>
      </c>
      <c r="C107220" t="s">
        <v>4971</v>
      </c>
      <c r="D107220" t="s">
        <v>32697</v>
      </c>
      <c r="E107220" t="s">
        <v>19439</v>
      </c>
      <c r="F107220" s="4">
        <v>36900</v>
      </c>
      <c r="I107220" s="1">
        <v>76892</v>
      </c>
      <c r="J107220" s="1">
        <v>77394.12</v>
      </c>
      <c r="K107220" t="s">
        <v>32686</v>
      </c>
    </row>
    <row r="107221" spans="2:11" hidden="1" x14ac:dyDescent="0.3">
      <c r="B107221">
        <v>107213</v>
      </c>
      <c r="C107221" t="s">
        <v>4973</v>
      </c>
      <c r="D107221" t="s">
        <v>71</v>
      </c>
      <c r="E107221" t="s">
        <v>19045</v>
      </c>
      <c r="F107221" s="4">
        <v>40073</v>
      </c>
      <c r="I107221" s="1">
        <v>10548</v>
      </c>
      <c r="J107221" s="1">
        <v>10071.219999999999</v>
      </c>
      <c r="K107221" t="s">
        <v>32686</v>
      </c>
    </row>
    <row r="107222" spans="2:11" hidden="1" x14ac:dyDescent="0.3">
      <c r="B107222">
        <v>107214</v>
      </c>
      <c r="C107222" t="s">
        <v>18313</v>
      </c>
      <c r="D107222" t="s">
        <v>32697</v>
      </c>
      <c r="E107222" t="s">
        <v>19270</v>
      </c>
      <c r="F107222" s="4">
        <v>36258</v>
      </c>
      <c r="I107222" s="1">
        <v>78988</v>
      </c>
      <c r="J107222" s="1">
        <v>96773.13</v>
      </c>
      <c r="K107222" t="s">
        <v>32686</v>
      </c>
    </row>
    <row r="107223" spans="2:11" hidden="1" x14ac:dyDescent="0.3">
      <c r="B107223">
        <v>107215</v>
      </c>
      <c r="C107223" t="s">
        <v>29069</v>
      </c>
      <c r="D107223" t="s">
        <v>1033</v>
      </c>
      <c r="E107223" t="s">
        <v>19433</v>
      </c>
      <c r="F107223" s="4">
        <v>41715</v>
      </c>
      <c r="I107223" s="1">
        <v>67218</v>
      </c>
      <c r="J107223" s="1">
        <v>66622.3</v>
      </c>
      <c r="K107223" t="s">
        <v>32686</v>
      </c>
    </row>
    <row r="107224" spans="2:11" hidden="1" x14ac:dyDescent="0.3">
      <c r="B107224">
        <v>107216</v>
      </c>
      <c r="C107224" t="s">
        <v>34201</v>
      </c>
      <c r="D107224" t="s">
        <v>36</v>
      </c>
      <c r="E107224" t="s">
        <v>32693</v>
      </c>
      <c r="F107224" s="4">
        <v>42945</v>
      </c>
      <c r="I107224" s="1">
        <v>37415</v>
      </c>
      <c r="K107224" t="s">
        <v>32686</v>
      </c>
    </row>
    <row r="107225" spans="2:11" hidden="1" x14ac:dyDescent="0.3">
      <c r="B107225">
        <v>107217</v>
      </c>
      <c r="C107225" t="s">
        <v>4974</v>
      </c>
      <c r="D107225" t="s">
        <v>31</v>
      </c>
      <c r="E107225" t="s">
        <v>19011</v>
      </c>
      <c r="F107225" s="4">
        <v>39281</v>
      </c>
      <c r="I107225" s="1">
        <v>44594</v>
      </c>
      <c r="J107225" s="1">
        <v>42495.92</v>
      </c>
      <c r="K107225" t="s">
        <v>32686</v>
      </c>
    </row>
    <row r="107226" spans="2:11" hidden="1" x14ac:dyDescent="0.3">
      <c r="B107226">
        <v>107218</v>
      </c>
      <c r="C107226" t="s">
        <v>4975</v>
      </c>
      <c r="D107226" t="s">
        <v>32725</v>
      </c>
      <c r="E107226" t="s">
        <v>30303</v>
      </c>
      <c r="F107226" s="4">
        <v>39687</v>
      </c>
      <c r="I107226" s="1">
        <v>72438</v>
      </c>
      <c r="J107226" s="1">
        <v>85232.320000000007</v>
      </c>
      <c r="K107226" t="s">
        <v>32686</v>
      </c>
    </row>
    <row r="107227" spans="2:11" hidden="1" x14ac:dyDescent="0.3">
      <c r="B107227">
        <v>107219</v>
      </c>
      <c r="C107227" t="s">
        <v>4976</v>
      </c>
      <c r="D107227" t="s">
        <v>32696</v>
      </c>
      <c r="E107227" t="s">
        <v>19067</v>
      </c>
      <c r="F107227" s="4">
        <v>38980</v>
      </c>
      <c r="I107227" s="1">
        <v>30430</v>
      </c>
      <c r="J107227" s="1">
        <v>33603.11</v>
      </c>
      <c r="K107227" t="s">
        <v>32686</v>
      </c>
    </row>
    <row r="107228" spans="2:11" hidden="1" x14ac:dyDescent="0.3">
      <c r="B107228">
        <v>107220</v>
      </c>
      <c r="C107228" t="s">
        <v>31167</v>
      </c>
      <c r="D107228" t="s">
        <v>32697</v>
      </c>
      <c r="E107228" t="s">
        <v>19853</v>
      </c>
      <c r="F107228" s="4">
        <v>42072</v>
      </c>
      <c r="I107228" s="1">
        <v>49833</v>
      </c>
      <c r="J107228" s="1">
        <v>55639.07</v>
      </c>
      <c r="K107228" t="s">
        <v>32686</v>
      </c>
    </row>
    <row r="107229" spans="2:11" hidden="1" x14ac:dyDescent="0.3">
      <c r="B107229">
        <v>107221</v>
      </c>
      <c r="C107229" t="s">
        <v>4979</v>
      </c>
      <c r="D107229" t="s">
        <v>32725</v>
      </c>
      <c r="E107229" t="s">
        <v>20207</v>
      </c>
      <c r="F107229" s="4">
        <v>37537</v>
      </c>
      <c r="I107229" s="1">
        <v>75924</v>
      </c>
      <c r="J107229" s="1">
        <v>83738.929999999993</v>
      </c>
      <c r="K107229" t="s">
        <v>32686</v>
      </c>
    </row>
    <row r="107230" spans="2:11" hidden="1" x14ac:dyDescent="0.3">
      <c r="B107230">
        <v>107222</v>
      </c>
      <c r="C107230" t="s">
        <v>4981</v>
      </c>
      <c r="D107230" t="s">
        <v>83</v>
      </c>
      <c r="E107230" t="s">
        <v>19031</v>
      </c>
      <c r="F107230" s="4">
        <v>38614</v>
      </c>
      <c r="I107230" s="1">
        <v>69802</v>
      </c>
      <c r="J107230" s="1">
        <v>87092.1</v>
      </c>
      <c r="K107230" t="s">
        <v>32686</v>
      </c>
    </row>
    <row r="107231" spans="2:11" hidden="1" x14ac:dyDescent="0.3">
      <c r="B107231">
        <v>107223</v>
      </c>
      <c r="C107231" t="s">
        <v>4982</v>
      </c>
      <c r="D107231" t="s">
        <v>574</v>
      </c>
      <c r="E107231" t="s">
        <v>19520</v>
      </c>
      <c r="F107231" s="4">
        <v>40693</v>
      </c>
      <c r="I107231" s="1">
        <v>41604</v>
      </c>
      <c r="J107231" s="1">
        <v>72381.66</v>
      </c>
      <c r="K107231" t="s">
        <v>32686</v>
      </c>
    </row>
    <row r="107232" spans="2:11" hidden="1" x14ac:dyDescent="0.3">
      <c r="B107232">
        <v>107224</v>
      </c>
      <c r="C107232" t="s">
        <v>4983</v>
      </c>
      <c r="D107232" t="s">
        <v>32725</v>
      </c>
      <c r="E107232" t="s">
        <v>19816</v>
      </c>
      <c r="F107232" s="4">
        <v>38931</v>
      </c>
      <c r="I107232" s="1">
        <v>73834</v>
      </c>
      <c r="J107232" s="1">
        <v>81340.47</v>
      </c>
      <c r="K107232" t="s">
        <v>32686</v>
      </c>
    </row>
    <row r="107233" spans="2:11" hidden="1" x14ac:dyDescent="0.3">
      <c r="B107233">
        <v>107225</v>
      </c>
      <c r="C107233" t="s">
        <v>18316</v>
      </c>
      <c r="D107233" t="s">
        <v>32697</v>
      </c>
      <c r="E107233" t="s">
        <v>19429</v>
      </c>
      <c r="F107233" s="4">
        <v>40714</v>
      </c>
      <c r="I107233" s="1">
        <v>66784</v>
      </c>
      <c r="J107233" s="1">
        <v>109845.81</v>
      </c>
      <c r="K107233" t="s">
        <v>32686</v>
      </c>
    </row>
    <row r="107234" spans="2:11" hidden="1" x14ac:dyDescent="0.3">
      <c r="B107234">
        <v>107226</v>
      </c>
      <c r="C107234" t="s">
        <v>31168</v>
      </c>
      <c r="D107234" t="s">
        <v>30108</v>
      </c>
      <c r="E107234" t="s">
        <v>19031</v>
      </c>
      <c r="F107234" s="4">
        <v>42158</v>
      </c>
      <c r="I107234" s="1">
        <v>36263</v>
      </c>
      <c r="J107234" s="1">
        <v>39355.129999999997</v>
      </c>
      <c r="K107234" t="s">
        <v>32686</v>
      </c>
    </row>
    <row r="107235" spans="2:11" hidden="1" x14ac:dyDescent="0.3">
      <c r="B107235">
        <v>107227</v>
      </c>
      <c r="C107235" t="s">
        <v>4985</v>
      </c>
      <c r="D107235" t="s">
        <v>1837</v>
      </c>
      <c r="E107235" t="s">
        <v>19411</v>
      </c>
      <c r="F107235" s="4">
        <v>35247</v>
      </c>
      <c r="I107235" s="1">
        <v>69500</v>
      </c>
      <c r="J107235" s="1">
        <v>68645.86</v>
      </c>
      <c r="K107235" t="s">
        <v>32686</v>
      </c>
    </row>
    <row r="107236" spans="2:11" hidden="1" x14ac:dyDescent="0.3">
      <c r="B107236">
        <v>107228</v>
      </c>
      <c r="C107236" t="s">
        <v>24518</v>
      </c>
      <c r="D107236" t="s">
        <v>13</v>
      </c>
      <c r="E107236" t="s">
        <v>31418</v>
      </c>
      <c r="F107236" s="4">
        <v>41422</v>
      </c>
      <c r="I107236" s="1">
        <v>67218</v>
      </c>
      <c r="J107236" s="1">
        <v>19045.419999999998</v>
      </c>
      <c r="K107236" t="s">
        <v>32686</v>
      </c>
    </row>
    <row r="107237" spans="2:11" hidden="1" x14ac:dyDescent="0.3">
      <c r="B107237">
        <v>107229</v>
      </c>
      <c r="C107237" t="s">
        <v>32438</v>
      </c>
      <c r="D107237" t="s">
        <v>487</v>
      </c>
      <c r="E107237" t="s">
        <v>20019</v>
      </c>
      <c r="F107237" s="4">
        <v>32189</v>
      </c>
      <c r="I107237" s="1">
        <v>68349</v>
      </c>
      <c r="J107237" s="1">
        <v>54881.62</v>
      </c>
      <c r="K107237" t="s">
        <v>32686</v>
      </c>
    </row>
    <row r="107238" spans="2:11" hidden="1" x14ac:dyDescent="0.3">
      <c r="B107238">
        <v>107230</v>
      </c>
      <c r="C107238" t="s">
        <v>34202</v>
      </c>
      <c r="D107238" t="s">
        <v>32699</v>
      </c>
      <c r="E107238" t="s">
        <v>19888</v>
      </c>
      <c r="F107238" s="4">
        <v>42979</v>
      </c>
      <c r="I107238" s="1">
        <v>55574</v>
      </c>
      <c r="K107238" t="s">
        <v>32686</v>
      </c>
    </row>
    <row r="107239" spans="2:11" hidden="1" x14ac:dyDescent="0.3">
      <c r="B107239">
        <v>107231</v>
      </c>
      <c r="C107239" t="s">
        <v>4986</v>
      </c>
      <c r="D107239" t="s">
        <v>32696</v>
      </c>
      <c r="E107239" t="s">
        <v>20938</v>
      </c>
      <c r="F107239" s="4">
        <v>38721</v>
      </c>
      <c r="I107239" s="1">
        <v>31345</v>
      </c>
      <c r="J107239" s="1">
        <v>31674.11</v>
      </c>
      <c r="K107239" t="s">
        <v>32686</v>
      </c>
    </row>
    <row r="107240" spans="2:11" hidden="1" x14ac:dyDescent="0.3">
      <c r="B107240">
        <v>107232</v>
      </c>
      <c r="C107240" t="s">
        <v>4989</v>
      </c>
      <c r="D107240" t="s">
        <v>32697</v>
      </c>
      <c r="E107240" t="s">
        <v>19191</v>
      </c>
      <c r="F107240" s="4">
        <v>39678</v>
      </c>
      <c r="I107240" s="1">
        <v>70051</v>
      </c>
      <c r="J107240" s="1">
        <v>71986.62</v>
      </c>
      <c r="K107240" t="s">
        <v>32686</v>
      </c>
    </row>
    <row r="107241" spans="2:11" hidden="1" x14ac:dyDescent="0.3">
      <c r="B107241">
        <v>107233</v>
      </c>
      <c r="C107241" t="s">
        <v>4990</v>
      </c>
      <c r="D107241" t="s">
        <v>32697</v>
      </c>
      <c r="E107241" t="s">
        <v>20708</v>
      </c>
      <c r="F107241" s="4">
        <v>30671</v>
      </c>
      <c r="I107241" s="1">
        <v>83881</v>
      </c>
      <c r="J107241" s="1">
        <v>96686.99</v>
      </c>
      <c r="K107241" t="s">
        <v>32686</v>
      </c>
    </row>
    <row r="107242" spans="2:11" hidden="1" x14ac:dyDescent="0.3">
      <c r="B107242">
        <v>107234</v>
      </c>
      <c r="C107242" t="s">
        <v>4991</v>
      </c>
      <c r="D107242" t="s">
        <v>32697</v>
      </c>
      <c r="E107242" t="s">
        <v>19382</v>
      </c>
      <c r="F107242" s="4">
        <v>32356</v>
      </c>
      <c r="I107242" s="1">
        <v>83881</v>
      </c>
      <c r="J107242" s="1">
        <v>112994.95</v>
      </c>
      <c r="K107242" t="s">
        <v>32686</v>
      </c>
    </row>
    <row r="107243" spans="2:11" hidden="1" x14ac:dyDescent="0.3">
      <c r="B107243">
        <v>107235</v>
      </c>
      <c r="C107243" t="s">
        <v>4992</v>
      </c>
      <c r="D107243" t="s">
        <v>32689</v>
      </c>
      <c r="E107243" t="s">
        <v>19214</v>
      </c>
      <c r="F107243" s="4">
        <v>36942</v>
      </c>
      <c r="I107243" s="1">
        <v>90000</v>
      </c>
      <c r="J107243" s="1">
        <v>106673.68</v>
      </c>
      <c r="K107243" t="s">
        <v>32686</v>
      </c>
    </row>
    <row r="107244" spans="2:11" hidden="1" x14ac:dyDescent="0.3">
      <c r="B107244">
        <v>107236</v>
      </c>
      <c r="C107244" t="s">
        <v>4993</v>
      </c>
      <c r="D107244" t="s">
        <v>58</v>
      </c>
      <c r="E107244" t="s">
        <v>20150</v>
      </c>
      <c r="F107244" s="4">
        <v>30658</v>
      </c>
      <c r="I107244" s="1">
        <v>49790</v>
      </c>
      <c r="J107244" s="1">
        <v>49047.05</v>
      </c>
      <c r="K107244" t="s">
        <v>32686</v>
      </c>
    </row>
    <row r="107245" spans="2:11" hidden="1" x14ac:dyDescent="0.3">
      <c r="B107245">
        <v>107237</v>
      </c>
      <c r="C107245" t="s">
        <v>31169</v>
      </c>
      <c r="D107245" t="s">
        <v>32697</v>
      </c>
      <c r="E107245" t="s">
        <v>19180</v>
      </c>
      <c r="F107245" s="4">
        <v>34162</v>
      </c>
      <c r="I107245" s="1">
        <v>83184</v>
      </c>
      <c r="J107245" s="1">
        <v>96994.92</v>
      </c>
      <c r="K107245" t="s">
        <v>32686</v>
      </c>
    </row>
    <row r="107246" spans="2:11" hidden="1" x14ac:dyDescent="0.3">
      <c r="B107246">
        <v>107238</v>
      </c>
      <c r="C107246" t="s">
        <v>4994</v>
      </c>
      <c r="D107246" t="s">
        <v>32696</v>
      </c>
      <c r="E107246" t="s">
        <v>20610</v>
      </c>
      <c r="F107246" s="4">
        <v>38980</v>
      </c>
      <c r="I107246" s="1">
        <v>31345</v>
      </c>
      <c r="J107246" s="1">
        <v>31568.3</v>
      </c>
      <c r="K107246" t="s">
        <v>32686</v>
      </c>
    </row>
    <row r="107247" spans="2:11" hidden="1" x14ac:dyDescent="0.3">
      <c r="B107247">
        <v>107239</v>
      </c>
      <c r="C107247" t="s">
        <v>4995</v>
      </c>
      <c r="D107247" t="s">
        <v>3262</v>
      </c>
      <c r="E107247" t="s">
        <v>19842</v>
      </c>
      <c r="F107247" s="4">
        <v>29106</v>
      </c>
      <c r="I107247" s="1">
        <v>61279</v>
      </c>
      <c r="J107247" s="1">
        <v>101740.29</v>
      </c>
      <c r="K107247" t="s">
        <v>32686</v>
      </c>
    </row>
    <row r="107248" spans="2:11" hidden="1" x14ac:dyDescent="0.3">
      <c r="B107248">
        <v>107240</v>
      </c>
      <c r="C107248" t="s">
        <v>34203</v>
      </c>
      <c r="D107248" t="s">
        <v>32759</v>
      </c>
      <c r="E107248" t="s">
        <v>19888</v>
      </c>
      <c r="F107248" s="4">
        <v>42991</v>
      </c>
      <c r="I107248" s="1">
        <v>25012</v>
      </c>
      <c r="K107248" t="s">
        <v>32686</v>
      </c>
    </row>
    <row r="107249" spans="2:11" hidden="1" x14ac:dyDescent="0.3">
      <c r="B107249">
        <v>107241</v>
      </c>
      <c r="C107249" t="s">
        <v>4996</v>
      </c>
      <c r="D107249" t="s">
        <v>32759</v>
      </c>
      <c r="E107249" t="s">
        <v>19888</v>
      </c>
      <c r="F107249" s="4">
        <v>38899</v>
      </c>
      <c r="I107249" s="1">
        <v>26680</v>
      </c>
      <c r="J107249" s="1">
        <v>26872.93</v>
      </c>
      <c r="K107249" t="s">
        <v>32686</v>
      </c>
    </row>
    <row r="107250" spans="2:11" hidden="1" x14ac:dyDescent="0.3">
      <c r="B107250">
        <v>107242</v>
      </c>
      <c r="C107250" t="s">
        <v>4997</v>
      </c>
      <c r="D107250" t="s">
        <v>30185</v>
      </c>
      <c r="E107250" t="s">
        <v>20521</v>
      </c>
      <c r="F107250" s="4">
        <v>36908</v>
      </c>
      <c r="I107250" s="1">
        <v>84137</v>
      </c>
      <c r="J107250" s="1">
        <v>105751.1</v>
      </c>
      <c r="K107250" t="s">
        <v>32686</v>
      </c>
    </row>
    <row r="107251" spans="2:11" hidden="1" x14ac:dyDescent="0.3">
      <c r="B107251">
        <v>107243</v>
      </c>
      <c r="C107251" t="s">
        <v>18320</v>
      </c>
      <c r="D107251" t="s">
        <v>83</v>
      </c>
      <c r="E107251" t="s">
        <v>31423</v>
      </c>
      <c r="F107251" s="4">
        <v>39428</v>
      </c>
      <c r="I107251" s="1">
        <v>67464</v>
      </c>
      <c r="J107251" s="1">
        <v>76350.2</v>
      </c>
      <c r="K107251" t="s">
        <v>32686</v>
      </c>
    </row>
    <row r="107252" spans="2:11" hidden="1" x14ac:dyDescent="0.3">
      <c r="B107252">
        <v>107244</v>
      </c>
      <c r="C107252" t="s">
        <v>4999</v>
      </c>
      <c r="D107252" t="s">
        <v>25632</v>
      </c>
      <c r="E107252" t="s">
        <v>19155</v>
      </c>
      <c r="F107252" s="4">
        <v>39678</v>
      </c>
      <c r="I107252" s="1">
        <v>65009</v>
      </c>
      <c r="J107252" s="1">
        <v>72554.990000000005</v>
      </c>
      <c r="K107252" t="s">
        <v>32686</v>
      </c>
    </row>
    <row r="107253" spans="2:11" hidden="1" x14ac:dyDescent="0.3">
      <c r="B107253">
        <v>107245</v>
      </c>
      <c r="C107253" t="s">
        <v>5001</v>
      </c>
      <c r="D107253" t="s">
        <v>345</v>
      </c>
      <c r="E107253" t="s">
        <v>20306</v>
      </c>
      <c r="F107253" s="4">
        <v>37025</v>
      </c>
      <c r="I107253" s="1">
        <v>67400</v>
      </c>
      <c r="J107253" s="1">
        <v>63310.98</v>
      </c>
      <c r="K107253" t="s">
        <v>32686</v>
      </c>
    </row>
    <row r="107254" spans="2:11" hidden="1" x14ac:dyDescent="0.3">
      <c r="B107254">
        <v>107246</v>
      </c>
      <c r="C107254" t="s">
        <v>18321</v>
      </c>
      <c r="D107254" t="s">
        <v>25664</v>
      </c>
      <c r="E107254" t="s">
        <v>19311</v>
      </c>
      <c r="F107254" s="4">
        <v>37536</v>
      </c>
      <c r="I107254" s="1">
        <v>69145</v>
      </c>
      <c r="J107254" s="1">
        <v>74567.320000000007</v>
      </c>
      <c r="K107254" t="s">
        <v>32686</v>
      </c>
    </row>
    <row r="107255" spans="2:11" hidden="1" x14ac:dyDescent="0.3">
      <c r="B107255">
        <v>107247</v>
      </c>
      <c r="C107255" t="s">
        <v>5064</v>
      </c>
      <c r="D107255" t="s">
        <v>581</v>
      </c>
      <c r="E107255" t="s">
        <v>18994</v>
      </c>
      <c r="F107255" s="4">
        <v>32279</v>
      </c>
      <c r="I107255" s="1">
        <v>86500</v>
      </c>
      <c r="J107255" s="1">
        <v>84515.4</v>
      </c>
      <c r="K107255" t="s">
        <v>32686</v>
      </c>
    </row>
    <row r="107256" spans="2:11" hidden="1" x14ac:dyDescent="0.3">
      <c r="B107256">
        <v>107248</v>
      </c>
      <c r="C107256" t="s">
        <v>5002</v>
      </c>
      <c r="D107256" t="s">
        <v>32439</v>
      </c>
      <c r="E107256" t="s">
        <v>19096</v>
      </c>
      <c r="F107256" s="4">
        <v>38705</v>
      </c>
      <c r="I107256" s="1">
        <v>64300</v>
      </c>
      <c r="J107256" s="1">
        <v>63686.06</v>
      </c>
      <c r="K107256" t="s">
        <v>32686</v>
      </c>
    </row>
    <row r="107257" spans="2:11" hidden="1" x14ac:dyDescent="0.3">
      <c r="B107257">
        <v>107249</v>
      </c>
      <c r="C107257" t="s">
        <v>5003</v>
      </c>
      <c r="D107257" t="s">
        <v>198</v>
      </c>
      <c r="E107257" t="s">
        <v>19108</v>
      </c>
      <c r="F107257" s="4">
        <v>39461</v>
      </c>
      <c r="I107257" s="1">
        <v>83800</v>
      </c>
      <c r="J107257" s="1">
        <v>82331.600000000006</v>
      </c>
      <c r="K107257" t="s">
        <v>32686</v>
      </c>
    </row>
    <row r="107258" spans="2:11" hidden="1" x14ac:dyDescent="0.3">
      <c r="B107258">
        <v>107250</v>
      </c>
      <c r="C107258" t="s">
        <v>24523</v>
      </c>
      <c r="D107258" t="s">
        <v>32697</v>
      </c>
      <c r="E107258" t="s">
        <v>19094</v>
      </c>
      <c r="F107258" s="4">
        <v>41212</v>
      </c>
      <c r="I107258" s="1">
        <v>62676</v>
      </c>
      <c r="J107258" s="1">
        <v>93440.72</v>
      </c>
      <c r="K107258" t="s">
        <v>32686</v>
      </c>
    </row>
    <row r="107259" spans="2:11" hidden="1" x14ac:dyDescent="0.3">
      <c r="B107259">
        <v>107251</v>
      </c>
      <c r="C107259" t="s">
        <v>32441</v>
      </c>
      <c r="D107259" t="s">
        <v>31420</v>
      </c>
      <c r="E107259" t="s">
        <v>19213</v>
      </c>
      <c r="F107259" s="4">
        <v>42320</v>
      </c>
      <c r="I107259" s="1">
        <v>34362</v>
      </c>
      <c r="J107259" s="1">
        <v>28881.41</v>
      </c>
      <c r="K107259" t="s">
        <v>32686</v>
      </c>
    </row>
    <row r="107260" spans="2:11" hidden="1" x14ac:dyDescent="0.3">
      <c r="B107260">
        <v>107252</v>
      </c>
      <c r="C107260" t="s">
        <v>5004</v>
      </c>
      <c r="D107260" t="s">
        <v>33228</v>
      </c>
      <c r="E107260" t="s">
        <v>19858</v>
      </c>
      <c r="F107260" s="4">
        <v>29346</v>
      </c>
      <c r="I107260" s="1">
        <v>80801</v>
      </c>
      <c r="J107260" s="1">
        <v>80548.25</v>
      </c>
      <c r="K107260" t="s">
        <v>32686</v>
      </c>
    </row>
    <row r="107261" spans="2:11" hidden="1" x14ac:dyDescent="0.3">
      <c r="B107261">
        <v>107253</v>
      </c>
      <c r="C107261" t="s">
        <v>29082</v>
      </c>
      <c r="D107261" t="s">
        <v>32697</v>
      </c>
      <c r="E107261" t="s">
        <v>20315</v>
      </c>
      <c r="F107261" s="4">
        <v>41463</v>
      </c>
      <c r="I107261" s="1">
        <v>62676</v>
      </c>
      <c r="J107261" s="1">
        <v>84020.02</v>
      </c>
      <c r="K107261" t="s">
        <v>32686</v>
      </c>
    </row>
    <row r="107262" spans="2:11" hidden="1" x14ac:dyDescent="0.3">
      <c r="B107262">
        <v>107254</v>
      </c>
      <c r="C107262" t="s">
        <v>5005</v>
      </c>
      <c r="D107262" t="s">
        <v>32696</v>
      </c>
      <c r="E107262" t="s">
        <v>19547</v>
      </c>
      <c r="F107262" s="4">
        <v>39181</v>
      </c>
      <c r="I107262" s="1">
        <v>31345</v>
      </c>
      <c r="J107262" s="1">
        <v>32957.730000000003</v>
      </c>
      <c r="K107262" t="s">
        <v>32686</v>
      </c>
    </row>
    <row r="107263" spans="2:11" hidden="1" x14ac:dyDescent="0.3">
      <c r="B107263">
        <v>107255</v>
      </c>
      <c r="C107263" t="s">
        <v>5007</v>
      </c>
      <c r="D107263" t="s">
        <v>382</v>
      </c>
      <c r="E107263" t="s">
        <v>19011</v>
      </c>
      <c r="F107263" s="4">
        <v>38626</v>
      </c>
      <c r="I107263" s="1">
        <v>29120</v>
      </c>
      <c r="J107263" s="1">
        <v>22227.8</v>
      </c>
      <c r="K107263" t="s">
        <v>32686</v>
      </c>
    </row>
    <row r="107264" spans="2:11" hidden="1" x14ac:dyDescent="0.3">
      <c r="B107264">
        <v>107256</v>
      </c>
      <c r="C107264" t="s">
        <v>5009</v>
      </c>
      <c r="D107264" t="s">
        <v>242</v>
      </c>
      <c r="E107264" t="s">
        <v>19201</v>
      </c>
      <c r="F107264" s="4">
        <v>39353</v>
      </c>
      <c r="I107264" s="1">
        <v>41604</v>
      </c>
      <c r="J107264" s="1">
        <v>42165.87</v>
      </c>
      <c r="K107264" t="s">
        <v>32686</v>
      </c>
    </row>
    <row r="107265" spans="2:11" hidden="1" x14ac:dyDescent="0.3">
      <c r="B107265">
        <v>107257</v>
      </c>
      <c r="C107265" t="s">
        <v>5011</v>
      </c>
      <c r="D107265" t="s">
        <v>548</v>
      </c>
      <c r="E107265" t="s">
        <v>19855</v>
      </c>
      <c r="F107265" s="4">
        <v>30343</v>
      </c>
      <c r="I107265" s="1">
        <v>61279</v>
      </c>
      <c r="J107265" s="1">
        <v>60111.24</v>
      </c>
      <c r="K107265" t="s">
        <v>32686</v>
      </c>
    </row>
    <row r="107266" spans="2:11" hidden="1" x14ac:dyDescent="0.3">
      <c r="B107266">
        <v>107258</v>
      </c>
      <c r="C107266" t="s">
        <v>5018</v>
      </c>
      <c r="D107266" t="s">
        <v>30515</v>
      </c>
      <c r="E107266" t="s">
        <v>19955</v>
      </c>
      <c r="F107266" s="4">
        <v>38593</v>
      </c>
      <c r="I107266" s="1">
        <v>156500</v>
      </c>
      <c r="J107266" s="1">
        <v>147705.35</v>
      </c>
      <c r="K107266" t="s">
        <v>32686</v>
      </c>
    </row>
    <row r="107267" spans="2:11" hidden="1" x14ac:dyDescent="0.3">
      <c r="B107267">
        <v>107259</v>
      </c>
      <c r="C107267" t="s">
        <v>5019</v>
      </c>
      <c r="D107267" t="s">
        <v>191</v>
      </c>
      <c r="E107267" t="s">
        <v>19842</v>
      </c>
      <c r="F107267" s="4">
        <v>35205</v>
      </c>
      <c r="I107267" s="1">
        <v>90700</v>
      </c>
      <c r="J107267" s="1">
        <v>89747.15</v>
      </c>
      <c r="K107267" t="s">
        <v>32686</v>
      </c>
    </row>
    <row r="107268" spans="2:11" hidden="1" x14ac:dyDescent="0.3">
      <c r="B107268">
        <v>107260</v>
      </c>
      <c r="C107268" t="s">
        <v>5020</v>
      </c>
      <c r="D107268" t="s">
        <v>32794</v>
      </c>
      <c r="E107268" t="s">
        <v>19614</v>
      </c>
      <c r="F107268" s="4">
        <v>37546</v>
      </c>
      <c r="I107268" s="1">
        <v>73600</v>
      </c>
      <c r="J107268" s="1">
        <v>71725.86</v>
      </c>
      <c r="K107268" t="s">
        <v>32686</v>
      </c>
    </row>
    <row r="107269" spans="2:11" hidden="1" x14ac:dyDescent="0.3">
      <c r="B107269">
        <v>107261</v>
      </c>
      <c r="C107269" t="s">
        <v>24527</v>
      </c>
      <c r="D107269" t="s">
        <v>31420</v>
      </c>
      <c r="E107269" t="s">
        <v>19307</v>
      </c>
      <c r="F107269" s="4">
        <v>41414</v>
      </c>
      <c r="I107269" s="1">
        <v>34362</v>
      </c>
      <c r="J107269" s="1">
        <v>34319.19</v>
      </c>
      <c r="K107269" t="s">
        <v>32686</v>
      </c>
    </row>
    <row r="107270" spans="2:11" hidden="1" x14ac:dyDescent="0.3">
      <c r="B107270">
        <v>107262</v>
      </c>
      <c r="C107270" t="s">
        <v>5022</v>
      </c>
      <c r="D107270" t="s">
        <v>5023</v>
      </c>
      <c r="E107270" t="s">
        <v>19713</v>
      </c>
      <c r="F107270" s="4">
        <v>37035</v>
      </c>
      <c r="I107270" s="1">
        <v>45893</v>
      </c>
      <c r="J107270" s="1">
        <v>46835.93</v>
      </c>
      <c r="K107270" t="s">
        <v>32686</v>
      </c>
    </row>
    <row r="107271" spans="2:11" hidden="1" x14ac:dyDescent="0.3">
      <c r="B107271">
        <v>107263</v>
      </c>
      <c r="C107271" t="s">
        <v>5025</v>
      </c>
      <c r="D107271" t="s">
        <v>90</v>
      </c>
      <c r="E107271" t="s">
        <v>19733</v>
      </c>
      <c r="F107271" s="4">
        <v>38250</v>
      </c>
      <c r="I107271" s="1">
        <v>19802</v>
      </c>
      <c r="J107271" s="1">
        <v>6792.7</v>
      </c>
      <c r="K107271" t="s">
        <v>32686</v>
      </c>
    </row>
    <row r="107272" spans="2:11" hidden="1" x14ac:dyDescent="0.3">
      <c r="B107272">
        <v>107264</v>
      </c>
      <c r="C107272" t="s">
        <v>29086</v>
      </c>
      <c r="D107272" t="s">
        <v>32697</v>
      </c>
      <c r="E107272" t="s">
        <v>19669</v>
      </c>
      <c r="F107272" s="4">
        <v>41682</v>
      </c>
      <c r="I107272" s="1">
        <v>58963</v>
      </c>
      <c r="J107272" s="1">
        <v>59609.2</v>
      </c>
      <c r="K107272" t="s">
        <v>32686</v>
      </c>
    </row>
    <row r="107273" spans="2:11" hidden="1" x14ac:dyDescent="0.3">
      <c r="B107273">
        <v>107265</v>
      </c>
      <c r="C107273" t="s">
        <v>5027</v>
      </c>
      <c r="D107273" t="s">
        <v>32697</v>
      </c>
      <c r="E107273" t="s">
        <v>19537</v>
      </c>
      <c r="F107273" s="4">
        <v>33784</v>
      </c>
      <c r="I107273" s="1">
        <v>83881</v>
      </c>
      <c r="J107273" s="1">
        <v>136737.01</v>
      </c>
      <c r="K107273" t="s">
        <v>32686</v>
      </c>
    </row>
    <row r="107274" spans="2:11" hidden="1" x14ac:dyDescent="0.3">
      <c r="B107274">
        <v>107266</v>
      </c>
      <c r="C107274" t="s">
        <v>5028</v>
      </c>
      <c r="D107274" t="s">
        <v>25768</v>
      </c>
      <c r="E107274" t="s">
        <v>20281</v>
      </c>
      <c r="F107274" s="4">
        <v>35296</v>
      </c>
      <c r="I107274" s="1">
        <v>87455</v>
      </c>
      <c r="J107274" s="1">
        <v>86169.22</v>
      </c>
      <c r="K107274" t="s">
        <v>32686</v>
      </c>
    </row>
    <row r="107275" spans="2:11" hidden="1" x14ac:dyDescent="0.3">
      <c r="B107275">
        <v>107267</v>
      </c>
      <c r="C107275" t="s">
        <v>5030</v>
      </c>
      <c r="D107275" t="s">
        <v>4200</v>
      </c>
      <c r="E107275" t="s">
        <v>19011</v>
      </c>
      <c r="F107275" s="4">
        <v>34151</v>
      </c>
      <c r="I107275" s="1">
        <v>51163</v>
      </c>
      <c r="J107275" s="1">
        <v>50819.43</v>
      </c>
      <c r="K107275" t="s">
        <v>32686</v>
      </c>
    </row>
    <row r="107276" spans="2:11" hidden="1" x14ac:dyDescent="0.3">
      <c r="B107276">
        <v>107268</v>
      </c>
      <c r="C107276" t="s">
        <v>5031</v>
      </c>
      <c r="D107276" t="s">
        <v>32743</v>
      </c>
      <c r="E107276" t="s">
        <v>21201</v>
      </c>
      <c r="F107276" s="4">
        <v>37921</v>
      </c>
      <c r="I107276" s="1">
        <v>33613</v>
      </c>
      <c r="J107276" s="1">
        <v>42691.67</v>
      </c>
      <c r="K107276" t="s">
        <v>32686</v>
      </c>
    </row>
    <row r="107277" spans="2:11" hidden="1" x14ac:dyDescent="0.3">
      <c r="B107277">
        <v>107269</v>
      </c>
      <c r="C107277" t="s">
        <v>32444</v>
      </c>
      <c r="D107277" t="s">
        <v>2021</v>
      </c>
      <c r="E107277" t="s">
        <v>19218</v>
      </c>
      <c r="F107277" s="4">
        <v>42481</v>
      </c>
      <c r="I107277" s="1">
        <v>33803</v>
      </c>
      <c r="J107277" s="1">
        <v>33267.35</v>
      </c>
      <c r="K107277" t="s">
        <v>32686</v>
      </c>
    </row>
    <row r="107278" spans="2:11" hidden="1" x14ac:dyDescent="0.3">
      <c r="B107278">
        <v>107270</v>
      </c>
      <c r="C107278" t="s">
        <v>5032</v>
      </c>
      <c r="D107278" t="s">
        <v>419</v>
      </c>
      <c r="E107278" t="s">
        <v>19107</v>
      </c>
      <c r="F107278" s="4">
        <v>32350</v>
      </c>
      <c r="I107278" s="1">
        <v>54826</v>
      </c>
      <c r="J107278" s="1">
        <v>130185.17</v>
      </c>
      <c r="K107278" t="s">
        <v>32686</v>
      </c>
    </row>
    <row r="107279" spans="2:11" hidden="1" x14ac:dyDescent="0.3">
      <c r="B107279">
        <v>107271</v>
      </c>
      <c r="C107279" t="s">
        <v>29094</v>
      </c>
      <c r="D107279" t="s">
        <v>32772</v>
      </c>
      <c r="E107279" t="s">
        <v>19044</v>
      </c>
      <c r="F107279" s="4">
        <v>41575</v>
      </c>
      <c r="I107279" s="1">
        <v>35378</v>
      </c>
      <c r="J107279" s="1">
        <v>35105.25</v>
      </c>
      <c r="K107279" t="s">
        <v>32686</v>
      </c>
    </row>
    <row r="107280" spans="2:11" hidden="1" x14ac:dyDescent="0.3">
      <c r="B107280">
        <v>107272</v>
      </c>
      <c r="C107280" t="s">
        <v>34204</v>
      </c>
      <c r="D107280" t="s">
        <v>32713</v>
      </c>
      <c r="E107280" t="s">
        <v>19103</v>
      </c>
      <c r="F107280" s="4">
        <v>42882</v>
      </c>
      <c r="I107280" s="1">
        <v>19240</v>
      </c>
      <c r="J107280" s="1">
        <v>1041.25</v>
      </c>
      <c r="K107280" t="s">
        <v>32686</v>
      </c>
    </row>
    <row r="107281" spans="2:11" hidden="1" x14ac:dyDescent="0.3">
      <c r="B107281">
        <v>107273</v>
      </c>
      <c r="C107281" t="s">
        <v>5033</v>
      </c>
      <c r="D107281" t="s">
        <v>34205</v>
      </c>
      <c r="E107281" t="s">
        <v>19614</v>
      </c>
      <c r="F107281" s="4">
        <v>28639</v>
      </c>
      <c r="I107281" s="1">
        <v>83500</v>
      </c>
      <c r="J107281" s="1">
        <v>81408.2</v>
      </c>
      <c r="K107281" t="s">
        <v>32686</v>
      </c>
    </row>
    <row r="107282" spans="2:11" hidden="1" x14ac:dyDescent="0.3">
      <c r="B107282">
        <v>107274</v>
      </c>
      <c r="C107282" t="s">
        <v>34206</v>
      </c>
      <c r="D107282" t="s">
        <v>32710</v>
      </c>
      <c r="E107282" t="s">
        <v>20020</v>
      </c>
      <c r="F107282" s="4">
        <v>41547</v>
      </c>
      <c r="I107282" s="1">
        <v>39106</v>
      </c>
      <c r="J107282" s="1">
        <v>39296.03</v>
      </c>
      <c r="K107282" t="s">
        <v>32686</v>
      </c>
    </row>
    <row r="107283" spans="2:11" hidden="1" x14ac:dyDescent="0.3">
      <c r="B107283">
        <v>107275</v>
      </c>
      <c r="C107283" t="s">
        <v>5035</v>
      </c>
      <c r="D107283" t="s">
        <v>7401</v>
      </c>
      <c r="E107283" t="s">
        <v>30015</v>
      </c>
      <c r="F107283" s="4">
        <v>35241</v>
      </c>
      <c r="I107283" s="1">
        <v>56100</v>
      </c>
      <c r="J107283" s="1">
        <v>55268.15</v>
      </c>
      <c r="K107283" t="s">
        <v>32686</v>
      </c>
    </row>
    <row r="107284" spans="2:11" hidden="1" x14ac:dyDescent="0.3">
      <c r="B107284">
        <v>107276</v>
      </c>
      <c r="C107284" t="s">
        <v>5036</v>
      </c>
      <c r="D107284" t="s">
        <v>32696</v>
      </c>
      <c r="E107284" t="s">
        <v>20610</v>
      </c>
      <c r="F107284" s="4">
        <v>38943</v>
      </c>
      <c r="I107284" s="1">
        <v>31345</v>
      </c>
      <c r="J107284" s="1">
        <v>35264.01</v>
      </c>
      <c r="K107284" t="s">
        <v>32686</v>
      </c>
    </row>
    <row r="107285" spans="2:11" hidden="1" x14ac:dyDescent="0.3">
      <c r="B107285">
        <v>107277</v>
      </c>
      <c r="C107285" t="s">
        <v>31171</v>
      </c>
      <c r="D107285" t="s">
        <v>30019</v>
      </c>
      <c r="E107285" t="s">
        <v>19586</v>
      </c>
      <c r="F107285" s="4">
        <v>42008</v>
      </c>
      <c r="I107285" s="1">
        <v>62500</v>
      </c>
      <c r="J107285" s="1">
        <v>54041.34</v>
      </c>
      <c r="K107285" t="s">
        <v>32686</v>
      </c>
    </row>
    <row r="107286" spans="2:11" hidden="1" x14ac:dyDescent="0.3">
      <c r="B107286">
        <v>107278</v>
      </c>
      <c r="C107286" t="s">
        <v>5038</v>
      </c>
      <c r="D107286" t="s">
        <v>25664</v>
      </c>
      <c r="E107286" t="s">
        <v>21639</v>
      </c>
      <c r="F107286" s="4">
        <v>39034</v>
      </c>
      <c r="I107286" s="1">
        <v>69145</v>
      </c>
      <c r="J107286" s="1">
        <v>78605.81</v>
      </c>
      <c r="K107286" t="s">
        <v>32686</v>
      </c>
    </row>
    <row r="107287" spans="2:11" hidden="1" x14ac:dyDescent="0.3">
      <c r="B107287">
        <v>107279</v>
      </c>
      <c r="C107287" t="s">
        <v>5040</v>
      </c>
      <c r="D107287" t="s">
        <v>5041</v>
      </c>
      <c r="E107287" t="s">
        <v>20090</v>
      </c>
      <c r="F107287" s="4">
        <v>36410</v>
      </c>
      <c r="I107287" s="1">
        <v>43039</v>
      </c>
      <c r="J107287" s="1">
        <v>43800.72</v>
      </c>
      <c r="K107287" t="s">
        <v>32686</v>
      </c>
    </row>
    <row r="107288" spans="2:11" hidden="1" x14ac:dyDescent="0.3">
      <c r="B107288">
        <v>107280</v>
      </c>
      <c r="C107288" t="s">
        <v>5042</v>
      </c>
      <c r="D107288" t="s">
        <v>30034</v>
      </c>
      <c r="E107288" t="s">
        <v>19599</v>
      </c>
      <c r="F107288" s="4">
        <v>39303</v>
      </c>
      <c r="I107288" s="1">
        <v>39924</v>
      </c>
      <c r="J107288" s="1">
        <v>39905.410000000003</v>
      </c>
      <c r="K107288" t="s">
        <v>32686</v>
      </c>
    </row>
    <row r="107289" spans="2:11" hidden="1" x14ac:dyDescent="0.3">
      <c r="B107289">
        <v>107281</v>
      </c>
      <c r="C107289" t="s">
        <v>5043</v>
      </c>
      <c r="D107289" t="s">
        <v>31420</v>
      </c>
      <c r="E107289" t="s">
        <v>19157</v>
      </c>
      <c r="F107289" s="4">
        <v>31999</v>
      </c>
      <c r="I107289" s="1">
        <v>40137</v>
      </c>
      <c r="J107289" s="1">
        <v>39242.629999999997</v>
      </c>
      <c r="K107289" t="s">
        <v>32686</v>
      </c>
    </row>
    <row r="107290" spans="2:11" hidden="1" x14ac:dyDescent="0.3">
      <c r="B107290">
        <v>107282</v>
      </c>
      <c r="C107290" t="s">
        <v>18327</v>
      </c>
      <c r="D107290" t="s">
        <v>25716</v>
      </c>
      <c r="E107290" t="s">
        <v>19155</v>
      </c>
      <c r="F107290" s="4">
        <v>40730</v>
      </c>
      <c r="I107290" s="1">
        <v>66489</v>
      </c>
      <c r="J107290" s="1">
        <v>76232.88</v>
      </c>
      <c r="K107290" t="s">
        <v>32686</v>
      </c>
    </row>
    <row r="107291" spans="2:11" hidden="1" x14ac:dyDescent="0.3">
      <c r="B107291">
        <v>107283</v>
      </c>
      <c r="C107291" t="s">
        <v>29099</v>
      </c>
      <c r="D107291" t="s">
        <v>382</v>
      </c>
      <c r="E107291" t="s">
        <v>19752</v>
      </c>
      <c r="F107291" s="4">
        <v>41582</v>
      </c>
      <c r="I107291" s="1">
        <v>75234</v>
      </c>
      <c r="J107291" s="1">
        <v>52251.82</v>
      </c>
      <c r="K107291" t="s">
        <v>32686</v>
      </c>
    </row>
    <row r="107292" spans="2:11" hidden="1" x14ac:dyDescent="0.3">
      <c r="B107292">
        <v>107284</v>
      </c>
      <c r="C107292" t="s">
        <v>5047</v>
      </c>
      <c r="D107292" t="s">
        <v>32697</v>
      </c>
      <c r="E107292" t="s">
        <v>19219</v>
      </c>
      <c r="F107292" s="4">
        <v>38190</v>
      </c>
      <c r="I107292" s="1">
        <v>73454</v>
      </c>
      <c r="J107292" s="1">
        <v>89685.17</v>
      </c>
      <c r="K107292" t="s">
        <v>32686</v>
      </c>
    </row>
    <row r="107293" spans="2:11" hidden="1" x14ac:dyDescent="0.3">
      <c r="B107293">
        <v>107285</v>
      </c>
      <c r="C107293" t="s">
        <v>5048</v>
      </c>
      <c r="D107293" t="s">
        <v>1832</v>
      </c>
      <c r="E107293" t="s">
        <v>19476</v>
      </c>
      <c r="F107293" s="4">
        <v>27092</v>
      </c>
      <c r="I107293" s="1">
        <v>12768</v>
      </c>
      <c r="J107293" s="1">
        <v>12818</v>
      </c>
      <c r="K107293" t="s">
        <v>32686</v>
      </c>
    </row>
    <row r="107294" spans="2:11" hidden="1" x14ac:dyDescent="0.3">
      <c r="B107294">
        <v>107286</v>
      </c>
      <c r="C107294" t="s">
        <v>5050</v>
      </c>
      <c r="D107294" t="s">
        <v>25768</v>
      </c>
      <c r="E107294" t="s">
        <v>19536</v>
      </c>
      <c r="F107294" s="4">
        <v>34211</v>
      </c>
      <c r="I107294" s="1">
        <v>87455</v>
      </c>
      <c r="J107294" s="1">
        <v>96914.45</v>
      </c>
      <c r="K107294" t="s">
        <v>32686</v>
      </c>
    </row>
    <row r="107295" spans="2:11" hidden="1" x14ac:dyDescent="0.3">
      <c r="B107295">
        <v>107287</v>
      </c>
      <c r="C107295" t="s">
        <v>32446</v>
      </c>
      <c r="D107295" t="s">
        <v>32785</v>
      </c>
      <c r="E107295" t="s">
        <v>19151</v>
      </c>
      <c r="F107295" s="4">
        <v>42474</v>
      </c>
      <c r="I107295" s="1">
        <v>37348</v>
      </c>
      <c r="J107295" s="1">
        <v>40710.74</v>
      </c>
      <c r="K107295" t="s">
        <v>32686</v>
      </c>
    </row>
    <row r="107296" spans="2:11" hidden="1" x14ac:dyDescent="0.3">
      <c r="B107296">
        <v>107288</v>
      </c>
      <c r="C107296" t="s">
        <v>5051</v>
      </c>
      <c r="D107296" t="s">
        <v>31420</v>
      </c>
      <c r="E107296" t="s">
        <v>19374</v>
      </c>
      <c r="F107296" s="4">
        <v>35486</v>
      </c>
      <c r="I107296" s="1">
        <v>38043</v>
      </c>
      <c r="J107296" s="1">
        <v>38439.03</v>
      </c>
      <c r="K107296" t="s">
        <v>32686</v>
      </c>
    </row>
    <row r="107297" spans="2:11" hidden="1" x14ac:dyDescent="0.3">
      <c r="B107297">
        <v>107289</v>
      </c>
      <c r="C107297" t="s">
        <v>5052</v>
      </c>
      <c r="D107297" t="s">
        <v>32785</v>
      </c>
      <c r="E107297" t="s">
        <v>19151</v>
      </c>
      <c r="F107297" s="4">
        <v>40318</v>
      </c>
      <c r="I107297" s="1">
        <v>42182</v>
      </c>
      <c r="J107297" s="1">
        <v>41325.589999999997</v>
      </c>
      <c r="K107297" t="s">
        <v>32686</v>
      </c>
    </row>
    <row r="107298" spans="2:11" hidden="1" x14ac:dyDescent="0.3">
      <c r="B107298">
        <v>107290</v>
      </c>
      <c r="C107298" t="s">
        <v>29101</v>
      </c>
      <c r="D107298" t="s">
        <v>382</v>
      </c>
      <c r="E107298" t="s">
        <v>19457</v>
      </c>
      <c r="F107298" s="4">
        <v>41542</v>
      </c>
      <c r="I107298" s="1">
        <v>68266</v>
      </c>
      <c r="J107298" s="1">
        <v>56202.26</v>
      </c>
      <c r="K107298" t="s">
        <v>32686</v>
      </c>
    </row>
    <row r="107299" spans="2:11" hidden="1" x14ac:dyDescent="0.3">
      <c r="B107299">
        <v>107291</v>
      </c>
      <c r="C107299" t="s">
        <v>5055</v>
      </c>
      <c r="D107299" t="s">
        <v>838</v>
      </c>
      <c r="E107299" t="s">
        <v>19182</v>
      </c>
      <c r="F107299" s="4">
        <v>31691</v>
      </c>
      <c r="I107299" s="1">
        <v>56295</v>
      </c>
      <c r="J107299" s="1">
        <v>52624.24</v>
      </c>
      <c r="K107299" t="s">
        <v>32686</v>
      </c>
    </row>
    <row r="107300" spans="2:11" hidden="1" x14ac:dyDescent="0.3">
      <c r="B107300">
        <v>107292</v>
      </c>
      <c r="C107300" t="s">
        <v>32447</v>
      </c>
      <c r="D107300" t="s">
        <v>32697</v>
      </c>
      <c r="E107300" t="s">
        <v>19924</v>
      </c>
      <c r="F107300" s="4">
        <v>42401</v>
      </c>
      <c r="I107300" s="1">
        <v>49088</v>
      </c>
      <c r="J107300" s="1">
        <v>50991.519999999997</v>
      </c>
      <c r="K107300" t="s">
        <v>32686</v>
      </c>
    </row>
    <row r="107301" spans="2:11" hidden="1" x14ac:dyDescent="0.3">
      <c r="B107301">
        <v>107293</v>
      </c>
      <c r="C107301" t="s">
        <v>5056</v>
      </c>
      <c r="D107301" t="s">
        <v>32785</v>
      </c>
      <c r="E107301" t="s">
        <v>19151</v>
      </c>
      <c r="F107301" s="4">
        <v>39380</v>
      </c>
      <c r="I107301" s="1">
        <v>42182</v>
      </c>
      <c r="J107301" s="1">
        <v>42402.67</v>
      </c>
      <c r="K107301" t="s">
        <v>32686</v>
      </c>
    </row>
    <row r="107302" spans="2:11" hidden="1" x14ac:dyDescent="0.3">
      <c r="B107302">
        <v>107294</v>
      </c>
      <c r="C107302" t="s">
        <v>32448</v>
      </c>
      <c r="D107302" t="s">
        <v>32847</v>
      </c>
      <c r="E107302" t="s">
        <v>19695</v>
      </c>
      <c r="F107302" s="4">
        <v>42429</v>
      </c>
      <c r="I107302" s="1">
        <v>32114</v>
      </c>
      <c r="J107302" s="1">
        <v>35246.93</v>
      </c>
      <c r="K107302" t="s">
        <v>32686</v>
      </c>
    </row>
    <row r="107303" spans="2:11" hidden="1" x14ac:dyDescent="0.3">
      <c r="B107303">
        <v>107295</v>
      </c>
      <c r="C107303" t="s">
        <v>24543</v>
      </c>
      <c r="D107303" t="s">
        <v>443</v>
      </c>
      <c r="E107303" t="s">
        <v>19281</v>
      </c>
      <c r="F107303" s="4">
        <v>41253</v>
      </c>
      <c r="I107303" s="1">
        <v>37367</v>
      </c>
      <c r="J107303" s="1">
        <v>36850.879999999997</v>
      </c>
      <c r="K107303" t="s">
        <v>32686</v>
      </c>
    </row>
    <row r="107304" spans="2:11" hidden="1" x14ac:dyDescent="0.3">
      <c r="B107304">
        <v>107296</v>
      </c>
      <c r="C107304" t="s">
        <v>5063</v>
      </c>
      <c r="D107304" t="s">
        <v>32697</v>
      </c>
      <c r="E107304" t="s">
        <v>19669</v>
      </c>
      <c r="F107304" s="4">
        <v>37679</v>
      </c>
      <c r="I107304" s="1">
        <v>74134</v>
      </c>
      <c r="J107304" s="1">
        <v>96518.26</v>
      </c>
      <c r="K107304" t="s">
        <v>32686</v>
      </c>
    </row>
    <row r="107305" spans="2:11" hidden="1" x14ac:dyDescent="0.3">
      <c r="B107305">
        <v>107297</v>
      </c>
      <c r="C107305" t="s">
        <v>31172</v>
      </c>
      <c r="D107305" t="s">
        <v>1065</v>
      </c>
      <c r="E107305" t="s">
        <v>19479</v>
      </c>
      <c r="F107305" s="4">
        <v>42171</v>
      </c>
      <c r="I107305" s="1">
        <v>10000</v>
      </c>
      <c r="J107305" s="1">
        <v>9998.56</v>
      </c>
      <c r="K107305" t="s">
        <v>32686</v>
      </c>
    </row>
    <row r="107306" spans="2:11" hidden="1" x14ac:dyDescent="0.3">
      <c r="B107306">
        <v>107298</v>
      </c>
      <c r="C107306" t="s">
        <v>5067</v>
      </c>
      <c r="D107306" t="s">
        <v>32768</v>
      </c>
      <c r="E107306" t="s">
        <v>19522</v>
      </c>
      <c r="F107306" s="4">
        <v>38677</v>
      </c>
      <c r="I107306" s="1">
        <v>37876</v>
      </c>
      <c r="J107306" s="1">
        <v>39993.31</v>
      </c>
      <c r="K107306" t="s">
        <v>32686</v>
      </c>
    </row>
    <row r="107307" spans="2:11" hidden="1" x14ac:dyDescent="0.3">
      <c r="B107307">
        <v>107299</v>
      </c>
      <c r="C107307" t="s">
        <v>32449</v>
      </c>
      <c r="D107307" t="s">
        <v>31420</v>
      </c>
      <c r="E107307" t="s">
        <v>21058</v>
      </c>
      <c r="F107307" s="4">
        <v>42251</v>
      </c>
      <c r="I107307" s="1">
        <v>31017</v>
      </c>
      <c r="J107307" s="1">
        <v>31574.39</v>
      </c>
      <c r="K107307" t="s">
        <v>32686</v>
      </c>
    </row>
    <row r="107308" spans="2:11" hidden="1" x14ac:dyDescent="0.3">
      <c r="B107308">
        <v>107300</v>
      </c>
      <c r="C107308" t="s">
        <v>5071</v>
      </c>
      <c r="D107308" t="s">
        <v>25716</v>
      </c>
      <c r="E107308" t="s">
        <v>20521</v>
      </c>
      <c r="F107308" s="4">
        <v>40562</v>
      </c>
      <c r="I107308" s="1">
        <v>66489</v>
      </c>
      <c r="J107308" s="1">
        <v>71943.740000000005</v>
      </c>
      <c r="K107308" t="s">
        <v>32686</v>
      </c>
    </row>
    <row r="107309" spans="2:11" hidden="1" x14ac:dyDescent="0.3">
      <c r="B107309">
        <v>107301</v>
      </c>
      <c r="C107309" t="s">
        <v>5073</v>
      </c>
      <c r="D107309" t="s">
        <v>31448</v>
      </c>
      <c r="E107309" t="s">
        <v>20610</v>
      </c>
      <c r="F107309" s="4">
        <v>38645</v>
      </c>
      <c r="I107309" s="1">
        <v>28488</v>
      </c>
      <c r="J107309" s="1">
        <v>19186.96</v>
      </c>
      <c r="K107309" t="s">
        <v>32686</v>
      </c>
    </row>
    <row r="107310" spans="2:11" hidden="1" x14ac:dyDescent="0.3">
      <c r="B107310">
        <v>107302</v>
      </c>
      <c r="C107310" t="s">
        <v>5074</v>
      </c>
      <c r="D107310" t="s">
        <v>618</v>
      </c>
      <c r="E107310" t="s">
        <v>19466</v>
      </c>
      <c r="F107310" s="4">
        <v>35375</v>
      </c>
      <c r="I107310" s="1">
        <v>40730</v>
      </c>
      <c r="J107310" s="1">
        <v>40123.51</v>
      </c>
      <c r="K107310" t="s">
        <v>32686</v>
      </c>
    </row>
    <row r="107311" spans="2:11" hidden="1" x14ac:dyDescent="0.3">
      <c r="B107311">
        <v>107303</v>
      </c>
      <c r="C107311" t="s">
        <v>5078</v>
      </c>
      <c r="D107311" t="s">
        <v>32948</v>
      </c>
      <c r="E107311" t="s">
        <v>19071</v>
      </c>
      <c r="F107311" s="4">
        <v>37585</v>
      </c>
      <c r="I107311" s="1">
        <v>41182</v>
      </c>
      <c r="J107311" s="1">
        <v>41229.89</v>
      </c>
      <c r="K107311" t="s">
        <v>32686</v>
      </c>
    </row>
    <row r="107312" spans="2:11" hidden="1" x14ac:dyDescent="0.3">
      <c r="B107312">
        <v>107304</v>
      </c>
      <c r="C107312" t="s">
        <v>5079</v>
      </c>
      <c r="D107312" t="s">
        <v>25716</v>
      </c>
      <c r="E107312" t="s">
        <v>19195</v>
      </c>
      <c r="F107312" s="4">
        <v>36654</v>
      </c>
      <c r="I107312" s="1">
        <v>71097</v>
      </c>
      <c r="J107312" s="1">
        <v>86711.99</v>
      </c>
      <c r="K107312" t="s">
        <v>32686</v>
      </c>
    </row>
    <row r="107313" spans="2:11" hidden="1" x14ac:dyDescent="0.3">
      <c r="B107313">
        <v>107305</v>
      </c>
      <c r="C107313" t="s">
        <v>18330</v>
      </c>
      <c r="D107313" t="s">
        <v>1216</v>
      </c>
      <c r="E107313" t="s">
        <v>19752</v>
      </c>
      <c r="F107313" s="4">
        <v>38824</v>
      </c>
      <c r="I107313" s="1">
        <v>102500</v>
      </c>
      <c r="J107313" s="1">
        <v>99032.33</v>
      </c>
      <c r="K107313" t="s">
        <v>32686</v>
      </c>
    </row>
    <row r="107314" spans="2:11" hidden="1" x14ac:dyDescent="0.3">
      <c r="B107314">
        <v>107306</v>
      </c>
      <c r="C107314" t="s">
        <v>5080</v>
      </c>
      <c r="D107314" t="s">
        <v>31420</v>
      </c>
      <c r="E107314" t="s">
        <v>19360</v>
      </c>
      <c r="F107314" s="4">
        <v>39216</v>
      </c>
      <c r="I107314" s="1">
        <v>35949</v>
      </c>
      <c r="J107314" s="1">
        <v>43928.34</v>
      </c>
      <c r="K107314" t="s">
        <v>32686</v>
      </c>
    </row>
    <row r="107315" spans="2:11" hidden="1" x14ac:dyDescent="0.3">
      <c r="B107315">
        <v>107307</v>
      </c>
      <c r="C107315" t="s">
        <v>5083</v>
      </c>
      <c r="D107315" t="s">
        <v>32697</v>
      </c>
      <c r="E107315" t="s">
        <v>19655</v>
      </c>
      <c r="F107315" s="4">
        <v>39951</v>
      </c>
      <c r="I107315" s="1">
        <v>76892</v>
      </c>
      <c r="J107315" s="1">
        <v>79774.03</v>
      </c>
      <c r="K107315" t="s">
        <v>32686</v>
      </c>
    </row>
    <row r="107316" spans="2:11" hidden="1" x14ac:dyDescent="0.3">
      <c r="B107316">
        <v>107308</v>
      </c>
      <c r="C107316" t="s">
        <v>5088</v>
      </c>
      <c r="D107316" t="s">
        <v>32752</v>
      </c>
      <c r="E107316" t="s">
        <v>19665</v>
      </c>
      <c r="F107316" s="4">
        <v>39405</v>
      </c>
      <c r="I107316" s="1">
        <v>40603</v>
      </c>
      <c r="J107316" s="1">
        <v>76211.16</v>
      </c>
      <c r="K107316" t="s">
        <v>32686</v>
      </c>
    </row>
    <row r="107317" spans="2:11" hidden="1" x14ac:dyDescent="0.3">
      <c r="B107317">
        <v>107309</v>
      </c>
      <c r="C107317" t="s">
        <v>5089</v>
      </c>
      <c r="D107317" t="s">
        <v>32689</v>
      </c>
      <c r="E107317" t="s">
        <v>30046</v>
      </c>
      <c r="F107317" s="4">
        <v>36825</v>
      </c>
      <c r="I107317" s="1">
        <v>90000</v>
      </c>
      <c r="J107317" s="1">
        <v>96302.56</v>
      </c>
      <c r="K107317" t="s">
        <v>32686</v>
      </c>
    </row>
    <row r="107318" spans="2:11" hidden="1" x14ac:dyDescent="0.3">
      <c r="B107318">
        <v>107310</v>
      </c>
      <c r="C107318" t="s">
        <v>32451</v>
      </c>
      <c r="D107318" t="s">
        <v>838</v>
      </c>
      <c r="E107318" t="s">
        <v>22617</v>
      </c>
      <c r="F107318" s="4">
        <v>42233</v>
      </c>
      <c r="I107318" s="1">
        <v>42350</v>
      </c>
      <c r="J107318" s="1">
        <v>39039.050000000003</v>
      </c>
      <c r="K107318" t="s">
        <v>32686</v>
      </c>
    </row>
    <row r="107319" spans="2:11" hidden="1" x14ac:dyDescent="0.3">
      <c r="B107319">
        <v>107311</v>
      </c>
      <c r="C107319" t="s">
        <v>5092</v>
      </c>
      <c r="D107319" t="s">
        <v>1216</v>
      </c>
      <c r="E107319" t="s">
        <v>19752</v>
      </c>
      <c r="F107319" s="4">
        <v>39093</v>
      </c>
      <c r="I107319" s="1">
        <v>94900</v>
      </c>
      <c r="J107319" s="1">
        <v>93311.72</v>
      </c>
      <c r="K107319" t="s">
        <v>32686</v>
      </c>
    </row>
    <row r="107320" spans="2:11" hidden="1" x14ac:dyDescent="0.3">
      <c r="B107320">
        <v>107312</v>
      </c>
      <c r="C107320" t="s">
        <v>5093</v>
      </c>
      <c r="D107320" t="s">
        <v>31448</v>
      </c>
      <c r="E107320" t="s">
        <v>19529</v>
      </c>
      <c r="F107320" s="4">
        <v>39650</v>
      </c>
      <c r="I107320" s="1">
        <v>32381</v>
      </c>
      <c r="J107320" s="1">
        <v>31961.17</v>
      </c>
      <c r="K107320" t="s">
        <v>32686</v>
      </c>
    </row>
    <row r="107321" spans="2:11" hidden="1" x14ac:dyDescent="0.3">
      <c r="B107321">
        <v>107313</v>
      </c>
      <c r="C107321" t="s">
        <v>5094</v>
      </c>
      <c r="D107321" t="s">
        <v>2610</v>
      </c>
      <c r="E107321" t="s">
        <v>19517</v>
      </c>
      <c r="F107321" s="4">
        <v>31068</v>
      </c>
      <c r="I107321" s="1">
        <v>63049</v>
      </c>
      <c r="J107321" s="1">
        <v>74068.929999999993</v>
      </c>
      <c r="K107321" t="s">
        <v>32686</v>
      </c>
    </row>
    <row r="107322" spans="2:11" hidden="1" x14ac:dyDescent="0.3">
      <c r="B107322">
        <v>107314</v>
      </c>
      <c r="C107322" t="s">
        <v>5095</v>
      </c>
      <c r="D107322" t="s">
        <v>58</v>
      </c>
      <c r="E107322" t="s">
        <v>19365</v>
      </c>
      <c r="F107322" s="4">
        <v>32195</v>
      </c>
      <c r="I107322" s="1">
        <v>48491</v>
      </c>
      <c r="J107322" s="1">
        <v>47688.13</v>
      </c>
      <c r="K107322" t="s">
        <v>32686</v>
      </c>
    </row>
    <row r="107323" spans="2:11" hidden="1" x14ac:dyDescent="0.3">
      <c r="B107323">
        <v>107315</v>
      </c>
      <c r="C107323" t="s">
        <v>5098</v>
      </c>
      <c r="D107323" t="s">
        <v>951</v>
      </c>
      <c r="E107323" t="s">
        <v>19075</v>
      </c>
      <c r="F107323" s="4">
        <v>37161</v>
      </c>
      <c r="I107323" s="1">
        <v>66363</v>
      </c>
      <c r="J107323" s="1">
        <v>73381.88</v>
      </c>
      <c r="K107323" t="s">
        <v>32686</v>
      </c>
    </row>
    <row r="107324" spans="2:11" hidden="1" x14ac:dyDescent="0.3">
      <c r="B107324">
        <v>107316</v>
      </c>
      <c r="C107324" t="s">
        <v>5099</v>
      </c>
      <c r="D107324" t="s">
        <v>186</v>
      </c>
      <c r="E107324" t="s">
        <v>19072</v>
      </c>
      <c r="F107324" s="4">
        <v>37333</v>
      </c>
      <c r="I107324" s="1">
        <v>79100</v>
      </c>
      <c r="J107324" s="1">
        <v>78772.03</v>
      </c>
      <c r="K107324" t="s">
        <v>32686</v>
      </c>
    </row>
    <row r="107325" spans="2:11" hidden="1" x14ac:dyDescent="0.3">
      <c r="B107325">
        <v>107317</v>
      </c>
      <c r="C107325" t="s">
        <v>5100</v>
      </c>
      <c r="D107325" t="s">
        <v>1537</v>
      </c>
      <c r="E107325" t="s">
        <v>19256</v>
      </c>
      <c r="F107325" s="4">
        <v>31899</v>
      </c>
      <c r="I107325" s="1">
        <v>63300</v>
      </c>
      <c r="J107325" s="1">
        <v>61001.64</v>
      </c>
      <c r="K107325" t="s">
        <v>32686</v>
      </c>
    </row>
    <row r="107326" spans="2:11" hidden="1" x14ac:dyDescent="0.3">
      <c r="B107326">
        <v>107318</v>
      </c>
      <c r="C107326" t="s">
        <v>29112</v>
      </c>
      <c r="D107326" t="s">
        <v>32697</v>
      </c>
      <c r="E107326" t="s">
        <v>21788</v>
      </c>
      <c r="F107326" s="4">
        <v>36332</v>
      </c>
      <c r="I107326" s="1">
        <v>78988</v>
      </c>
      <c r="J107326" s="1">
        <v>118232.35</v>
      </c>
      <c r="K107326" t="s">
        <v>32686</v>
      </c>
    </row>
    <row r="107327" spans="2:11" hidden="1" x14ac:dyDescent="0.3">
      <c r="B107327">
        <v>107319</v>
      </c>
      <c r="C107327" t="s">
        <v>24548</v>
      </c>
      <c r="D107327" t="s">
        <v>15873</v>
      </c>
      <c r="E107327" t="s">
        <v>19213</v>
      </c>
      <c r="F107327" s="4">
        <v>41130</v>
      </c>
      <c r="I107327" s="1">
        <v>37367</v>
      </c>
      <c r="J107327" s="1">
        <v>38972.559999999998</v>
      </c>
      <c r="K107327" t="s">
        <v>32686</v>
      </c>
    </row>
    <row r="107328" spans="2:11" hidden="1" x14ac:dyDescent="0.3">
      <c r="B107328">
        <v>107320</v>
      </c>
      <c r="C107328" t="s">
        <v>5101</v>
      </c>
      <c r="D107328" t="s">
        <v>747</v>
      </c>
      <c r="E107328" t="s">
        <v>19006</v>
      </c>
      <c r="F107328" s="4">
        <v>34521</v>
      </c>
      <c r="I107328" s="1">
        <v>96951</v>
      </c>
      <c r="J107328" s="1">
        <v>139153.41</v>
      </c>
      <c r="K107328" t="s">
        <v>32686</v>
      </c>
    </row>
    <row r="107329" spans="2:11" hidden="1" x14ac:dyDescent="0.3">
      <c r="B107329">
        <v>107321</v>
      </c>
      <c r="C107329" t="s">
        <v>34207</v>
      </c>
      <c r="D107329" t="s">
        <v>112</v>
      </c>
      <c r="E107329" t="s">
        <v>31426</v>
      </c>
      <c r="F107329" s="4">
        <v>41645</v>
      </c>
      <c r="I107329" s="1">
        <v>48158</v>
      </c>
      <c r="J107329" s="1">
        <v>46473.120000000003</v>
      </c>
      <c r="K107329" t="s">
        <v>32686</v>
      </c>
    </row>
    <row r="107330" spans="2:11" hidden="1" x14ac:dyDescent="0.3">
      <c r="B107330">
        <v>107322</v>
      </c>
      <c r="C107330" t="s">
        <v>5102</v>
      </c>
      <c r="D107330" t="s">
        <v>32697</v>
      </c>
      <c r="E107330" t="s">
        <v>19549</v>
      </c>
      <c r="F107330" s="4">
        <v>33910</v>
      </c>
      <c r="I107330" s="1">
        <v>83184</v>
      </c>
      <c r="J107330" s="1">
        <v>96852.37</v>
      </c>
      <c r="K107330" t="s">
        <v>32686</v>
      </c>
    </row>
    <row r="107331" spans="2:11" hidden="1" x14ac:dyDescent="0.3">
      <c r="B107331">
        <v>107323</v>
      </c>
      <c r="C107331" t="s">
        <v>5104</v>
      </c>
      <c r="D107331" t="s">
        <v>1646</v>
      </c>
      <c r="E107331" t="s">
        <v>20058</v>
      </c>
      <c r="F107331" s="4">
        <v>30347</v>
      </c>
      <c r="I107331" s="1">
        <v>117264</v>
      </c>
      <c r="J107331" s="1">
        <v>156541.10999999999</v>
      </c>
      <c r="K107331" t="s">
        <v>32686</v>
      </c>
    </row>
    <row r="107332" spans="2:11" hidden="1" x14ac:dyDescent="0.3">
      <c r="B107332">
        <v>107324</v>
      </c>
      <c r="C107332" t="s">
        <v>34208</v>
      </c>
      <c r="D107332" t="s">
        <v>25702</v>
      </c>
      <c r="E107332" t="s">
        <v>20165</v>
      </c>
      <c r="F107332" s="4">
        <v>42802</v>
      </c>
      <c r="I107332" s="1">
        <v>37320</v>
      </c>
      <c r="J107332" s="1">
        <v>9973.36</v>
      </c>
      <c r="K107332" t="s">
        <v>32686</v>
      </c>
    </row>
    <row r="107333" spans="2:11" hidden="1" x14ac:dyDescent="0.3">
      <c r="B107333">
        <v>107325</v>
      </c>
      <c r="C107333" t="s">
        <v>5105</v>
      </c>
      <c r="D107333" t="s">
        <v>25716</v>
      </c>
      <c r="E107333" t="s">
        <v>19574</v>
      </c>
      <c r="F107333" s="4">
        <v>31887</v>
      </c>
      <c r="I107333" s="1">
        <v>80313</v>
      </c>
      <c r="J107333" s="1">
        <v>84963.32</v>
      </c>
      <c r="K107333" t="s">
        <v>32686</v>
      </c>
    </row>
    <row r="107334" spans="2:11" hidden="1" x14ac:dyDescent="0.3">
      <c r="B107334">
        <v>107326</v>
      </c>
      <c r="C107334" t="s">
        <v>29113</v>
      </c>
      <c r="D107334" t="s">
        <v>32929</v>
      </c>
      <c r="E107334" t="s">
        <v>20197</v>
      </c>
      <c r="F107334" s="4">
        <v>41725</v>
      </c>
      <c r="I107334" s="1">
        <v>31482</v>
      </c>
      <c r="J107334" s="1">
        <v>56396.639999999999</v>
      </c>
      <c r="K107334" t="s">
        <v>32686</v>
      </c>
    </row>
    <row r="107335" spans="2:11" hidden="1" x14ac:dyDescent="0.3">
      <c r="B107335">
        <v>107327</v>
      </c>
      <c r="C107335" t="s">
        <v>5106</v>
      </c>
      <c r="D107335" t="s">
        <v>1205</v>
      </c>
      <c r="E107335" t="s">
        <v>19072</v>
      </c>
      <c r="F107335" s="4">
        <v>27172</v>
      </c>
      <c r="I107335" s="1">
        <v>74105</v>
      </c>
      <c r="J107335" s="1">
        <v>72960.31</v>
      </c>
      <c r="K107335" t="s">
        <v>32686</v>
      </c>
    </row>
    <row r="107336" spans="2:11" hidden="1" x14ac:dyDescent="0.3">
      <c r="B107336">
        <v>107328</v>
      </c>
      <c r="C107336" t="s">
        <v>5107</v>
      </c>
      <c r="D107336" t="s">
        <v>5108</v>
      </c>
      <c r="E107336" t="s">
        <v>22265</v>
      </c>
      <c r="F107336" s="4">
        <v>27774</v>
      </c>
      <c r="I107336" s="1">
        <v>57274</v>
      </c>
      <c r="J107336" s="1">
        <v>67532.23</v>
      </c>
      <c r="K107336" t="s">
        <v>32686</v>
      </c>
    </row>
    <row r="107337" spans="2:11" hidden="1" x14ac:dyDescent="0.3">
      <c r="B107337">
        <v>107329</v>
      </c>
      <c r="C107337" t="s">
        <v>5109</v>
      </c>
      <c r="D107337" t="s">
        <v>33326</v>
      </c>
      <c r="E107337" t="s">
        <v>19218</v>
      </c>
      <c r="F107337" s="4">
        <v>39713</v>
      </c>
      <c r="I107337" s="1">
        <v>81531</v>
      </c>
      <c r="J107337" s="1">
        <v>83035.19</v>
      </c>
      <c r="K107337" t="s">
        <v>32686</v>
      </c>
    </row>
    <row r="107338" spans="2:11" hidden="1" x14ac:dyDescent="0.3">
      <c r="B107338">
        <v>107330</v>
      </c>
      <c r="C107338" t="s">
        <v>5112</v>
      </c>
      <c r="D107338" t="s">
        <v>382</v>
      </c>
      <c r="E107338" t="s">
        <v>21160</v>
      </c>
      <c r="F107338" s="4">
        <v>38991</v>
      </c>
      <c r="I107338" s="1">
        <v>44429</v>
      </c>
      <c r="J107338" s="1">
        <v>38128.449999999997</v>
      </c>
      <c r="K107338" t="s">
        <v>32686</v>
      </c>
    </row>
    <row r="107339" spans="2:11" hidden="1" x14ac:dyDescent="0.3">
      <c r="B107339">
        <v>107331</v>
      </c>
      <c r="C107339" t="s">
        <v>18333</v>
      </c>
      <c r="D107339" t="s">
        <v>32697</v>
      </c>
      <c r="E107339" t="s">
        <v>19924</v>
      </c>
      <c r="F107339" s="4">
        <v>40806</v>
      </c>
      <c r="I107339" s="1">
        <v>66784</v>
      </c>
      <c r="J107339" s="1">
        <v>64363.79</v>
      </c>
      <c r="K107339" t="s">
        <v>32686</v>
      </c>
    </row>
    <row r="107340" spans="2:11" hidden="1" x14ac:dyDescent="0.3">
      <c r="B107340">
        <v>107332</v>
      </c>
      <c r="C107340" t="s">
        <v>31175</v>
      </c>
      <c r="D107340" t="s">
        <v>382</v>
      </c>
      <c r="E107340" t="s">
        <v>19455</v>
      </c>
      <c r="F107340" s="4">
        <v>42156</v>
      </c>
      <c r="I107340" s="1">
        <v>52000</v>
      </c>
      <c r="J107340" s="1">
        <v>1674.75</v>
      </c>
      <c r="K107340" t="s">
        <v>32686</v>
      </c>
    </row>
    <row r="107341" spans="2:11" hidden="1" x14ac:dyDescent="0.3">
      <c r="B107341">
        <v>107333</v>
      </c>
      <c r="C107341" t="s">
        <v>18334</v>
      </c>
      <c r="D107341" t="s">
        <v>2160</v>
      </c>
      <c r="E107341" t="s">
        <v>19540</v>
      </c>
      <c r="F107341" s="4">
        <v>40332</v>
      </c>
      <c r="I107341" s="1">
        <v>59466</v>
      </c>
      <c r="J107341" s="1">
        <v>17335.759999999998</v>
      </c>
      <c r="K107341" t="s">
        <v>32686</v>
      </c>
    </row>
    <row r="107342" spans="2:11" hidden="1" x14ac:dyDescent="0.3">
      <c r="B107342">
        <v>107334</v>
      </c>
      <c r="C107342" t="s">
        <v>29118</v>
      </c>
      <c r="D107342" t="s">
        <v>382</v>
      </c>
      <c r="E107342" t="s">
        <v>19095</v>
      </c>
      <c r="F107342" s="4">
        <v>41627</v>
      </c>
      <c r="I107342" s="1">
        <v>19240</v>
      </c>
      <c r="J107342" s="1">
        <v>8809.5499999999993</v>
      </c>
      <c r="K107342" t="s">
        <v>32686</v>
      </c>
    </row>
    <row r="107343" spans="2:11" hidden="1" x14ac:dyDescent="0.3">
      <c r="B107343">
        <v>107335</v>
      </c>
      <c r="C107343" t="s">
        <v>5115</v>
      </c>
      <c r="D107343" t="s">
        <v>32725</v>
      </c>
      <c r="E107343" t="s">
        <v>19180</v>
      </c>
      <c r="F107343" s="4">
        <v>36731</v>
      </c>
      <c r="I107343" s="1">
        <v>80179</v>
      </c>
      <c r="J107343" s="1">
        <v>42356.15</v>
      </c>
      <c r="K107343" t="s">
        <v>32686</v>
      </c>
    </row>
    <row r="107344" spans="2:11" hidden="1" x14ac:dyDescent="0.3">
      <c r="B107344">
        <v>107336</v>
      </c>
      <c r="C107344" t="s">
        <v>24554</v>
      </c>
      <c r="D107344" t="s">
        <v>19902</v>
      </c>
      <c r="E107344" t="s">
        <v>19605</v>
      </c>
      <c r="F107344" s="4">
        <v>41071</v>
      </c>
      <c r="I107344" s="1">
        <v>47723</v>
      </c>
      <c r="J107344" s="1">
        <v>40932.120000000003</v>
      </c>
      <c r="K107344" t="s">
        <v>32686</v>
      </c>
    </row>
    <row r="107345" spans="2:11" hidden="1" x14ac:dyDescent="0.3">
      <c r="B107345">
        <v>107337</v>
      </c>
      <c r="C107345" t="s">
        <v>5116</v>
      </c>
      <c r="D107345" t="s">
        <v>26278</v>
      </c>
      <c r="E107345" t="s">
        <v>19574</v>
      </c>
      <c r="F107345" s="4">
        <v>33161</v>
      </c>
      <c r="I107345" s="1">
        <v>107389</v>
      </c>
      <c r="J107345" s="1">
        <v>120365.96</v>
      </c>
      <c r="K107345" t="s">
        <v>32686</v>
      </c>
    </row>
    <row r="107346" spans="2:11" hidden="1" x14ac:dyDescent="0.3">
      <c r="B107346">
        <v>107338</v>
      </c>
      <c r="C107346" t="s">
        <v>5117</v>
      </c>
      <c r="D107346" t="s">
        <v>30045</v>
      </c>
      <c r="E107346" t="s">
        <v>19376</v>
      </c>
      <c r="F107346" s="4">
        <v>38796</v>
      </c>
      <c r="I107346" s="1">
        <v>70674</v>
      </c>
      <c r="J107346" s="1">
        <v>73074.649999999994</v>
      </c>
      <c r="K107346" t="s">
        <v>32686</v>
      </c>
    </row>
    <row r="107347" spans="2:11" hidden="1" x14ac:dyDescent="0.3">
      <c r="B107347">
        <v>107339</v>
      </c>
      <c r="C107347" t="s">
        <v>34209</v>
      </c>
      <c r="D107347" t="s">
        <v>32704</v>
      </c>
      <c r="E107347" t="s">
        <v>19142</v>
      </c>
      <c r="F107347" s="4">
        <v>42667</v>
      </c>
      <c r="I107347" s="1">
        <v>48971</v>
      </c>
      <c r="J107347" s="1">
        <v>31277.4</v>
      </c>
      <c r="K107347" t="s">
        <v>32686</v>
      </c>
    </row>
    <row r="107348" spans="2:11" hidden="1" x14ac:dyDescent="0.3">
      <c r="B107348">
        <v>107340</v>
      </c>
      <c r="C107348" t="s">
        <v>29120</v>
      </c>
      <c r="D107348" t="s">
        <v>90</v>
      </c>
      <c r="E107348" t="s">
        <v>19103</v>
      </c>
      <c r="F107348" s="4">
        <v>40332</v>
      </c>
      <c r="I107348" s="1">
        <v>19240</v>
      </c>
      <c r="J107348" s="1">
        <v>5953.5</v>
      </c>
      <c r="K107348" t="s">
        <v>32686</v>
      </c>
    </row>
    <row r="107349" spans="2:11" hidden="1" x14ac:dyDescent="0.3">
      <c r="B107349">
        <v>107341</v>
      </c>
      <c r="C107349" t="s">
        <v>5119</v>
      </c>
      <c r="D107349" t="s">
        <v>25632</v>
      </c>
      <c r="E107349" t="s">
        <v>20828</v>
      </c>
      <c r="F107349" s="4">
        <v>39678</v>
      </c>
      <c r="I107349" s="1">
        <v>65009</v>
      </c>
      <c r="J107349" s="1">
        <v>65989.06</v>
      </c>
      <c r="K107349" t="s">
        <v>32686</v>
      </c>
    </row>
    <row r="107350" spans="2:11" hidden="1" x14ac:dyDescent="0.3">
      <c r="B107350">
        <v>107342</v>
      </c>
      <c r="C107350" t="s">
        <v>5125</v>
      </c>
      <c r="D107350" t="s">
        <v>25716</v>
      </c>
      <c r="E107350" t="s">
        <v>19376</v>
      </c>
      <c r="F107350" s="4">
        <v>40562</v>
      </c>
      <c r="I107350" s="1">
        <v>66489</v>
      </c>
      <c r="J107350" s="1">
        <v>66919.41</v>
      </c>
      <c r="K107350" t="s">
        <v>32686</v>
      </c>
    </row>
    <row r="107351" spans="2:11" hidden="1" x14ac:dyDescent="0.3">
      <c r="B107351">
        <v>107343</v>
      </c>
      <c r="C107351" t="s">
        <v>5127</v>
      </c>
      <c r="D107351" t="s">
        <v>32696</v>
      </c>
      <c r="E107351" t="s">
        <v>19402</v>
      </c>
      <c r="F107351" s="4">
        <v>40627</v>
      </c>
      <c r="I107351" s="1">
        <v>30430</v>
      </c>
      <c r="J107351" s="1">
        <v>32839.550000000003</v>
      </c>
      <c r="K107351" t="s">
        <v>32686</v>
      </c>
    </row>
    <row r="107352" spans="2:11" hidden="1" x14ac:dyDescent="0.3">
      <c r="B107352">
        <v>107344</v>
      </c>
      <c r="C107352" t="s">
        <v>5128</v>
      </c>
      <c r="D107352" t="s">
        <v>71</v>
      </c>
      <c r="E107352" t="s">
        <v>19045</v>
      </c>
      <c r="F107352" s="4">
        <v>39597</v>
      </c>
      <c r="I107352" s="1">
        <v>10548</v>
      </c>
      <c r="J107352" s="1">
        <v>10388.9</v>
      </c>
      <c r="K107352" t="s">
        <v>32686</v>
      </c>
    </row>
    <row r="107353" spans="2:11" hidden="1" x14ac:dyDescent="0.3">
      <c r="B107353">
        <v>107345</v>
      </c>
      <c r="C107353" t="s">
        <v>31176</v>
      </c>
      <c r="D107353" t="s">
        <v>139</v>
      </c>
      <c r="E107353" t="s">
        <v>19103</v>
      </c>
      <c r="F107353" s="4">
        <v>41813</v>
      </c>
      <c r="I107353" s="1">
        <v>20800</v>
      </c>
      <c r="J107353" s="1">
        <v>2962.5</v>
      </c>
      <c r="K107353" t="s">
        <v>32686</v>
      </c>
    </row>
    <row r="107354" spans="2:11" hidden="1" x14ac:dyDescent="0.3">
      <c r="B107354">
        <v>107346</v>
      </c>
      <c r="C107354" t="s">
        <v>5129</v>
      </c>
      <c r="D107354" t="s">
        <v>30105</v>
      </c>
      <c r="E107354" t="s">
        <v>21050</v>
      </c>
      <c r="F107354" s="4">
        <v>34608</v>
      </c>
      <c r="I107354" s="1">
        <v>119544</v>
      </c>
      <c r="J107354" s="1">
        <v>133202.92000000001</v>
      </c>
      <c r="K107354" t="s">
        <v>32686</v>
      </c>
    </row>
    <row r="107355" spans="2:11" hidden="1" x14ac:dyDescent="0.3">
      <c r="B107355">
        <v>107347</v>
      </c>
      <c r="C107355" t="s">
        <v>5130</v>
      </c>
      <c r="D107355" t="s">
        <v>71</v>
      </c>
      <c r="E107355" t="s">
        <v>19045</v>
      </c>
      <c r="F107355" s="4">
        <v>39751</v>
      </c>
      <c r="I107355" s="1">
        <v>10548</v>
      </c>
      <c r="J107355" s="1">
        <v>10388.89</v>
      </c>
      <c r="K107355" t="s">
        <v>32686</v>
      </c>
    </row>
    <row r="107356" spans="2:11" hidden="1" x14ac:dyDescent="0.3">
      <c r="B107356">
        <v>107348</v>
      </c>
      <c r="C107356" t="s">
        <v>18335</v>
      </c>
      <c r="D107356" t="s">
        <v>25768</v>
      </c>
      <c r="E107356" t="s">
        <v>21639</v>
      </c>
      <c r="F107356" s="4">
        <v>37263</v>
      </c>
      <c r="I107356" s="1">
        <v>82132</v>
      </c>
      <c r="J107356" s="1">
        <v>85975.63</v>
      </c>
      <c r="K107356" t="s">
        <v>32686</v>
      </c>
    </row>
    <row r="107357" spans="2:11" hidden="1" x14ac:dyDescent="0.3">
      <c r="B107357">
        <v>107349</v>
      </c>
      <c r="C107357" t="s">
        <v>5134</v>
      </c>
      <c r="D107357" t="s">
        <v>186</v>
      </c>
      <c r="E107357" t="s">
        <v>20006</v>
      </c>
      <c r="F107357" s="4">
        <v>39364</v>
      </c>
      <c r="I107357" s="1">
        <v>80200</v>
      </c>
      <c r="J107357" s="1">
        <v>79299.92</v>
      </c>
      <c r="K107357" t="s">
        <v>32686</v>
      </c>
    </row>
    <row r="107358" spans="2:11" hidden="1" x14ac:dyDescent="0.3">
      <c r="B107358">
        <v>107350</v>
      </c>
      <c r="C107358" t="s">
        <v>32453</v>
      </c>
      <c r="D107358" t="s">
        <v>34210</v>
      </c>
      <c r="E107358" t="s">
        <v>19487</v>
      </c>
      <c r="F107358" s="4">
        <v>42320</v>
      </c>
      <c r="I107358" s="1">
        <v>39098</v>
      </c>
      <c r="J107358" s="1">
        <v>38448.5</v>
      </c>
      <c r="K107358" t="s">
        <v>32686</v>
      </c>
    </row>
    <row r="107359" spans="2:11" hidden="1" x14ac:dyDescent="0.3">
      <c r="B107359">
        <v>107351</v>
      </c>
      <c r="C107359" t="s">
        <v>5136</v>
      </c>
      <c r="D107359" t="s">
        <v>32785</v>
      </c>
      <c r="E107359" t="s">
        <v>19213</v>
      </c>
      <c r="F107359" s="4">
        <v>39884</v>
      </c>
      <c r="I107359" s="1">
        <v>42182</v>
      </c>
      <c r="J107359" s="1">
        <v>53010.98</v>
      </c>
      <c r="K107359" t="s">
        <v>32686</v>
      </c>
    </row>
    <row r="107360" spans="2:11" hidden="1" x14ac:dyDescent="0.3">
      <c r="B107360">
        <v>107352</v>
      </c>
      <c r="C107360" t="s">
        <v>5137</v>
      </c>
      <c r="D107360" t="s">
        <v>32696</v>
      </c>
      <c r="E107360" t="s">
        <v>20124</v>
      </c>
      <c r="F107360" s="4">
        <v>39274</v>
      </c>
      <c r="I107360" s="1">
        <v>30430</v>
      </c>
      <c r="J107360" s="1">
        <v>40896.74</v>
      </c>
      <c r="K107360" t="s">
        <v>32686</v>
      </c>
    </row>
    <row r="107361" spans="2:11" hidden="1" x14ac:dyDescent="0.3">
      <c r="B107361">
        <v>107353</v>
      </c>
      <c r="C107361" t="s">
        <v>5138</v>
      </c>
      <c r="D107361" t="s">
        <v>747</v>
      </c>
      <c r="E107361" t="s">
        <v>19224</v>
      </c>
      <c r="F107361" s="4">
        <v>36535</v>
      </c>
      <c r="I107361" s="1">
        <v>92086</v>
      </c>
      <c r="J107361" s="1">
        <v>105753.60000000001</v>
      </c>
      <c r="K107361" t="s">
        <v>32686</v>
      </c>
    </row>
    <row r="107362" spans="2:11" hidden="1" x14ac:dyDescent="0.3">
      <c r="B107362">
        <v>107354</v>
      </c>
      <c r="C107362" t="s">
        <v>34211</v>
      </c>
      <c r="D107362" t="s">
        <v>32704</v>
      </c>
      <c r="E107362" t="s">
        <v>19142</v>
      </c>
      <c r="F107362" s="4">
        <v>42871</v>
      </c>
      <c r="I107362" s="1">
        <v>48971</v>
      </c>
      <c r="J107362" s="1">
        <v>3578.52</v>
      </c>
      <c r="K107362" t="s">
        <v>32686</v>
      </c>
    </row>
    <row r="107363" spans="2:11" hidden="1" x14ac:dyDescent="0.3">
      <c r="B107363">
        <v>107355</v>
      </c>
      <c r="C107363" t="s">
        <v>18337</v>
      </c>
      <c r="D107363" t="s">
        <v>58</v>
      </c>
      <c r="E107363" t="s">
        <v>19921</v>
      </c>
      <c r="F107363" s="4">
        <v>40878</v>
      </c>
      <c r="I107363" s="1">
        <v>44130</v>
      </c>
      <c r="J107363" s="1">
        <v>44237.52</v>
      </c>
      <c r="K107363" t="s">
        <v>32686</v>
      </c>
    </row>
    <row r="107364" spans="2:11" hidden="1" x14ac:dyDescent="0.3">
      <c r="B107364">
        <v>107356</v>
      </c>
      <c r="C107364" t="s">
        <v>34212</v>
      </c>
      <c r="D107364" t="s">
        <v>32704</v>
      </c>
      <c r="E107364" t="s">
        <v>19669</v>
      </c>
      <c r="F107364" s="4">
        <v>42675</v>
      </c>
      <c r="I107364" s="1">
        <v>48971</v>
      </c>
      <c r="J107364" s="1">
        <v>30247.599999999999</v>
      </c>
      <c r="K107364" t="s">
        <v>32686</v>
      </c>
    </row>
    <row r="107365" spans="2:11" hidden="1" x14ac:dyDescent="0.3">
      <c r="B107365">
        <v>107357</v>
      </c>
      <c r="C107365" t="s">
        <v>18338</v>
      </c>
      <c r="D107365" t="s">
        <v>757</v>
      </c>
      <c r="E107365" t="s">
        <v>19120</v>
      </c>
      <c r="F107365" s="4">
        <v>40792</v>
      </c>
      <c r="I107365" s="1">
        <v>33927</v>
      </c>
      <c r="J107365" s="1">
        <v>45694.98</v>
      </c>
      <c r="K107365" t="s">
        <v>32686</v>
      </c>
    </row>
    <row r="107366" spans="2:11" hidden="1" x14ac:dyDescent="0.3">
      <c r="B107366">
        <v>107358</v>
      </c>
      <c r="C107366" t="s">
        <v>34213</v>
      </c>
      <c r="D107366" t="s">
        <v>556</v>
      </c>
      <c r="E107366" t="s">
        <v>21182</v>
      </c>
      <c r="F107366" s="4">
        <v>42863</v>
      </c>
      <c r="I107366" s="1">
        <v>45755</v>
      </c>
      <c r="J107366" s="1">
        <v>3450.62</v>
      </c>
      <c r="K107366" t="s">
        <v>32686</v>
      </c>
    </row>
    <row r="107367" spans="2:11" hidden="1" x14ac:dyDescent="0.3">
      <c r="B107367">
        <v>107359</v>
      </c>
      <c r="C107367" t="s">
        <v>29126</v>
      </c>
      <c r="D107367" t="s">
        <v>32697</v>
      </c>
      <c r="E107367" t="s">
        <v>21788</v>
      </c>
      <c r="F107367" s="4">
        <v>37427</v>
      </c>
      <c r="I107367" s="1">
        <v>76892</v>
      </c>
      <c r="J107367" s="1">
        <v>99449.53</v>
      </c>
      <c r="K107367" t="s">
        <v>32686</v>
      </c>
    </row>
    <row r="107368" spans="2:11" hidden="1" x14ac:dyDescent="0.3">
      <c r="B107368">
        <v>107360</v>
      </c>
      <c r="C107368" t="s">
        <v>5144</v>
      </c>
      <c r="D107368" t="s">
        <v>32689</v>
      </c>
      <c r="E107368" t="s">
        <v>20315</v>
      </c>
      <c r="F107368" s="4">
        <v>38377</v>
      </c>
      <c r="I107368" s="1">
        <v>84548</v>
      </c>
      <c r="J107368" s="1">
        <v>113565.24</v>
      </c>
      <c r="K107368" t="s">
        <v>32686</v>
      </c>
    </row>
    <row r="107369" spans="2:11" hidden="1" x14ac:dyDescent="0.3">
      <c r="B107369">
        <v>107361</v>
      </c>
      <c r="C107369" t="s">
        <v>31178</v>
      </c>
      <c r="D107369" t="s">
        <v>32794</v>
      </c>
      <c r="E107369" t="s">
        <v>19614</v>
      </c>
      <c r="F107369" s="4">
        <v>40731</v>
      </c>
      <c r="I107369" s="1">
        <v>66600</v>
      </c>
      <c r="J107369" s="1">
        <v>65256.33</v>
      </c>
      <c r="K107369" t="s">
        <v>32686</v>
      </c>
    </row>
    <row r="107370" spans="2:11" hidden="1" x14ac:dyDescent="0.3">
      <c r="B107370">
        <v>107362</v>
      </c>
      <c r="C107370" t="s">
        <v>34214</v>
      </c>
      <c r="D107370" t="s">
        <v>32704</v>
      </c>
      <c r="E107370" t="s">
        <v>19142</v>
      </c>
      <c r="F107370" s="4">
        <v>42242</v>
      </c>
      <c r="I107370" s="1">
        <v>48971</v>
      </c>
      <c r="J107370" s="1">
        <v>6629.76</v>
      </c>
      <c r="K107370" t="s">
        <v>32686</v>
      </c>
    </row>
    <row r="107371" spans="2:11" hidden="1" x14ac:dyDescent="0.3">
      <c r="B107371">
        <v>107363</v>
      </c>
      <c r="C107371" t="s">
        <v>5147</v>
      </c>
      <c r="D107371" t="s">
        <v>5148</v>
      </c>
      <c r="E107371" t="s">
        <v>19044</v>
      </c>
      <c r="F107371" s="4">
        <v>30872</v>
      </c>
      <c r="I107371" s="1">
        <v>56295</v>
      </c>
      <c r="J107371" s="1">
        <v>120072.61</v>
      </c>
      <c r="K107371" t="s">
        <v>32686</v>
      </c>
    </row>
    <row r="107372" spans="2:11" hidden="1" x14ac:dyDescent="0.3">
      <c r="B107372">
        <v>107364</v>
      </c>
      <c r="C107372" t="s">
        <v>5150</v>
      </c>
      <c r="D107372" t="s">
        <v>34215</v>
      </c>
      <c r="E107372" t="s">
        <v>20418</v>
      </c>
      <c r="F107372" s="4">
        <v>38306</v>
      </c>
      <c r="I107372" s="1">
        <v>81410</v>
      </c>
      <c r="J107372" s="1">
        <v>78213.850000000006</v>
      </c>
      <c r="K107372" t="s">
        <v>32686</v>
      </c>
    </row>
    <row r="107373" spans="2:11" hidden="1" x14ac:dyDescent="0.3">
      <c r="B107373">
        <v>107365</v>
      </c>
      <c r="C107373" t="s">
        <v>5152</v>
      </c>
      <c r="D107373" t="s">
        <v>32697</v>
      </c>
      <c r="E107373" t="s">
        <v>19825</v>
      </c>
      <c r="F107373" s="4">
        <v>32121</v>
      </c>
      <c r="I107373" s="1">
        <v>83881</v>
      </c>
      <c r="J107373" s="1">
        <v>84142.96</v>
      </c>
      <c r="K107373" t="s">
        <v>32686</v>
      </c>
    </row>
    <row r="107374" spans="2:11" hidden="1" x14ac:dyDescent="0.3">
      <c r="B107374">
        <v>107366</v>
      </c>
      <c r="C107374" t="s">
        <v>5153</v>
      </c>
      <c r="D107374" t="s">
        <v>32697</v>
      </c>
      <c r="E107374" t="s">
        <v>32763</v>
      </c>
      <c r="F107374" s="4">
        <v>37214</v>
      </c>
      <c r="I107374" s="1">
        <v>76892</v>
      </c>
      <c r="J107374" s="1">
        <v>93805.46</v>
      </c>
      <c r="K107374" t="s">
        <v>32686</v>
      </c>
    </row>
    <row r="107375" spans="2:11" hidden="1" x14ac:dyDescent="0.3">
      <c r="B107375">
        <v>107367</v>
      </c>
      <c r="C107375" t="s">
        <v>32455</v>
      </c>
      <c r="D107375" t="s">
        <v>897</v>
      </c>
      <c r="E107375" t="s">
        <v>20537</v>
      </c>
      <c r="F107375" s="4">
        <v>42275</v>
      </c>
      <c r="I107375" s="1">
        <v>63500</v>
      </c>
      <c r="J107375" s="1">
        <v>62842.43</v>
      </c>
      <c r="K107375" t="s">
        <v>32686</v>
      </c>
    </row>
    <row r="107376" spans="2:11" hidden="1" x14ac:dyDescent="0.3">
      <c r="B107376">
        <v>107368</v>
      </c>
      <c r="C107376" t="s">
        <v>5154</v>
      </c>
      <c r="D107376" t="s">
        <v>32948</v>
      </c>
      <c r="E107376" t="s">
        <v>19071</v>
      </c>
      <c r="F107376" s="4">
        <v>31208</v>
      </c>
      <c r="I107376" s="1">
        <v>45978</v>
      </c>
      <c r="J107376" s="1">
        <v>54982.74</v>
      </c>
      <c r="K107376" t="s">
        <v>32686</v>
      </c>
    </row>
    <row r="107377" spans="2:11" hidden="1" x14ac:dyDescent="0.3">
      <c r="B107377">
        <v>107369</v>
      </c>
      <c r="C107377" t="s">
        <v>18340</v>
      </c>
      <c r="D107377" t="s">
        <v>409</v>
      </c>
      <c r="E107377" t="s">
        <v>20044</v>
      </c>
      <c r="F107377" s="4">
        <v>40350</v>
      </c>
      <c r="I107377" s="1">
        <v>42602</v>
      </c>
      <c r="J107377" s="1">
        <v>52474.27</v>
      </c>
      <c r="K107377" t="s">
        <v>32686</v>
      </c>
    </row>
    <row r="107378" spans="2:11" hidden="1" x14ac:dyDescent="0.3">
      <c r="B107378">
        <v>107370</v>
      </c>
      <c r="C107378" t="s">
        <v>5156</v>
      </c>
      <c r="D107378" t="s">
        <v>32718</v>
      </c>
      <c r="E107378" t="s">
        <v>20469</v>
      </c>
      <c r="F107378" s="4">
        <v>40540</v>
      </c>
      <c r="I107378" s="1">
        <v>75400</v>
      </c>
      <c r="J107378" s="1">
        <v>74531.960000000006</v>
      </c>
      <c r="K107378" t="s">
        <v>32686</v>
      </c>
    </row>
    <row r="107379" spans="2:11" hidden="1" x14ac:dyDescent="0.3">
      <c r="B107379">
        <v>107371</v>
      </c>
      <c r="C107379" t="s">
        <v>5158</v>
      </c>
      <c r="D107379" t="s">
        <v>32794</v>
      </c>
      <c r="E107379" t="s">
        <v>19614</v>
      </c>
      <c r="F107379" s="4">
        <v>37882</v>
      </c>
      <c r="I107379" s="1">
        <v>68300</v>
      </c>
      <c r="J107379" s="1">
        <v>76274.58</v>
      </c>
      <c r="K107379" t="s">
        <v>32686</v>
      </c>
    </row>
    <row r="107380" spans="2:11" hidden="1" x14ac:dyDescent="0.3">
      <c r="B107380">
        <v>107372</v>
      </c>
      <c r="C107380" t="s">
        <v>5159</v>
      </c>
      <c r="D107380" t="s">
        <v>32697</v>
      </c>
      <c r="E107380" t="s">
        <v>20767</v>
      </c>
      <c r="F107380" s="4">
        <v>36725</v>
      </c>
      <c r="I107380" s="1">
        <v>77591</v>
      </c>
      <c r="J107380" s="1">
        <v>99204.57</v>
      </c>
      <c r="K107380" t="s">
        <v>32686</v>
      </c>
    </row>
    <row r="107381" spans="2:11" hidden="1" x14ac:dyDescent="0.3">
      <c r="B107381">
        <v>107373</v>
      </c>
      <c r="C107381" t="s">
        <v>5160</v>
      </c>
      <c r="D107381" t="s">
        <v>3124</v>
      </c>
      <c r="E107381" t="s">
        <v>21852</v>
      </c>
      <c r="F107381" s="4">
        <v>39163</v>
      </c>
      <c r="I107381" s="1">
        <v>110200</v>
      </c>
      <c r="J107381" s="1">
        <v>85569.04</v>
      </c>
      <c r="K107381" t="s">
        <v>32686</v>
      </c>
    </row>
    <row r="107382" spans="2:11" hidden="1" x14ac:dyDescent="0.3">
      <c r="B107382">
        <v>107374</v>
      </c>
      <c r="C107382" t="s">
        <v>5161</v>
      </c>
      <c r="D107382" t="s">
        <v>32697</v>
      </c>
      <c r="E107382" t="s">
        <v>19158</v>
      </c>
      <c r="F107382" s="4">
        <v>38300</v>
      </c>
      <c r="I107382" s="1">
        <v>72775</v>
      </c>
      <c r="J107382" s="1">
        <v>78715.17</v>
      </c>
      <c r="K107382" t="s">
        <v>32686</v>
      </c>
    </row>
    <row r="107383" spans="2:11" hidden="1" x14ac:dyDescent="0.3">
      <c r="B107383">
        <v>107375</v>
      </c>
      <c r="C107383" t="s">
        <v>24565</v>
      </c>
      <c r="D107383" t="s">
        <v>443</v>
      </c>
      <c r="E107383" t="s">
        <v>19281</v>
      </c>
      <c r="F107383" s="4">
        <v>41253</v>
      </c>
      <c r="I107383" s="1">
        <v>37367</v>
      </c>
      <c r="J107383" s="1">
        <v>40116.639999999999</v>
      </c>
      <c r="K107383" t="s">
        <v>32686</v>
      </c>
    </row>
    <row r="107384" spans="2:11" hidden="1" x14ac:dyDescent="0.3">
      <c r="B107384">
        <v>107376</v>
      </c>
      <c r="C107384" t="s">
        <v>5165</v>
      </c>
      <c r="D107384" t="s">
        <v>83</v>
      </c>
      <c r="E107384" t="s">
        <v>31489</v>
      </c>
      <c r="F107384" s="4">
        <v>38796</v>
      </c>
      <c r="I107384" s="1">
        <v>69802</v>
      </c>
      <c r="J107384" s="1">
        <v>76997</v>
      </c>
      <c r="K107384" t="s">
        <v>32686</v>
      </c>
    </row>
    <row r="107385" spans="2:11" hidden="1" x14ac:dyDescent="0.3">
      <c r="B107385">
        <v>107377</v>
      </c>
      <c r="C107385" t="s">
        <v>31181</v>
      </c>
      <c r="D107385" t="s">
        <v>1129</v>
      </c>
      <c r="E107385" t="s">
        <v>18994</v>
      </c>
      <c r="F107385" s="4">
        <v>42152</v>
      </c>
      <c r="I107385" s="1">
        <v>76600</v>
      </c>
      <c r="J107385" s="1">
        <v>73000.56</v>
      </c>
      <c r="K107385" t="s">
        <v>32686</v>
      </c>
    </row>
    <row r="107386" spans="2:11" hidden="1" x14ac:dyDescent="0.3">
      <c r="B107386">
        <v>107378</v>
      </c>
      <c r="C107386" t="s">
        <v>24569</v>
      </c>
      <c r="D107386" t="s">
        <v>32713</v>
      </c>
      <c r="E107386" t="s">
        <v>19103</v>
      </c>
      <c r="F107386" s="4">
        <v>41438</v>
      </c>
      <c r="I107386" s="1">
        <v>19240</v>
      </c>
      <c r="J107386" s="1">
        <v>2703.68</v>
      </c>
      <c r="K107386" t="s">
        <v>32686</v>
      </c>
    </row>
    <row r="107387" spans="2:11" hidden="1" x14ac:dyDescent="0.3">
      <c r="B107387">
        <v>107379</v>
      </c>
      <c r="C107387" t="s">
        <v>5168</v>
      </c>
      <c r="D107387" t="s">
        <v>32697</v>
      </c>
      <c r="E107387" t="s">
        <v>19963</v>
      </c>
      <c r="F107387" s="4">
        <v>40533</v>
      </c>
      <c r="I107387" s="1">
        <v>66784</v>
      </c>
      <c r="J107387" s="1">
        <v>74715.509999999995</v>
      </c>
      <c r="K107387" t="s">
        <v>32686</v>
      </c>
    </row>
    <row r="107388" spans="2:11" hidden="1" x14ac:dyDescent="0.3">
      <c r="B107388">
        <v>107380</v>
      </c>
      <c r="C107388" t="s">
        <v>34216</v>
      </c>
      <c r="D107388" t="s">
        <v>32725</v>
      </c>
      <c r="E107388" t="s">
        <v>19105</v>
      </c>
      <c r="F107388" s="4">
        <v>41738</v>
      </c>
      <c r="I107388" s="1">
        <v>60617</v>
      </c>
      <c r="J107388" s="1">
        <v>90674.96</v>
      </c>
      <c r="K107388" t="s">
        <v>32686</v>
      </c>
    </row>
    <row r="107389" spans="2:11" hidden="1" x14ac:dyDescent="0.3">
      <c r="B107389">
        <v>107381</v>
      </c>
      <c r="C107389" t="s">
        <v>5171</v>
      </c>
      <c r="D107389" t="s">
        <v>30185</v>
      </c>
      <c r="E107389" t="s">
        <v>19536</v>
      </c>
      <c r="F107389" s="4">
        <v>35520</v>
      </c>
      <c r="I107389" s="1">
        <v>89590</v>
      </c>
      <c r="J107389" s="1">
        <v>98891.91</v>
      </c>
      <c r="K107389" t="s">
        <v>32686</v>
      </c>
    </row>
    <row r="107390" spans="2:11" hidden="1" x14ac:dyDescent="0.3">
      <c r="B107390">
        <v>107382</v>
      </c>
      <c r="C107390" t="s">
        <v>34217</v>
      </c>
      <c r="D107390" t="s">
        <v>565</v>
      </c>
      <c r="E107390" t="s">
        <v>20076</v>
      </c>
      <c r="F107390" s="4">
        <v>42849</v>
      </c>
      <c r="I107390" s="1">
        <v>37415</v>
      </c>
      <c r="J107390" s="1">
        <v>5643.2</v>
      </c>
      <c r="K107390" t="s">
        <v>32686</v>
      </c>
    </row>
    <row r="107391" spans="2:11" hidden="1" x14ac:dyDescent="0.3">
      <c r="B107391">
        <v>107383</v>
      </c>
      <c r="C107391" t="s">
        <v>5174</v>
      </c>
      <c r="D107391" t="s">
        <v>34218</v>
      </c>
      <c r="E107391" t="s">
        <v>19307</v>
      </c>
      <c r="F107391" s="4">
        <v>29505</v>
      </c>
      <c r="I107391" s="1">
        <v>65831</v>
      </c>
      <c r="J107391" s="1">
        <v>64794.95</v>
      </c>
      <c r="K107391" t="s">
        <v>32686</v>
      </c>
    </row>
    <row r="107392" spans="2:11" hidden="1" x14ac:dyDescent="0.3">
      <c r="B107392">
        <v>107384</v>
      </c>
      <c r="C107392" t="s">
        <v>5175</v>
      </c>
      <c r="D107392" t="s">
        <v>32697</v>
      </c>
      <c r="E107392" t="s">
        <v>19412</v>
      </c>
      <c r="F107392" s="4">
        <v>36235</v>
      </c>
      <c r="I107392" s="1">
        <v>78988</v>
      </c>
      <c r="J107392" s="1">
        <v>83736.960000000006</v>
      </c>
      <c r="K107392" t="s">
        <v>32686</v>
      </c>
    </row>
    <row r="107393" spans="2:11" hidden="1" x14ac:dyDescent="0.3">
      <c r="B107393">
        <v>107385</v>
      </c>
      <c r="C107393" t="s">
        <v>5176</v>
      </c>
      <c r="D107393" t="s">
        <v>32725</v>
      </c>
      <c r="E107393" t="s">
        <v>21364</v>
      </c>
      <c r="F107393" s="4">
        <v>29244</v>
      </c>
      <c r="I107393" s="1">
        <v>85906</v>
      </c>
      <c r="J107393" s="1">
        <v>105056.36</v>
      </c>
      <c r="K107393" t="s">
        <v>32686</v>
      </c>
    </row>
    <row r="107394" spans="2:11" hidden="1" x14ac:dyDescent="0.3">
      <c r="B107394">
        <v>107386</v>
      </c>
      <c r="C107394" t="s">
        <v>32457</v>
      </c>
      <c r="D107394" t="s">
        <v>32696</v>
      </c>
      <c r="E107394" t="s">
        <v>32395</v>
      </c>
      <c r="F107394" s="4">
        <v>42345</v>
      </c>
      <c r="I107394" s="1">
        <v>29453</v>
      </c>
      <c r="J107394" s="1">
        <v>23970.38</v>
      </c>
      <c r="K107394" t="s">
        <v>32686</v>
      </c>
    </row>
    <row r="107395" spans="2:11" hidden="1" x14ac:dyDescent="0.3">
      <c r="B107395">
        <v>107387</v>
      </c>
      <c r="C107395" t="s">
        <v>5180</v>
      </c>
      <c r="D107395" t="s">
        <v>32751</v>
      </c>
      <c r="E107395" t="s">
        <v>19110</v>
      </c>
      <c r="F107395" s="4">
        <v>39125</v>
      </c>
      <c r="I107395" s="1">
        <v>31419</v>
      </c>
      <c r="J107395" s="1">
        <v>32025.01</v>
      </c>
      <c r="K107395" t="s">
        <v>32686</v>
      </c>
    </row>
    <row r="107396" spans="2:11" hidden="1" x14ac:dyDescent="0.3">
      <c r="B107396">
        <v>107388</v>
      </c>
      <c r="C107396" t="s">
        <v>5182</v>
      </c>
      <c r="D107396" t="s">
        <v>30072</v>
      </c>
      <c r="E107396" t="s">
        <v>19782</v>
      </c>
      <c r="F107396" s="4">
        <v>38442</v>
      </c>
      <c r="I107396" s="1">
        <v>134400</v>
      </c>
      <c r="J107396" s="1">
        <v>128636.67</v>
      </c>
      <c r="K107396" t="s">
        <v>32686</v>
      </c>
    </row>
    <row r="107397" spans="2:11" hidden="1" x14ac:dyDescent="0.3">
      <c r="B107397">
        <v>107389</v>
      </c>
      <c r="C107397" t="s">
        <v>18346</v>
      </c>
      <c r="D107397" t="s">
        <v>31448</v>
      </c>
      <c r="E107397" t="s">
        <v>19110</v>
      </c>
      <c r="F107397" s="4">
        <v>40925</v>
      </c>
      <c r="I107397" s="1">
        <v>31883</v>
      </c>
      <c r="J107397" s="1">
        <v>31706.69</v>
      </c>
      <c r="K107397" t="s">
        <v>32686</v>
      </c>
    </row>
    <row r="107398" spans="2:11" hidden="1" x14ac:dyDescent="0.3">
      <c r="B107398">
        <v>107390</v>
      </c>
      <c r="C107398" t="s">
        <v>29134</v>
      </c>
      <c r="D107398" t="s">
        <v>32814</v>
      </c>
      <c r="E107398" t="s">
        <v>19004</v>
      </c>
      <c r="F107398" s="4">
        <v>41680</v>
      </c>
      <c r="I107398" s="1">
        <v>67218</v>
      </c>
      <c r="J107398" s="1">
        <v>63198.19</v>
      </c>
      <c r="K107398" t="s">
        <v>32686</v>
      </c>
    </row>
    <row r="107399" spans="2:11" hidden="1" x14ac:dyDescent="0.3">
      <c r="B107399">
        <v>107391</v>
      </c>
      <c r="C107399" t="s">
        <v>5183</v>
      </c>
      <c r="D107399" t="s">
        <v>32697</v>
      </c>
      <c r="E107399" t="s">
        <v>19219</v>
      </c>
      <c r="F107399" s="4">
        <v>38209</v>
      </c>
      <c r="I107399" s="1">
        <v>73454</v>
      </c>
      <c r="J107399" s="1">
        <v>84406.76</v>
      </c>
      <c r="K107399" t="s">
        <v>32686</v>
      </c>
    </row>
    <row r="107400" spans="2:11" hidden="1" x14ac:dyDescent="0.3">
      <c r="B107400">
        <v>107392</v>
      </c>
      <c r="C107400" t="s">
        <v>34219</v>
      </c>
      <c r="D107400" t="s">
        <v>644</v>
      </c>
      <c r="E107400" t="s">
        <v>21119</v>
      </c>
      <c r="F107400" s="4">
        <v>42803</v>
      </c>
      <c r="I107400" s="1">
        <v>65300</v>
      </c>
      <c r="J107400" s="1">
        <v>17230.78</v>
      </c>
      <c r="K107400" t="s">
        <v>32686</v>
      </c>
    </row>
    <row r="107401" spans="2:11" hidden="1" x14ac:dyDescent="0.3">
      <c r="B107401">
        <v>107393</v>
      </c>
      <c r="C107401" t="s">
        <v>24579</v>
      </c>
      <c r="D107401" t="s">
        <v>29275</v>
      </c>
      <c r="E107401" t="s">
        <v>19875</v>
      </c>
      <c r="F107401" s="4">
        <v>41435</v>
      </c>
      <c r="I107401" s="1">
        <v>38761</v>
      </c>
      <c r="J107401" s="1">
        <v>36070.94</v>
      </c>
      <c r="K107401" t="s">
        <v>32686</v>
      </c>
    </row>
    <row r="107402" spans="2:11" hidden="1" x14ac:dyDescent="0.3">
      <c r="B107402">
        <v>107394</v>
      </c>
      <c r="C107402" t="s">
        <v>34220</v>
      </c>
      <c r="D107402" t="s">
        <v>25702</v>
      </c>
      <c r="E107402" t="s">
        <v>20165</v>
      </c>
      <c r="F107402" s="4">
        <v>42802</v>
      </c>
      <c r="I107402" s="1">
        <v>37320</v>
      </c>
      <c r="J107402" s="1">
        <v>9948.0499999999993</v>
      </c>
      <c r="K107402" t="s">
        <v>32686</v>
      </c>
    </row>
    <row r="107403" spans="2:11" hidden="1" x14ac:dyDescent="0.3">
      <c r="B107403">
        <v>107395</v>
      </c>
      <c r="C107403" t="s">
        <v>24581</v>
      </c>
      <c r="D107403" t="s">
        <v>32714</v>
      </c>
      <c r="E107403" t="s">
        <v>31438</v>
      </c>
      <c r="F107403" s="4">
        <v>41289</v>
      </c>
      <c r="I107403" s="1">
        <v>30846</v>
      </c>
      <c r="J107403" s="1">
        <v>32823.839999999997</v>
      </c>
      <c r="K107403" t="s">
        <v>32686</v>
      </c>
    </row>
    <row r="107404" spans="2:11" hidden="1" x14ac:dyDescent="0.3">
      <c r="B107404">
        <v>107396</v>
      </c>
      <c r="C107404" t="s">
        <v>5188</v>
      </c>
      <c r="D107404" t="s">
        <v>159</v>
      </c>
      <c r="E107404" t="s">
        <v>20644</v>
      </c>
      <c r="F107404" s="4">
        <v>37971</v>
      </c>
      <c r="I107404" s="1">
        <v>57278</v>
      </c>
      <c r="J107404" s="1">
        <v>56807.29</v>
      </c>
      <c r="K107404" t="s">
        <v>32686</v>
      </c>
    </row>
    <row r="107405" spans="2:11" hidden="1" x14ac:dyDescent="0.3">
      <c r="B107405">
        <v>107397</v>
      </c>
      <c r="C107405" t="s">
        <v>5189</v>
      </c>
      <c r="D107405" t="s">
        <v>31448</v>
      </c>
      <c r="E107405" t="s">
        <v>19002</v>
      </c>
      <c r="F107405" s="4">
        <v>39979</v>
      </c>
      <c r="I107405" s="1">
        <v>32381</v>
      </c>
      <c r="J107405" s="1">
        <v>30812.720000000001</v>
      </c>
      <c r="K107405" t="s">
        <v>32686</v>
      </c>
    </row>
    <row r="107406" spans="2:11" hidden="1" x14ac:dyDescent="0.3">
      <c r="B107406">
        <v>107398</v>
      </c>
      <c r="C107406" t="s">
        <v>5190</v>
      </c>
      <c r="D107406" t="s">
        <v>30055</v>
      </c>
      <c r="E107406" t="s">
        <v>19500</v>
      </c>
      <c r="F107406" s="4">
        <v>33115</v>
      </c>
      <c r="I107406" s="1">
        <v>90400</v>
      </c>
      <c r="J107406" s="1">
        <v>90575.74</v>
      </c>
      <c r="K107406" t="s">
        <v>32686</v>
      </c>
    </row>
    <row r="107407" spans="2:11" hidden="1" x14ac:dyDescent="0.3">
      <c r="B107407">
        <v>107399</v>
      </c>
      <c r="C107407" t="s">
        <v>5191</v>
      </c>
      <c r="D107407" t="s">
        <v>913</v>
      </c>
      <c r="E107407" t="s">
        <v>32767</v>
      </c>
      <c r="F107407" s="4">
        <v>35785</v>
      </c>
      <c r="I107407" s="1">
        <v>106289</v>
      </c>
      <c r="J107407" s="1">
        <v>172027.61</v>
      </c>
      <c r="K107407" t="s">
        <v>32686</v>
      </c>
    </row>
    <row r="107408" spans="2:11" hidden="1" x14ac:dyDescent="0.3">
      <c r="B107408">
        <v>107400</v>
      </c>
      <c r="C107408" t="s">
        <v>32459</v>
      </c>
      <c r="D107408" t="s">
        <v>32697</v>
      </c>
      <c r="E107408" t="s">
        <v>19537</v>
      </c>
      <c r="F107408" s="4">
        <v>42242</v>
      </c>
      <c r="I107408" s="1">
        <v>49833</v>
      </c>
      <c r="J107408" s="1">
        <v>80740.09</v>
      </c>
      <c r="K107408" t="s">
        <v>32686</v>
      </c>
    </row>
    <row r="107409" spans="2:11" hidden="1" x14ac:dyDescent="0.3">
      <c r="B107409">
        <v>107401</v>
      </c>
      <c r="C107409" t="s">
        <v>31184</v>
      </c>
      <c r="D107409" t="s">
        <v>164</v>
      </c>
      <c r="E107409" t="s">
        <v>19496</v>
      </c>
      <c r="F107409" s="4">
        <v>41013</v>
      </c>
      <c r="I107409" s="1">
        <v>51070</v>
      </c>
      <c r="J107409" s="1">
        <v>50891.88</v>
      </c>
      <c r="K107409" t="s">
        <v>32686</v>
      </c>
    </row>
    <row r="107410" spans="2:11" hidden="1" x14ac:dyDescent="0.3">
      <c r="B107410">
        <v>107402</v>
      </c>
      <c r="C107410" t="s">
        <v>34221</v>
      </c>
      <c r="D107410" t="s">
        <v>139</v>
      </c>
      <c r="E107410" t="s">
        <v>20392</v>
      </c>
      <c r="F107410" s="4">
        <v>40332</v>
      </c>
      <c r="I107410" s="1">
        <v>24960</v>
      </c>
      <c r="K107410" t="s">
        <v>32686</v>
      </c>
    </row>
    <row r="107411" spans="2:11" hidden="1" x14ac:dyDescent="0.3">
      <c r="B107411">
        <v>107403</v>
      </c>
      <c r="C107411" t="s">
        <v>5196</v>
      </c>
      <c r="D107411" t="s">
        <v>71</v>
      </c>
      <c r="E107411" t="s">
        <v>19045</v>
      </c>
      <c r="F107411" s="4">
        <v>39002</v>
      </c>
      <c r="I107411" s="1">
        <v>10864</v>
      </c>
      <c r="J107411" s="1">
        <v>10481.07</v>
      </c>
      <c r="K107411" t="s">
        <v>32686</v>
      </c>
    </row>
    <row r="107412" spans="2:11" hidden="1" x14ac:dyDescent="0.3">
      <c r="B107412">
        <v>107404</v>
      </c>
      <c r="C107412" t="s">
        <v>29146</v>
      </c>
      <c r="D107412" t="s">
        <v>139</v>
      </c>
      <c r="E107412" t="s">
        <v>19103</v>
      </c>
      <c r="F107412" s="4">
        <v>37746</v>
      </c>
      <c r="I107412" s="1">
        <v>20800</v>
      </c>
      <c r="K107412" t="s">
        <v>32686</v>
      </c>
    </row>
    <row r="107413" spans="2:11" hidden="1" x14ac:dyDescent="0.3">
      <c r="B107413">
        <v>107405</v>
      </c>
      <c r="C107413" t="s">
        <v>24592</v>
      </c>
      <c r="D107413" t="s">
        <v>139</v>
      </c>
      <c r="E107413" t="s">
        <v>19103</v>
      </c>
      <c r="F107413" s="4">
        <v>41449</v>
      </c>
      <c r="I107413" s="1">
        <v>24960</v>
      </c>
      <c r="J107413" s="1">
        <v>3392.04</v>
      </c>
      <c r="K107413" t="s">
        <v>32686</v>
      </c>
    </row>
    <row r="107414" spans="2:11" hidden="1" x14ac:dyDescent="0.3">
      <c r="B107414">
        <v>107406</v>
      </c>
      <c r="C107414" t="s">
        <v>29147</v>
      </c>
      <c r="D107414" t="s">
        <v>1216</v>
      </c>
      <c r="E107414" t="s">
        <v>19752</v>
      </c>
      <c r="F107414" s="4">
        <v>41582</v>
      </c>
      <c r="I107414" s="1">
        <v>90800</v>
      </c>
      <c r="J107414" s="1">
        <v>88907.28</v>
      </c>
      <c r="K107414" t="s">
        <v>32686</v>
      </c>
    </row>
    <row r="107415" spans="2:11" hidden="1" x14ac:dyDescent="0.3">
      <c r="B107415">
        <v>107407</v>
      </c>
      <c r="C107415" t="s">
        <v>8082</v>
      </c>
      <c r="D107415" t="s">
        <v>8082</v>
      </c>
      <c r="E107415" t="s">
        <v>19276</v>
      </c>
      <c r="F107415" s="4">
        <v>34505</v>
      </c>
      <c r="I107415" s="1">
        <v>82484</v>
      </c>
      <c r="J107415" s="1">
        <v>112413.07</v>
      </c>
      <c r="K107415" t="s">
        <v>32686</v>
      </c>
    </row>
    <row r="107416" spans="2:11" hidden="1" x14ac:dyDescent="0.3">
      <c r="B107416">
        <v>107408</v>
      </c>
      <c r="C107416" t="s">
        <v>32461</v>
      </c>
      <c r="D107416" t="s">
        <v>186</v>
      </c>
      <c r="E107416" t="s">
        <v>19072</v>
      </c>
      <c r="F107416" s="4">
        <v>42247</v>
      </c>
      <c r="I107416" s="1">
        <v>65900</v>
      </c>
      <c r="J107416" s="1">
        <v>65312.41</v>
      </c>
      <c r="K107416" t="s">
        <v>32686</v>
      </c>
    </row>
    <row r="107417" spans="2:11" hidden="1" x14ac:dyDescent="0.3">
      <c r="B107417">
        <v>107409</v>
      </c>
      <c r="C107417" t="s">
        <v>32462</v>
      </c>
      <c r="D107417" t="s">
        <v>32743</v>
      </c>
      <c r="E107417" t="s">
        <v>21688</v>
      </c>
      <c r="F107417" s="4">
        <v>42234</v>
      </c>
      <c r="I107417" s="1">
        <v>31782</v>
      </c>
      <c r="J107417" s="1">
        <v>31857.82</v>
      </c>
      <c r="K107417" t="s">
        <v>32686</v>
      </c>
    </row>
    <row r="107418" spans="2:11" hidden="1" x14ac:dyDescent="0.3">
      <c r="B107418">
        <v>107410</v>
      </c>
      <c r="C107418" t="s">
        <v>5199</v>
      </c>
      <c r="D107418" t="s">
        <v>32696</v>
      </c>
      <c r="E107418" t="s">
        <v>21296</v>
      </c>
      <c r="F107418" s="4">
        <v>35975</v>
      </c>
      <c r="I107418" s="1">
        <v>32260</v>
      </c>
      <c r="J107418" s="1">
        <v>33345.54</v>
      </c>
      <c r="K107418" t="s">
        <v>32686</v>
      </c>
    </row>
    <row r="107419" spans="2:11" hidden="1" x14ac:dyDescent="0.3">
      <c r="B107419">
        <v>107411</v>
      </c>
      <c r="C107419" t="s">
        <v>5200</v>
      </c>
      <c r="D107419" t="s">
        <v>5041</v>
      </c>
      <c r="E107419" t="s">
        <v>20090</v>
      </c>
      <c r="F107419" s="4">
        <v>32111</v>
      </c>
      <c r="I107419" s="1">
        <v>45475</v>
      </c>
      <c r="J107419" s="1">
        <v>49569.35</v>
      </c>
      <c r="K107419" t="s">
        <v>32686</v>
      </c>
    </row>
    <row r="107420" spans="2:11" hidden="1" x14ac:dyDescent="0.3">
      <c r="B107420">
        <v>107412</v>
      </c>
      <c r="C107420" t="s">
        <v>5201</v>
      </c>
      <c r="D107420" t="s">
        <v>25716</v>
      </c>
      <c r="E107420" t="s">
        <v>19574</v>
      </c>
      <c r="F107420" s="4">
        <v>39867</v>
      </c>
      <c r="I107420" s="1">
        <v>66489</v>
      </c>
      <c r="J107420" s="1">
        <v>75764.710000000006</v>
      </c>
      <c r="K107420" t="s">
        <v>32686</v>
      </c>
    </row>
    <row r="107421" spans="2:11" hidden="1" x14ac:dyDescent="0.3">
      <c r="B107421">
        <v>107413</v>
      </c>
      <c r="C107421" t="s">
        <v>18352</v>
      </c>
      <c r="D107421" t="s">
        <v>32725</v>
      </c>
      <c r="E107421" t="s">
        <v>20315</v>
      </c>
      <c r="F107421" s="4">
        <v>41002</v>
      </c>
      <c r="I107421" s="1">
        <v>67719</v>
      </c>
      <c r="J107421" s="1">
        <v>112882.31</v>
      </c>
      <c r="K107421" t="s">
        <v>32686</v>
      </c>
    </row>
    <row r="107422" spans="2:11" hidden="1" x14ac:dyDescent="0.3">
      <c r="B107422">
        <v>107414</v>
      </c>
      <c r="C107422" t="s">
        <v>5202</v>
      </c>
      <c r="D107422" t="s">
        <v>25664</v>
      </c>
      <c r="E107422" t="s">
        <v>19183</v>
      </c>
      <c r="F107422" s="4">
        <v>37263</v>
      </c>
      <c r="I107422" s="1">
        <v>71461</v>
      </c>
      <c r="J107422" s="1">
        <v>71470.44</v>
      </c>
      <c r="K107422" t="s">
        <v>32686</v>
      </c>
    </row>
    <row r="107423" spans="2:11" hidden="1" x14ac:dyDescent="0.3">
      <c r="B107423">
        <v>107415</v>
      </c>
      <c r="C107423" t="s">
        <v>32463</v>
      </c>
      <c r="D107423" t="s">
        <v>95</v>
      </c>
      <c r="E107423" t="s">
        <v>19713</v>
      </c>
      <c r="F107423" s="4">
        <v>42243</v>
      </c>
      <c r="I107423" s="1">
        <v>50120</v>
      </c>
      <c r="J107423" s="1">
        <v>48398.75</v>
      </c>
      <c r="K107423" t="s">
        <v>32686</v>
      </c>
    </row>
    <row r="107424" spans="2:11" hidden="1" x14ac:dyDescent="0.3">
      <c r="B107424">
        <v>107416</v>
      </c>
      <c r="C107424" t="s">
        <v>31187</v>
      </c>
      <c r="D107424" t="s">
        <v>13</v>
      </c>
      <c r="E107424" t="s">
        <v>19514</v>
      </c>
      <c r="F107424" s="4">
        <v>42143</v>
      </c>
      <c r="I107424" s="1">
        <v>67218</v>
      </c>
      <c r="J107424" s="1">
        <v>37218.46</v>
      </c>
      <c r="K107424" t="s">
        <v>32686</v>
      </c>
    </row>
    <row r="107425" spans="2:11" hidden="1" x14ac:dyDescent="0.3">
      <c r="B107425">
        <v>107417</v>
      </c>
      <c r="C107425" t="s">
        <v>34222</v>
      </c>
      <c r="D107425" t="s">
        <v>32704</v>
      </c>
      <c r="E107425" t="s">
        <v>19142</v>
      </c>
      <c r="F107425" s="4">
        <v>42895</v>
      </c>
      <c r="I107425" s="1">
        <v>48971</v>
      </c>
      <c r="K107425" t="s">
        <v>32686</v>
      </c>
    </row>
    <row r="107426" spans="2:11" hidden="1" x14ac:dyDescent="0.3">
      <c r="B107426">
        <v>107418</v>
      </c>
      <c r="C107426" t="s">
        <v>5203</v>
      </c>
      <c r="D107426" t="s">
        <v>32689</v>
      </c>
      <c r="E107426" t="s">
        <v>20111</v>
      </c>
      <c r="F107426" s="4">
        <v>36928</v>
      </c>
      <c r="I107426" s="1">
        <v>90000</v>
      </c>
      <c r="J107426" s="1">
        <v>118272.2</v>
      </c>
      <c r="K107426" t="s">
        <v>32686</v>
      </c>
    </row>
    <row r="107427" spans="2:11" hidden="1" x14ac:dyDescent="0.3">
      <c r="B107427">
        <v>107419</v>
      </c>
      <c r="C107427" t="s">
        <v>5204</v>
      </c>
      <c r="D107427" t="s">
        <v>1216</v>
      </c>
      <c r="E107427" t="s">
        <v>19752</v>
      </c>
      <c r="F107427" s="4">
        <v>36920</v>
      </c>
      <c r="I107427" s="1">
        <v>95000</v>
      </c>
      <c r="J107427" s="1">
        <v>94130.35</v>
      </c>
      <c r="K107427" t="s">
        <v>32686</v>
      </c>
    </row>
    <row r="107428" spans="2:11" hidden="1" x14ac:dyDescent="0.3">
      <c r="B107428">
        <v>107420</v>
      </c>
      <c r="C107428" t="s">
        <v>5205</v>
      </c>
      <c r="D107428" t="s">
        <v>32696</v>
      </c>
      <c r="E107428" t="s">
        <v>19505</v>
      </c>
      <c r="F107428" s="4">
        <v>38607</v>
      </c>
      <c r="I107428" s="1">
        <v>31345</v>
      </c>
      <c r="J107428" s="1">
        <v>29840.92</v>
      </c>
      <c r="K107428" t="s">
        <v>32686</v>
      </c>
    </row>
    <row r="107429" spans="2:11" hidden="1" x14ac:dyDescent="0.3">
      <c r="B107429">
        <v>107421</v>
      </c>
      <c r="C107429" t="s">
        <v>5206</v>
      </c>
      <c r="D107429" t="s">
        <v>71</v>
      </c>
      <c r="E107429" t="s">
        <v>19045</v>
      </c>
      <c r="F107429" s="4">
        <v>38362</v>
      </c>
      <c r="I107429" s="1">
        <v>10864</v>
      </c>
      <c r="J107429" s="1">
        <v>10503.64</v>
      </c>
      <c r="K107429" t="s">
        <v>32686</v>
      </c>
    </row>
    <row r="107430" spans="2:11" hidden="1" x14ac:dyDescent="0.3">
      <c r="B107430">
        <v>107422</v>
      </c>
      <c r="C107430" t="s">
        <v>18353</v>
      </c>
      <c r="D107430" t="s">
        <v>659</v>
      </c>
      <c r="E107430" t="s">
        <v>19578</v>
      </c>
      <c r="F107430" s="4">
        <v>41043</v>
      </c>
      <c r="I107430" s="1">
        <v>53284</v>
      </c>
      <c r="J107430" s="1">
        <v>52261.68</v>
      </c>
      <c r="K107430" t="s">
        <v>32686</v>
      </c>
    </row>
    <row r="107431" spans="2:11" hidden="1" x14ac:dyDescent="0.3">
      <c r="B107431">
        <v>107423</v>
      </c>
      <c r="C107431" t="s">
        <v>5209</v>
      </c>
      <c r="D107431" t="s">
        <v>32929</v>
      </c>
      <c r="E107431" t="s">
        <v>20197</v>
      </c>
      <c r="F107431" s="4">
        <v>35404</v>
      </c>
      <c r="I107431" s="1">
        <v>36222</v>
      </c>
      <c r="J107431" s="1">
        <v>44127.13</v>
      </c>
      <c r="K107431" t="s">
        <v>32686</v>
      </c>
    </row>
    <row r="107432" spans="2:11" hidden="1" x14ac:dyDescent="0.3">
      <c r="B107432">
        <v>107424</v>
      </c>
      <c r="C107432" t="s">
        <v>5210</v>
      </c>
      <c r="D107432" t="s">
        <v>32697</v>
      </c>
      <c r="E107432" t="s">
        <v>31440</v>
      </c>
      <c r="F107432" s="4">
        <v>33946</v>
      </c>
      <c r="I107432" s="1">
        <v>83881</v>
      </c>
      <c r="J107432" s="1">
        <v>111631.3</v>
      </c>
      <c r="K107432" t="s">
        <v>32686</v>
      </c>
    </row>
    <row r="107433" spans="2:11" hidden="1" x14ac:dyDescent="0.3">
      <c r="B107433">
        <v>107425</v>
      </c>
      <c r="C107433" t="s">
        <v>5211</v>
      </c>
      <c r="D107433" t="s">
        <v>997</v>
      </c>
      <c r="E107433" t="s">
        <v>20292</v>
      </c>
      <c r="F107433" s="4">
        <v>37585</v>
      </c>
      <c r="I107433" s="1">
        <v>51070</v>
      </c>
      <c r="J107433" s="1">
        <v>50069.07</v>
      </c>
      <c r="K107433" t="s">
        <v>32686</v>
      </c>
    </row>
    <row r="107434" spans="2:11" hidden="1" x14ac:dyDescent="0.3">
      <c r="B107434">
        <v>107426</v>
      </c>
      <c r="C107434" t="s">
        <v>5213</v>
      </c>
      <c r="D107434" t="s">
        <v>32696</v>
      </c>
      <c r="E107434" t="s">
        <v>19272</v>
      </c>
      <c r="F107434" s="4">
        <v>38971</v>
      </c>
      <c r="I107434" s="1">
        <v>31345</v>
      </c>
      <c r="J107434" s="1">
        <v>31573.02</v>
      </c>
      <c r="K107434" t="s">
        <v>32686</v>
      </c>
    </row>
    <row r="107435" spans="2:11" hidden="1" x14ac:dyDescent="0.3">
      <c r="B107435">
        <v>107427</v>
      </c>
      <c r="C107435" t="s">
        <v>18357</v>
      </c>
      <c r="D107435" t="s">
        <v>286</v>
      </c>
      <c r="E107435" t="s">
        <v>19272</v>
      </c>
      <c r="F107435" s="4">
        <v>40931</v>
      </c>
      <c r="I107435" s="1">
        <v>40603</v>
      </c>
      <c r="J107435" s="1">
        <v>61258.38</v>
      </c>
      <c r="K107435" t="s">
        <v>32686</v>
      </c>
    </row>
    <row r="107436" spans="2:11" hidden="1" x14ac:dyDescent="0.3">
      <c r="B107436">
        <v>107428</v>
      </c>
      <c r="C107436" t="s">
        <v>5217</v>
      </c>
      <c r="D107436" t="s">
        <v>32743</v>
      </c>
      <c r="E107436" t="s">
        <v>19438</v>
      </c>
      <c r="F107436" s="4">
        <v>40555</v>
      </c>
      <c r="I107436" s="1">
        <v>32635</v>
      </c>
      <c r="J107436" s="1">
        <v>49968.71</v>
      </c>
      <c r="K107436" t="s">
        <v>32686</v>
      </c>
    </row>
    <row r="107437" spans="2:11" hidden="1" x14ac:dyDescent="0.3">
      <c r="B107437">
        <v>107429</v>
      </c>
      <c r="C107437" t="s">
        <v>5218</v>
      </c>
      <c r="D107437" t="s">
        <v>747</v>
      </c>
      <c r="E107437" t="s">
        <v>19400</v>
      </c>
      <c r="F107437" s="4">
        <v>39693</v>
      </c>
      <c r="I107437" s="1">
        <v>84006</v>
      </c>
      <c r="J107437" s="1">
        <v>100852.09</v>
      </c>
      <c r="K107437" t="s">
        <v>32686</v>
      </c>
    </row>
    <row r="107438" spans="2:11" hidden="1" x14ac:dyDescent="0.3">
      <c r="B107438">
        <v>107430</v>
      </c>
      <c r="C107438" t="s">
        <v>24599</v>
      </c>
      <c r="D107438" t="s">
        <v>32697</v>
      </c>
      <c r="E107438" t="s">
        <v>19039</v>
      </c>
      <c r="F107438" s="4">
        <v>41297</v>
      </c>
      <c r="I107438" s="1">
        <v>62676</v>
      </c>
      <c r="J107438" s="1">
        <v>88216.69</v>
      </c>
      <c r="K107438" t="s">
        <v>32686</v>
      </c>
    </row>
    <row r="107439" spans="2:11" hidden="1" x14ac:dyDescent="0.3">
      <c r="B107439">
        <v>107431</v>
      </c>
      <c r="C107439" t="s">
        <v>5219</v>
      </c>
      <c r="D107439" t="s">
        <v>5220</v>
      </c>
      <c r="E107439" t="s">
        <v>19037</v>
      </c>
      <c r="F107439" s="4">
        <v>32002</v>
      </c>
      <c r="I107439" s="1">
        <v>45978</v>
      </c>
      <c r="J107439" s="1">
        <v>47818.07</v>
      </c>
      <c r="K107439" t="s">
        <v>32686</v>
      </c>
    </row>
    <row r="107440" spans="2:11" hidden="1" x14ac:dyDescent="0.3">
      <c r="B107440">
        <v>107432</v>
      </c>
      <c r="C107440" t="s">
        <v>29154</v>
      </c>
      <c r="D107440" t="s">
        <v>32697</v>
      </c>
      <c r="E107440" t="s">
        <v>19338</v>
      </c>
      <c r="F107440" s="4">
        <v>41737</v>
      </c>
      <c r="I107440" s="1">
        <v>58963</v>
      </c>
      <c r="J107440" s="1">
        <v>71975.5</v>
      </c>
      <c r="K107440" t="s">
        <v>32686</v>
      </c>
    </row>
    <row r="107441" spans="2:11" hidden="1" x14ac:dyDescent="0.3">
      <c r="B107441">
        <v>107433</v>
      </c>
      <c r="C107441" t="s">
        <v>5222</v>
      </c>
      <c r="D107441" t="s">
        <v>2595</v>
      </c>
      <c r="E107441" t="s">
        <v>19333</v>
      </c>
      <c r="F107441" s="4">
        <v>37382</v>
      </c>
      <c r="I107441" s="1">
        <v>54134</v>
      </c>
      <c r="J107441" s="1">
        <v>50462.05</v>
      </c>
      <c r="K107441" t="s">
        <v>32686</v>
      </c>
    </row>
    <row r="107442" spans="2:11" hidden="1" x14ac:dyDescent="0.3">
      <c r="B107442">
        <v>107434</v>
      </c>
      <c r="C107442" t="s">
        <v>5223</v>
      </c>
      <c r="D107442" t="s">
        <v>191</v>
      </c>
      <c r="E107442" t="s">
        <v>19072</v>
      </c>
      <c r="F107442" s="4">
        <v>32713</v>
      </c>
      <c r="I107442" s="1">
        <v>91600</v>
      </c>
      <c r="J107442" s="1">
        <v>90711.33</v>
      </c>
      <c r="K107442" t="s">
        <v>32686</v>
      </c>
    </row>
    <row r="107443" spans="2:11" hidden="1" x14ac:dyDescent="0.3">
      <c r="B107443">
        <v>107435</v>
      </c>
      <c r="C107443" t="s">
        <v>24600</v>
      </c>
      <c r="D107443" t="s">
        <v>191</v>
      </c>
      <c r="E107443" t="s">
        <v>19555</v>
      </c>
      <c r="F107443" s="4">
        <v>41141</v>
      </c>
      <c r="I107443" s="1">
        <v>79200</v>
      </c>
      <c r="J107443" s="1">
        <v>72115.69</v>
      </c>
      <c r="K107443" t="s">
        <v>32686</v>
      </c>
    </row>
    <row r="107444" spans="2:11" hidden="1" x14ac:dyDescent="0.3">
      <c r="B107444">
        <v>107436</v>
      </c>
      <c r="C107444" t="s">
        <v>5224</v>
      </c>
      <c r="D107444" t="s">
        <v>25804</v>
      </c>
      <c r="E107444" t="s">
        <v>19177</v>
      </c>
      <c r="F107444" s="4">
        <v>38817</v>
      </c>
      <c r="I107444" s="1">
        <v>54900</v>
      </c>
      <c r="J107444" s="1">
        <v>52176.54</v>
      </c>
      <c r="K107444" t="s">
        <v>32686</v>
      </c>
    </row>
    <row r="107445" spans="2:11" hidden="1" x14ac:dyDescent="0.3">
      <c r="B107445">
        <v>107437</v>
      </c>
      <c r="C107445" t="s">
        <v>5226</v>
      </c>
      <c r="D107445" t="s">
        <v>191</v>
      </c>
      <c r="E107445" t="s">
        <v>20006</v>
      </c>
      <c r="F107445" s="4">
        <v>38586</v>
      </c>
      <c r="I107445" s="1">
        <v>91000</v>
      </c>
      <c r="J107445" s="1">
        <v>89963.68</v>
      </c>
      <c r="K107445" t="s">
        <v>32686</v>
      </c>
    </row>
    <row r="107446" spans="2:11" hidden="1" x14ac:dyDescent="0.3">
      <c r="B107446">
        <v>107438</v>
      </c>
      <c r="C107446" t="s">
        <v>5227</v>
      </c>
      <c r="D107446" t="s">
        <v>191</v>
      </c>
      <c r="E107446" t="s">
        <v>19072</v>
      </c>
      <c r="F107446" s="4">
        <v>37205</v>
      </c>
      <c r="I107446" s="1">
        <v>89400</v>
      </c>
      <c r="J107446" s="1">
        <v>88288.4</v>
      </c>
      <c r="K107446" t="s">
        <v>32686</v>
      </c>
    </row>
    <row r="107447" spans="2:11" hidden="1" x14ac:dyDescent="0.3">
      <c r="B107447">
        <v>107439</v>
      </c>
      <c r="C107447" t="s">
        <v>5228</v>
      </c>
      <c r="D107447" t="s">
        <v>1350</v>
      </c>
      <c r="E107447" t="s">
        <v>19083</v>
      </c>
      <c r="F107447" s="4">
        <v>36115</v>
      </c>
      <c r="I107447" s="1">
        <v>54134</v>
      </c>
      <c r="J107447" s="1">
        <v>47066</v>
      </c>
      <c r="K107447" t="s">
        <v>32686</v>
      </c>
    </row>
    <row r="107448" spans="2:11" hidden="1" x14ac:dyDescent="0.3">
      <c r="B107448">
        <v>107440</v>
      </c>
      <c r="C107448" t="s">
        <v>5229</v>
      </c>
      <c r="D107448" t="s">
        <v>32696</v>
      </c>
      <c r="E107448" t="s">
        <v>20526</v>
      </c>
      <c r="F107448" s="4">
        <v>32868</v>
      </c>
      <c r="I107448" s="1">
        <v>34091</v>
      </c>
      <c r="J107448" s="1">
        <v>35445.019999999997</v>
      </c>
      <c r="K107448" t="s">
        <v>32686</v>
      </c>
    </row>
    <row r="107449" spans="2:11" hidden="1" x14ac:dyDescent="0.3">
      <c r="B107449">
        <v>107441</v>
      </c>
      <c r="C107449" t="s">
        <v>5231</v>
      </c>
      <c r="D107449" t="s">
        <v>31420</v>
      </c>
      <c r="E107449" t="s">
        <v>21058</v>
      </c>
      <c r="F107449" s="4">
        <v>39174</v>
      </c>
      <c r="I107449" s="1">
        <v>35949</v>
      </c>
      <c r="J107449" s="1">
        <v>33770.089999999997</v>
      </c>
      <c r="K107449" t="s">
        <v>32686</v>
      </c>
    </row>
    <row r="107450" spans="2:11" hidden="1" x14ac:dyDescent="0.3">
      <c r="B107450">
        <v>107442</v>
      </c>
      <c r="C107450" t="s">
        <v>5233</v>
      </c>
      <c r="D107450" t="s">
        <v>95</v>
      </c>
      <c r="E107450" t="s">
        <v>19713</v>
      </c>
      <c r="F107450" s="4">
        <v>40297</v>
      </c>
      <c r="I107450" s="1">
        <v>57182</v>
      </c>
      <c r="J107450" s="1">
        <v>60110.81</v>
      </c>
      <c r="K107450" t="s">
        <v>32686</v>
      </c>
    </row>
    <row r="107451" spans="2:11" hidden="1" x14ac:dyDescent="0.3">
      <c r="B107451">
        <v>107443</v>
      </c>
      <c r="C107451" t="s">
        <v>5234</v>
      </c>
      <c r="D107451" t="s">
        <v>95</v>
      </c>
      <c r="E107451" t="s">
        <v>19075</v>
      </c>
      <c r="F107451" s="4">
        <v>39247</v>
      </c>
      <c r="I107451" s="1">
        <v>56108</v>
      </c>
      <c r="J107451" s="1">
        <v>58271.17</v>
      </c>
      <c r="K107451" t="s">
        <v>32686</v>
      </c>
    </row>
    <row r="107452" spans="2:11" hidden="1" x14ac:dyDescent="0.3">
      <c r="B107452">
        <v>107444</v>
      </c>
      <c r="C107452" t="s">
        <v>34223</v>
      </c>
      <c r="D107452" t="s">
        <v>139</v>
      </c>
      <c r="E107452" t="s">
        <v>19103</v>
      </c>
      <c r="F107452" s="4">
        <v>42563</v>
      </c>
      <c r="I107452" s="1">
        <v>31200</v>
      </c>
      <c r="J107452">
        <v>375</v>
      </c>
      <c r="K107452" t="s">
        <v>32686</v>
      </c>
    </row>
    <row r="107453" spans="2:11" hidden="1" x14ac:dyDescent="0.3">
      <c r="B107453">
        <v>107445</v>
      </c>
      <c r="C107453" t="s">
        <v>34224</v>
      </c>
      <c r="D107453" t="s">
        <v>139</v>
      </c>
      <c r="E107453" t="s">
        <v>19103</v>
      </c>
      <c r="F107453" s="4">
        <v>39975</v>
      </c>
      <c r="I107453" s="1">
        <v>24960</v>
      </c>
      <c r="J107453" s="1">
        <v>4083.36</v>
      </c>
      <c r="K107453" t="s">
        <v>32686</v>
      </c>
    </row>
    <row r="107454" spans="2:11" hidden="1" x14ac:dyDescent="0.3">
      <c r="B107454">
        <v>107446</v>
      </c>
      <c r="C107454" t="s">
        <v>5238</v>
      </c>
      <c r="D107454" t="s">
        <v>32708</v>
      </c>
      <c r="E107454" t="s">
        <v>19665</v>
      </c>
      <c r="F107454" s="4">
        <v>31936</v>
      </c>
      <c r="I107454" s="1">
        <v>40851</v>
      </c>
      <c r="J107454" s="1">
        <v>39905.839999999997</v>
      </c>
      <c r="K107454" t="s">
        <v>32686</v>
      </c>
    </row>
    <row r="107455" spans="2:11" hidden="1" x14ac:dyDescent="0.3">
      <c r="B107455">
        <v>107447</v>
      </c>
      <c r="C107455" t="s">
        <v>5240</v>
      </c>
      <c r="D107455" t="s">
        <v>32696</v>
      </c>
      <c r="E107455" t="s">
        <v>19027</v>
      </c>
      <c r="F107455" s="4">
        <v>38957</v>
      </c>
      <c r="I107455" s="1">
        <v>31345</v>
      </c>
      <c r="J107455" s="1">
        <v>39052.61</v>
      </c>
      <c r="K107455" t="s">
        <v>32686</v>
      </c>
    </row>
    <row r="107456" spans="2:11" hidden="1" x14ac:dyDescent="0.3">
      <c r="B107456">
        <v>107448</v>
      </c>
      <c r="C107456" t="s">
        <v>5241</v>
      </c>
      <c r="D107456" t="s">
        <v>32699</v>
      </c>
      <c r="E107456" t="s">
        <v>21900</v>
      </c>
      <c r="F107456" s="4">
        <v>32189</v>
      </c>
      <c r="I107456" s="1">
        <v>65394</v>
      </c>
      <c r="J107456" s="1">
        <v>65454.01</v>
      </c>
      <c r="K107456" t="s">
        <v>32686</v>
      </c>
    </row>
    <row r="107457" spans="2:11" hidden="1" x14ac:dyDescent="0.3">
      <c r="B107457">
        <v>107449</v>
      </c>
      <c r="C107457" t="s">
        <v>5243</v>
      </c>
      <c r="D107457" t="s">
        <v>32725</v>
      </c>
      <c r="E107457" t="s">
        <v>19847</v>
      </c>
      <c r="F107457" s="4">
        <v>34682</v>
      </c>
      <c r="I107457" s="1">
        <v>83759</v>
      </c>
      <c r="J107457" s="1">
        <v>143694.32999999999</v>
      </c>
      <c r="K107457" t="s">
        <v>32686</v>
      </c>
    </row>
    <row r="107458" spans="2:11" hidden="1" x14ac:dyDescent="0.3">
      <c r="B107458">
        <v>107450</v>
      </c>
      <c r="C107458" t="s">
        <v>18362</v>
      </c>
      <c r="D107458" t="s">
        <v>25764</v>
      </c>
      <c r="E107458" t="s">
        <v>19629</v>
      </c>
      <c r="F107458" s="4">
        <v>40730</v>
      </c>
      <c r="I107458" s="1">
        <v>66893</v>
      </c>
      <c r="J107458" s="1">
        <v>78985.81</v>
      </c>
      <c r="K107458" t="s">
        <v>32686</v>
      </c>
    </row>
    <row r="107459" spans="2:11" hidden="1" x14ac:dyDescent="0.3">
      <c r="B107459">
        <v>107451</v>
      </c>
      <c r="C107459" t="s">
        <v>5245</v>
      </c>
      <c r="D107459" t="s">
        <v>2667</v>
      </c>
      <c r="E107459" t="s">
        <v>19307</v>
      </c>
      <c r="F107459" s="4">
        <v>38068</v>
      </c>
      <c r="I107459" s="1">
        <v>96700</v>
      </c>
      <c r="J107459" s="1">
        <v>96098.01</v>
      </c>
      <c r="K107459" t="s">
        <v>32686</v>
      </c>
    </row>
    <row r="107460" spans="2:11" hidden="1" x14ac:dyDescent="0.3">
      <c r="B107460">
        <v>107452</v>
      </c>
      <c r="C107460" t="s">
        <v>5246</v>
      </c>
      <c r="D107460" t="s">
        <v>25664</v>
      </c>
      <c r="E107460" t="s">
        <v>20010</v>
      </c>
      <c r="F107460" s="4">
        <v>38370</v>
      </c>
      <c r="I107460" s="1">
        <v>69145</v>
      </c>
      <c r="J107460" s="1">
        <v>73799.789999999994</v>
      </c>
      <c r="K107460" t="s">
        <v>32686</v>
      </c>
    </row>
    <row r="107461" spans="2:11" hidden="1" x14ac:dyDescent="0.3">
      <c r="B107461">
        <v>107453</v>
      </c>
      <c r="C107461" t="s">
        <v>5248</v>
      </c>
      <c r="D107461" t="s">
        <v>25768</v>
      </c>
      <c r="E107461" t="s">
        <v>19515</v>
      </c>
      <c r="F107461" s="4">
        <v>34960</v>
      </c>
      <c r="I107461" s="1">
        <v>87455</v>
      </c>
      <c r="J107461" s="1">
        <v>86132.75</v>
      </c>
      <c r="K107461" t="s">
        <v>32686</v>
      </c>
    </row>
    <row r="107462" spans="2:11" hidden="1" x14ac:dyDescent="0.3">
      <c r="B107462">
        <v>107454</v>
      </c>
      <c r="C107462" t="s">
        <v>5249</v>
      </c>
      <c r="D107462" t="s">
        <v>33300</v>
      </c>
      <c r="E107462" t="s">
        <v>19350</v>
      </c>
      <c r="F107462" s="4">
        <v>38974</v>
      </c>
      <c r="I107462" s="1">
        <v>89540</v>
      </c>
      <c r="J107462" s="1">
        <v>78479.77</v>
      </c>
      <c r="K107462" t="s">
        <v>32686</v>
      </c>
    </row>
    <row r="107463" spans="2:11" hidden="1" x14ac:dyDescent="0.3">
      <c r="B107463">
        <v>107455</v>
      </c>
      <c r="C107463" t="s">
        <v>24606</v>
      </c>
      <c r="D107463" t="s">
        <v>32697</v>
      </c>
      <c r="E107463" t="s">
        <v>19078</v>
      </c>
      <c r="F107463" s="4">
        <v>41141</v>
      </c>
      <c r="I107463" s="1">
        <v>66122</v>
      </c>
      <c r="J107463" s="1">
        <v>17624.28</v>
      </c>
      <c r="K107463" t="s">
        <v>32686</v>
      </c>
    </row>
    <row r="107464" spans="2:11" hidden="1" x14ac:dyDescent="0.3">
      <c r="B107464">
        <v>107456</v>
      </c>
      <c r="C107464" t="s">
        <v>32468</v>
      </c>
      <c r="D107464" t="s">
        <v>90</v>
      </c>
      <c r="E107464" t="s">
        <v>19733</v>
      </c>
      <c r="F107464" s="4">
        <v>42516</v>
      </c>
      <c r="I107464" s="1">
        <v>19802</v>
      </c>
      <c r="J107464" s="1">
        <v>12580.94</v>
      </c>
      <c r="K107464" t="s">
        <v>32686</v>
      </c>
    </row>
    <row r="107465" spans="2:11" hidden="1" x14ac:dyDescent="0.3">
      <c r="B107465">
        <v>107457</v>
      </c>
      <c r="C107465" t="s">
        <v>5250</v>
      </c>
      <c r="D107465" t="s">
        <v>32725</v>
      </c>
      <c r="E107465" t="s">
        <v>19847</v>
      </c>
      <c r="F107465" s="4">
        <v>40540</v>
      </c>
      <c r="I107465" s="1">
        <v>68395</v>
      </c>
      <c r="J107465" s="1">
        <v>72872.19</v>
      </c>
      <c r="K107465" t="s">
        <v>32686</v>
      </c>
    </row>
    <row r="107466" spans="2:11" hidden="1" x14ac:dyDescent="0.3">
      <c r="B107466">
        <v>107458</v>
      </c>
      <c r="C107466" t="s">
        <v>5251</v>
      </c>
      <c r="D107466" t="s">
        <v>32697</v>
      </c>
      <c r="E107466" t="s">
        <v>20028</v>
      </c>
      <c r="F107466" s="4">
        <v>34794</v>
      </c>
      <c r="I107466" s="1">
        <v>81784</v>
      </c>
      <c r="J107466" s="1">
        <v>87157.91</v>
      </c>
      <c r="K107466" t="s">
        <v>32686</v>
      </c>
    </row>
    <row r="107467" spans="2:11" hidden="1" x14ac:dyDescent="0.3">
      <c r="B107467">
        <v>107459</v>
      </c>
      <c r="C107467" t="s">
        <v>5256</v>
      </c>
      <c r="D107467" t="s">
        <v>32743</v>
      </c>
      <c r="E107467" t="s">
        <v>19665</v>
      </c>
      <c r="F107467" s="4">
        <v>37040</v>
      </c>
      <c r="I107467" s="1">
        <v>34590</v>
      </c>
      <c r="J107467" s="1">
        <v>52982.21</v>
      </c>
      <c r="K107467" t="s">
        <v>32686</v>
      </c>
    </row>
    <row r="107468" spans="2:11" hidden="1" x14ac:dyDescent="0.3">
      <c r="B107468">
        <v>107460</v>
      </c>
      <c r="C107468" t="s">
        <v>34225</v>
      </c>
      <c r="D107468" t="s">
        <v>9691</v>
      </c>
      <c r="E107468" t="s">
        <v>19872</v>
      </c>
      <c r="F107468" s="4">
        <v>41743</v>
      </c>
      <c r="I107468" s="1">
        <v>81600</v>
      </c>
      <c r="J107468" s="1">
        <v>54076.68</v>
      </c>
      <c r="K107468" t="s">
        <v>32686</v>
      </c>
    </row>
    <row r="107469" spans="2:11" hidden="1" x14ac:dyDescent="0.3">
      <c r="B107469">
        <v>107461</v>
      </c>
      <c r="C107469" t="s">
        <v>5258</v>
      </c>
      <c r="D107469" t="s">
        <v>30020</v>
      </c>
      <c r="E107469" t="s">
        <v>19568</v>
      </c>
      <c r="F107469" s="4">
        <v>37536</v>
      </c>
      <c r="I107469" s="1">
        <v>71092</v>
      </c>
      <c r="J107469" s="1">
        <v>77682.850000000006</v>
      </c>
      <c r="K107469" t="s">
        <v>32686</v>
      </c>
    </row>
    <row r="107470" spans="2:11" hidden="1" x14ac:dyDescent="0.3">
      <c r="B107470">
        <v>107462</v>
      </c>
      <c r="C107470" t="s">
        <v>5260</v>
      </c>
      <c r="D107470" t="s">
        <v>25768</v>
      </c>
      <c r="E107470" t="s">
        <v>19178</v>
      </c>
      <c r="F107470" s="4">
        <v>33378</v>
      </c>
      <c r="I107470" s="1">
        <v>92778</v>
      </c>
      <c r="J107470" s="1">
        <v>104840.73</v>
      </c>
      <c r="K107470" t="s">
        <v>32686</v>
      </c>
    </row>
    <row r="107471" spans="2:11" hidden="1" x14ac:dyDescent="0.3">
      <c r="B107471">
        <v>107463</v>
      </c>
      <c r="C107471" t="s">
        <v>32470</v>
      </c>
      <c r="D107471" t="s">
        <v>32833</v>
      </c>
      <c r="E107471" t="s">
        <v>19272</v>
      </c>
      <c r="F107471" s="4">
        <v>42497</v>
      </c>
      <c r="I107471" s="1">
        <v>32975</v>
      </c>
      <c r="J107471" s="1">
        <v>38720.589999999997</v>
      </c>
      <c r="K107471" t="s">
        <v>32686</v>
      </c>
    </row>
    <row r="107472" spans="2:11" hidden="1" x14ac:dyDescent="0.3">
      <c r="B107472">
        <v>107464</v>
      </c>
      <c r="C107472" t="s">
        <v>5265</v>
      </c>
      <c r="D107472" t="s">
        <v>32697</v>
      </c>
      <c r="E107472" t="s">
        <v>19847</v>
      </c>
      <c r="F107472" s="4">
        <v>38806</v>
      </c>
      <c r="I107472" s="1">
        <v>72094</v>
      </c>
      <c r="J107472" s="1">
        <v>97237.02</v>
      </c>
      <c r="K107472" t="s">
        <v>32686</v>
      </c>
    </row>
    <row r="107473" spans="2:11" hidden="1" x14ac:dyDescent="0.3">
      <c r="B107473">
        <v>107465</v>
      </c>
      <c r="C107473" t="s">
        <v>5266</v>
      </c>
      <c r="D107473" t="s">
        <v>32697</v>
      </c>
      <c r="E107473" t="s">
        <v>19917</v>
      </c>
      <c r="F107473" s="4">
        <v>34561</v>
      </c>
      <c r="I107473" s="1">
        <v>82484</v>
      </c>
      <c r="J107473" s="1">
        <v>84321.54</v>
      </c>
      <c r="K107473" t="s">
        <v>32686</v>
      </c>
    </row>
    <row r="107474" spans="2:11" hidden="1" x14ac:dyDescent="0.3">
      <c r="B107474">
        <v>107466</v>
      </c>
      <c r="C107474" t="s">
        <v>5267</v>
      </c>
      <c r="D107474" t="s">
        <v>32697</v>
      </c>
      <c r="E107474" t="s">
        <v>20094</v>
      </c>
      <c r="F107474" s="4">
        <v>38981</v>
      </c>
      <c r="I107474" s="1">
        <v>70735</v>
      </c>
      <c r="J107474" s="1">
        <v>78045.649999999994</v>
      </c>
      <c r="K107474" t="s">
        <v>32686</v>
      </c>
    </row>
    <row r="107475" spans="2:11" hidden="1" x14ac:dyDescent="0.3">
      <c r="B107475">
        <v>107467</v>
      </c>
      <c r="C107475" t="s">
        <v>34226</v>
      </c>
      <c r="D107475" t="s">
        <v>32794</v>
      </c>
      <c r="E107475" t="s">
        <v>19614</v>
      </c>
      <c r="F107475" s="4">
        <v>40731</v>
      </c>
      <c r="I107475" s="1">
        <v>63240</v>
      </c>
      <c r="J107475" s="1">
        <v>69386.05</v>
      </c>
      <c r="K107475" t="s">
        <v>32686</v>
      </c>
    </row>
    <row r="107476" spans="2:11" hidden="1" x14ac:dyDescent="0.3">
      <c r="B107476">
        <v>107468</v>
      </c>
      <c r="C107476" t="s">
        <v>34227</v>
      </c>
      <c r="D107476" t="s">
        <v>33005</v>
      </c>
      <c r="E107476" t="s">
        <v>20731</v>
      </c>
      <c r="F107476" s="4">
        <v>42858</v>
      </c>
      <c r="I107476" s="1">
        <v>44014</v>
      </c>
      <c r="J107476" s="1">
        <v>6317.29</v>
      </c>
      <c r="K107476" t="s">
        <v>32686</v>
      </c>
    </row>
    <row r="107477" spans="2:11" hidden="1" x14ac:dyDescent="0.3">
      <c r="B107477">
        <v>107469</v>
      </c>
      <c r="C107477" t="s">
        <v>5268</v>
      </c>
      <c r="D107477" t="s">
        <v>25632</v>
      </c>
      <c r="E107477" t="s">
        <v>20010</v>
      </c>
      <c r="F107477" s="4">
        <v>40632</v>
      </c>
      <c r="I107477" s="1">
        <v>65009</v>
      </c>
      <c r="J107477" s="1">
        <v>68350.98</v>
      </c>
      <c r="K107477" t="s">
        <v>32686</v>
      </c>
    </row>
    <row r="107478" spans="2:11" hidden="1" x14ac:dyDescent="0.3">
      <c r="B107478">
        <v>107470</v>
      </c>
      <c r="C107478" t="s">
        <v>5269</v>
      </c>
      <c r="D107478" t="s">
        <v>2554</v>
      </c>
      <c r="E107478" t="s">
        <v>19993</v>
      </c>
      <c r="F107478" s="4">
        <v>38166</v>
      </c>
      <c r="I107478" s="1">
        <v>40542</v>
      </c>
      <c r="J107478" s="1">
        <v>45674.89</v>
      </c>
      <c r="K107478" t="s">
        <v>32686</v>
      </c>
    </row>
    <row r="107479" spans="2:11" hidden="1" x14ac:dyDescent="0.3">
      <c r="B107479">
        <v>107471</v>
      </c>
      <c r="C107479" t="s">
        <v>5270</v>
      </c>
      <c r="D107479" t="s">
        <v>31448</v>
      </c>
      <c r="E107479" t="s">
        <v>19110</v>
      </c>
      <c r="F107479" s="4">
        <v>36619</v>
      </c>
      <c r="I107479" s="1">
        <v>34323</v>
      </c>
      <c r="J107479" s="1">
        <v>36060.79</v>
      </c>
      <c r="K107479" t="s">
        <v>32686</v>
      </c>
    </row>
    <row r="107480" spans="2:11" hidden="1" x14ac:dyDescent="0.3">
      <c r="B107480">
        <v>107472</v>
      </c>
      <c r="C107480" t="s">
        <v>5271</v>
      </c>
      <c r="D107480" t="s">
        <v>32697</v>
      </c>
      <c r="E107480" t="s">
        <v>19382</v>
      </c>
      <c r="F107480" s="4">
        <v>37697</v>
      </c>
      <c r="I107480" s="1">
        <v>81784</v>
      </c>
      <c r="J107480" s="1">
        <v>122632.54</v>
      </c>
      <c r="K107480" t="s">
        <v>32686</v>
      </c>
    </row>
    <row r="107481" spans="2:11" hidden="1" x14ac:dyDescent="0.3">
      <c r="B107481">
        <v>107473</v>
      </c>
      <c r="C107481" t="s">
        <v>24610</v>
      </c>
      <c r="D107481" t="s">
        <v>907</v>
      </c>
      <c r="E107481" t="s">
        <v>20132</v>
      </c>
      <c r="F107481" s="4">
        <v>41136</v>
      </c>
      <c r="I107481" s="1">
        <v>43887</v>
      </c>
      <c r="J107481" s="1">
        <v>58219.24</v>
      </c>
      <c r="K107481" t="s">
        <v>32686</v>
      </c>
    </row>
    <row r="107482" spans="2:11" hidden="1" x14ac:dyDescent="0.3">
      <c r="B107482">
        <v>107474</v>
      </c>
      <c r="C107482" t="s">
        <v>5273</v>
      </c>
      <c r="D107482" t="s">
        <v>32697</v>
      </c>
      <c r="E107482" t="s">
        <v>19603</v>
      </c>
      <c r="F107482" s="4">
        <v>36787</v>
      </c>
      <c r="I107482" s="1">
        <v>78289</v>
      </c>
      <c r="J107482" s="1">
        <v>96522.47</v>
      </c>
      <c r="K107482" t="s">
        <v>32686</v>
      </c>
    </row>
    <row r="107483" spans="2:11" hidden="1" x14ac:dyDescent="0.3">
      <c r="B107483">
        <v>107475</v>
      </c>
      <c r="C107483" t="s">
        <v>5275</v>
      </c>
      <c r="D107483" t="s">
        <v>32724</v>
      </c>
      <c r="E107483" t="s">
        <v>19083</v>
      </c>
      <c r="F107483" s="4">
        <v>39153</v>
      </c>
      <c r="I107483" s="1">
        <v>45144</v>
      </c>
      <c r="J107483" s="1">
        <v>45109.440000000002</v>
      </c>
      <c r="K107483" t="s">
        <v>32686</v>
      </c>
    </row>
    <row r="107484" spans="2:11" hidden="1" x14ac:dyDescent="0.3">
      <c r="B107484">
        <v>107476</v>
      </c>
      <c r="C107484" t="s">
        <v>5279</v>
      </c>
      <c r="D107484" t="s">
        <v>32833</v>
      </c>
      <c r="E107484" t="s">
        <v>19517</v>
      </c>
      <c r="F107484" s="4">
        <v>39307</v>
      </c>
      <c r="I107484" s="1">
        <v>34074</v>
      </c>
      <c r="J107484" s="1">
        <v>37474.31</v>
      </c>
      <c r="K107484" t="s">
        <v>32686</v>
      </c>
    </row>
    <row r="107485" spans="2:11" hidden="1" x14ac:dyDescent="0.3">
      <c r="B107485">
        <v>107477</v>
      </c>
      <c r="C107485" t="s">
        <v>5282</v>
      </c>
      <c r="D107485" t="s">
        <v>556</v>
      </c>
      <c r="E107485" t="s">
        <v>20130</v>
      </c>
      <c r="F107485" s="4">
        <v>25391</v>
      </c>
      <c r="I107485" s="1">
        <v>65062</v>
      </c>
      <c r="J107485" s="1">
        <v>62072.71</v>
      </c>
      <c r="K107485" t="s">
        <v>32686</v>
      </c>
    </row>
    <row r="107486" spans="2:11" hidden="1" x14ac:dyDescent="0.3">
      <c r="B107486">
        <v>107478</v>
      </c>
      <c r="C107486" t="s">
        <v>5283</v>
      </c>
      <c r="D107486" t="s">
        <v>747</v>
      </c>
      <c r="E107486" t="s">
        <v>19917</v>
      </c>
      <c r="F107486" s="4">
        <v>36944</v>
      </c>
      <c r="I107486" s="1">
        <v>91262</v>
      </c>
      <c r="J107486" s="1">
        <v>101866.53</v>
      </c>
      <c r="K107486" t="s">
        <v>32686</v>
      </c>
    </row>
    <row r="107487" spans="2:11" hidden="1" x14ac:dyDescent="0.3">
      <c r="B107487">
        <v>107479</v>
      </c>
      <c r="C107487" t="s">
        <v>24611</v>
      </c>
      <c r="D107487" t="s">
        <v>29654</v>
      </c>
      <c r="E107487" t="s">
        <v>19075</v>
      </c>
      <c r="F107487" s="4">
        <v>31686</v>
      </c>
      <c r="I107487" s="1">
        <v>45366</v>
      </c>
      <c r="J107487" s="1">
        <v>45408.71</v>
      </c>
      <c r="K107487" t="s">
        <v>32686</v>
      </c>
    </row>
    <row r="107488" spans="2:11" hidden="1" x14ac:dyDescent="0.3">
      <c r="B107488">
        <v>107480</v>
      </c>
      <c r="C107488" t="s">
        <v>31192</v>
      </c>
      <c r="D107488" t="s">
        <v>32711</v>
      </c>
      <c r="E107488" t="s">
        <v>19087</v>
      </c>
      <c r="F107488" s="4">
        <v>41871</v>
      </c>
      <c r="I107488" s="1">
        <v>67952</v>
      </c>
      <c r="J107488" s="1">
        <v>91970.87</v>
      </c>
      <c r="K107488" t="s">
        <v>32686</v>
      </c>
    </row>
    <row r="107489" spans="2:11" hidden="1" x14ac:dyDescent="0.3">
      <c r="B107489">
        <v>107481</v>
      </c>
      <c r="C107489" t="s">
        <v>5284</v>
      </c>
      <c r="D107489" t="s">
        <v>147</v>
      </c>
      <c r="E107489" t="s">
        <v>19108</v>
      </c>
      <c r="F107489" s="4">
        <v>29535</v>
      </c>
      <c r="I107489" s="1">
        <v>69721</v>
      </c>
      <c r="J107489" s="1">
        <v>77190.47</v>
      </c>
      <c r="K107489" t="s">
        <v>32686</v>
      </c>
    </row>
    <row r="107490" spans="2:11" hidden="1" x14ac:dyDescent="0.3">
      <c r="B107490">
        <v>107482</v>
      </c>
      <c r="C107490" t="s">
        <v>5288</v>
      </c>
      <c r="D107490" t="s">
        <v>709</v>
      </c>
      <c r="E107490" t="s">
        <v>19614</v>
      </c>
      <c r="F107490" s="4">
        <v>40014</v>
      </c>
      <c r="I107490" s="1">
        <v>58066</v>
      </c>
      <c r="J107490" s="1">
        <v>61280.62</v>
      </c>
      <c r="K107490" t="s">
        <v>32686</v>
      </c>
    </row>
    <row r="107491" spans="2:11" hidden="1" x14ac:dyDescent="0.3">
      <c r="B107491">
        <v>107483</v>
      </c>
      <c r="C107491" t="s">
        <v>5289</v>
      </c>
      <c r="D107491" t="s">
        <v>30055</v>
      </c>
      <c r="E107491" t="s">
        <v>19156</v>
      </c>
      <c r="F107491" s="4">
        <v>36710</v>
      </c>
      <c r="I107491" s="1">
        <v>136900</v>
      </c>
      <c r="J107491" s="1">
        <v>134633.94</v>
      </c>
      <c r="K107491" t="s">
        <v>32686</v>
      </c>
    </row>
    <row r="107492" spans="2:11" hidden="1" x14ac:dyDescent="0.3">
      <c r="B107492">
        <v>107484</v>
      </c>
      <c r="C107492" t="s">
        <v>29169</v>
      </c>
      <c r="D107492" t="s">
        <v>1216</v>
      </c>
      <c r="E107492" t="s">
        <v>19752</v>
      </c>
      <c r="F107492" s="4">
        <v>41764</v>
      </c>
      <c r="I107492" s="1">
        <v>78800</v>
      </c>
      <c r="J107492" s="1">
        <v>78030.86</v>
      </c>
      <c r="K107492" t="s">
        <v>32686</v>
      </c>
    </row>
    <row r="107493" spans="2:11" hidden="1" x14ac:dyDescent="0.3">
      <c r="B107493">
        <v>107485</v>
      </c>
      <c r="C107493" t="s">
        <v>5291</v>
      </c>
      <c r="D107493" t="s">
        <v>32697</v>
      </c>
      <c r="E107493" t="s">
        <v>21536</v>
      </c>
      <c r="F107493" s="4">
        <v>38867</v>
      </c>
      <c r="I107493" s="1">
        <v>72094</v>
      </c>
      <c r="J107493" s="1">
        <v>103880.26</v>
      </c>
      <c r="K107493" t="s">
        <v>32686</v>
      </c>
    </row>
    <row r="107494" spans="2:11" hidden="1" x14ac:dyDescent="0.3">
      <c r="B107494">
        <v>107486</v>
      </c>
      <c r="C107494" t="s">
        <v>18366</v>
      </c>
      <c r="D107494" t="s">
        <v>71</v>
      </c>
      <c r="E107494" t="s">
        <v>19045</v>
      </c>
      <c r="F107494" s="4">
        <v>40675</v>
      </c>
      <c r="I107494" s="1">
        <v>10548</v>
      </c>
      <c r="J107494" s="1">
        <v>10221.33</v>
      </c>
      <c r="K107494" t="s">
        <v>32686</v>
      </c>
    </row>
    <row r="107495" spans="2:11" hidden="1" x14ac:dyDescent="0.3">
      <c r="B107495">
        <v>107487</v>
      </c>
      <c r="C107495" t="s">
        <v>32472</v>
      </c>
      <c r="D107495" t="s">
        <v>25655</v>
      </c>
      <c r="E107495" t="s">
        <v>20037</v>
      </c>
      <c r="F107495" s="4">
        <v>42191</v>
      </c>
      <c r="I107495" s="1">
        <v>59466</v>
      </c>
      <c r="J107495" s="1">
        <v>38787.82</v>
      </c>
      <c r="K107495" t="s">
        <v>32686</v>
      </c>
    </row>
    <row r="107496" spans="2:11" hidden="1" x14ac:dyDescent="0.3">
      <c r="B107496">
        <v>107488</v>
      </c>
      <c r="C107496" t="s">
        <v>5293</v>
      </c>
      <c r="D107496" t="s">
        <v>443</v>
      </c>
      <c r="E107496" t="s">
        <v>19281</v>
      </c>
      <c r="F107496" s="4">
        <v>37737</v>
      </c>
      <c r="I107496" s="1">
        <v>38488</v>
      </c>
      <c r="J107496" s="1">
        <v>35752.86</v>
      </c>
      <c r="K107496" t="s">
        <v>32686</v>
      </c>
    </row>
    <row r="107497" spans="2:11" hidden="1" x14ac:dyDescent="0.3">
      <c r="B107497">
        <v>107489</v>
      </c>
      <c r="C107497" t="s">
        <v>34228</v>
      </c>
      <c r="D107497" t="s">
        <v>13</v>
      </c>
      <c r="E107497" t="s">
        <v>19036</v>
      </c>
      <c r="F107497" s="4">
        <v>42654</v>
      </c>
      <c r="I107497" s="1">
        <v>67218</v>
      </c>
      <c r="J107497" s="1">
        <v>34243.769999999997</v>
      </c>
      <c r="K107497" t="s">
        <v>32686</v>
      </c>
    </row>
    <row r="107498" spans="2:11" hidden="1" x14ac:dyDescent="0.3">
      <c r="B107498">
        <v>107490</v>
      </c>
      <c r="C107498" t="s">
        <v>29171</v>
      </c>
      <c r="D107498" t="s">
        <v>32697</v>
      </c>
      <c r="E107498" t="s">
        <v>21050</v>
      </c>
      <c r="F107498" s="4">
        <v>38867</v>
      </c>
      <c r="I107498" s="1">
        <v>72094</v>
      </c>
      <c r="J107498" s="1">
        <v>83653.61</v>
      </c>
      <c r="K107498" t="s">
        <v>32686</v>
      </c>
    </row>
    <row r="107499" spans="2:11" hidden="1" x14ac:dyDescent="0.3">
      <c r="B107499">
        <v>107491</v>
      </c>
      <c r="C107499" t="s">
        <v>32473</v>
      </c>
      <c r="D107499" t="s">
        <v>90</v>
      </c>
      <c r="E107499" t="s">
        <v>19512</v>
      </c>
      <c r="F107499" s="4">
        <v>42541</v>
      </c>
      <c r="I107499" s="1">
        <v>20800</v>
      </c>
      <c r="J107499" s="1">
        <v>17427.89</v>
      </c>
      <c r="K107499" t="s">
        <v>32686</v>
      </c>
    </row>
    <row r="107500" spans="2:11" hidden="1" x14ac:dyDescent="0.3">
      <c r="B107500">
        <v>107492</v>
      </c>
      <c r="C107500" t="s">
        <v>34229</v>
      </c>
      <c r="D107500" t="s">
        <v>32704</v>
      </c>
      <c r="E107500" t="s">
        <v>19142</v>
      </c>
      <c r="F107500" s="4">
        <v>38892</v>
      </c>
      <c r="I107500" s="1">
        <v>48971</v>
      </c>
      <c r="J107500" s="1">
        <v>11003.47</v>
      </c>
      <c r="K107500" t="s">
        <v>32686</v>
      </c>
    </row>
    <row r="107501" spans="2:11" hidden="1" x14ac:dyDescent="0.3">
      <c r="B107501">
        <v>107493</v>
      </c>
      <c r="C107501" t="s">
        <v>24618</v>
      </c>
      <c r="D107501" t="s">
        <v>32714</v>
      </c>
      <c r="E107501" t="s">
        <v>31438</v>
      </c>
      <c r="F107501" s="4">
        <v>41382</v>
      </c>
      <c r="I107501" s="1">
        <v>30368</v>
      </c>
      <c r="J107501" s="1">
        <v>34933.94</v>
      </c>
      <c r="K107501" t="s">
        <v>32686</v>
      </c>
    </row>
    <row r="107502" spans="2:11" hidden="1" x14ac:dyDescent="0.3">
      <c r="B107502">
        <v>107494</v>
      </c>
      <c r="C107502" t="s">
        <v>5296</v>
      </c>
      <c r="D107502" t="s">
        <v>36</v>
      </c>
      <c r="E107502" t="s">
        <v>32693</v>
      </c>
      <c r="F107502" s="4">
        <v>35509</v>
      </c>
      <c r="I107502" s="1">
        <v>49139</v>
      </c>
      <c r="J107502" s="1">
        <v>54920.09</v>
      </c>
      <c r="K107502" t="s">
        <v>32686</v>
      </c>
    </row>
    <row r="107503" spans="2:11" hidden="1" x14ac:dyDescent="0.3">
      <c r="B107503">
        <v>107495</v>
      </c>
      <c r="C107503" t="s">
        <v>5297</v>
      </c>
      <c r="D107503" t="s">
        <v>913</v>
      </c>
      <c r="E107503" t="s">
        <v>19405</v>
      </c>
      <c r="F107503" s="4">
        <v>38979</v>
      </c>
      <c r="I107503" s="1">
        <v>96443</v>
      </c>
      <c r="J107503" s="1">
        <v>136329.01999999999</v>
      </c>
      <c r="K107503" t="s">
        <v>32686</v>
      </c>
    </row>
    <row r="107504" spans="2:11" hidden="1" x14ac:dyDescent="0.3">
      <c r="B107504">
        <v>107496</v>
      </c>
      <c r="C107504" t="s">
        <v>5298</v>
      </c>
      <c r="D107504" t="s">
        <v>32696</v>
      </c>
      <c r="E107504" t="s">
        <v>19665</v>
      </c>
      <c r="F107504" s="4">
        <v>39538</v>
      </c>
      <c r="I107504" s="1">
        <v>30430</v>
      </c>
      <c r="J107504" s="1">
        <v>45320.11</v>
      </c>
      <c r="K107504" t="s">
        <v>32686</v>
      </c>
    </row>
    <row r="107505" spans="2:11" hidden="1" x14ac:dyDescent="0.3">
      <c r="B107505">
        <v>107497</v>
      </c>
      <c r="C107505" t="s">
        <v>5299</v>
      </c>
      <c r="D107505" t="s">
        <v>31420</v>
      </c>
      <c r="E107505" t="s">
        <v>22265</v>
      </c>
      <c r="F107505" s="4">
        <v>39657</v>
      </c>
      <c r="I107505" s="1">
        <v>34902</v>
      </c>
      <c r="J107505" s="1">
        <v>25729.35</v>
      </c>
      <c r="K107505" t="s">
        <v>32686</v>
      </c>
    </row>
    <row r="107506" spans="2:11" hidden="1" x14ac:dyDescent="0.3">
      <c r="B107506">
        <v>107498</v>
      </c>
      <c r="C107506" t="s">
        <v>31194</v>
      </c>
      <c r="D107506" t="s">
        <v>30108</v>
      </c>
      <c r="E107506" t="s">
        <v>19062</v>
      </c>
      <c r="F107506" s="4">
        <v>42158</v>
      </c>
      <c r="I107506" s="1">
        <v>36263</v>
      </c>
      <c r="J107506" s="1">
        <v>35994.620000000003</v>
      </c>
      <c r="K107506" t="s">
        <v>32686</v>
      </c>
    </row>
    <row r="107507" spans="2:11" hidden="1" x14ac:dyDescent="0.3">
      <c r="B107507">
        <v>107499</v>
      </c>
      <c r="C107507" t="s">
        <v>29176</v>
      </c>
      <c r="D107507" t="s">
        <v>30019</v>
      </c>
      <c r="E107507" t="s">
        <v>19872</v>
      </c>
      <c r="F107507" s="4">
        <v>41590</v>
      </c>
      <c r="I107507" s="1">
        <v>59500</v>
      </c>
      <c r="J107507" s="1">
        <v>52054.23</v>
      </c>
      <c r="K107507" t="s">
        <v>32686</v>
      </c>
    </row>
    <row r="107508" spans="2:11" hidden="1" x14ac:dyDescent="0.3">
      <c r="B107508">
        <v>107500</v>
      </c>
      <c r="C107508" t="s">
        <v>5302</v>
      </c>
      <c r="D107508" t="s">
        <v>25764</v>
      </c>
      <c r="E107508" t="s">
        <v>20176</v>
      </c>
      <c r="F107508" s="4">
        <v>36353</v>
      </c>
      <c r="I107508" s="1">
        <v>71529</v>
      </c>
      <c r="J107508" s="1">
        <v>80295.92</v>
      </c>
      <c r="K107508" t="s">
        <v>32686</v>
      </c>
    </row>
    <row r="107509" spans="2:11" hidden="1" x14ac:dyDescent="0.3">
      <c r="B107509">
        <v>107501</v>
      </c>
      <c r="C107509" t="s">
        <v>5304</v>
      </c>
      <c r="D107509" t="s">
        <v>860</v>
      </c>
      <c r="E107509" t="s">
        <v>19036</v>
      </c>
      <c r="F107509" s="4">
        <v>36325</v>
      </c>
      <c r="I107509" s="1">
        <v>104700</v>
      </c>
      <c r="J107509" s="1">
        <v>102646.27</v>
      </c>
      <c r="K107509" t="s">
        <v>32686</v>
      </c>
    </row>
    <row r="107510" spans="2:11" hidden="1" x14ac:dyDescent="0.3">
      <c r="B107510">
        <v>107502</v>
      </c>
      <c r="C107510" t="s">
        <v>34230</v>
      </c>
      <c r="D107510" t="s">
        <v>30309</v>
      </c>
      <c r="E107510" t="s">
        <v>20425</v>
      </c>
      <c r="F107510" s="4">
        <v>42973</v>
      </c>
      <c r="I107510" s="1">
        <v>50694</v>
      </c>
      <c r="K107510" t="s">
        <v>32686</v>
      </c>
    </row>
    <row r="107511" spans="2:11" hidden="1" x14ac:dyDescent="0.3">
      <c r="B107511">
        <v>107503</v>
      </c>
      <c r="C107511" t="s">
        <v>24620</v>
      </c>
      <c r="D107511" t="s">
        <v>32713</v>
      </c>
      <c r="E107511" t="s">
        <v>19103</v>
      </c>
      <c r="F107511" s="4">
        <v>42889</v>
      </c>
      <c r="I107511" s="1">
        <v>19240</v>
      </c>
      <c r="K107511" t="s">
        <v>32686</v>
      </c>
    </row>
    <row r="107512" spans="2:11" hidden="1" x14ac:dyDescent="0.3">
      <c r="B107512">
        <v>107504</v>
      </c>
      <c r="C107512" t="s">
        <v>34231</v>
      </c>
      <c r="D107512" t="s">
        <v>32713</v>
      </c>
      <c r="E107512" t="s">
        <v>19103</v>
      </c>
      <c r="F107512" s="4">
        <v>42882</v>
      </c>
      <c r="I107512" s="1">
        <v>19240</v>
      </c>
      <c r="K107512" t="s">
        <v>32686</v>
      </c>
    </row>
    <row r="107513" spans="2:11" hidden="1" x14ac:dyDescent="0.3">
      <c r="B107513">
        <v>107505</v>
      </c>
      <c r="C107513" t="s">
        <v>32474</v>
      </c>
      <c r="D107513" t="s">
        <v>33326</v>
      </c>
      <c r="E107513" t="s">
        <v>19218</v>
      </c>
      <c r="F107513" s="4">
        <v>42187</v>
      </c>
      <c r="I107513" s="1">
        <v>79543</v>
      </c>
      <c r="J107513" s="1">
        <v>79255.520000000004</v>
      </c>
      <c r="K107513" t="s">
        <v>32686</v>
      </c>
    </row>
    <row r="107514" spans="2:11" hidden="1" x14ac:dyDescent="0.3">
      <c r="B107514">
        <v>107506</v>
      </c>
      <c r="C107514" t="s">
        <v>5308</v>
      </c>
      <c r="D107514" t="s">
        <v>1582</v>
      </c>
      <c r="E107514" t="s">
        <v>22176</v>
      </c>
      <c r="F107514" s="4">
        <v>29073</v>
      </c>
      <c r="I107514" s="1">
        <v>40137</v>
      </c>
      <c r="J107514" s="1">
        <v>39900.07</v>
      </c>
      <c r="K107514" t="s">
        <v>32686</v>
      </c>
    </row>
    <row r="107515" spans="2:11" hidden="1" x14ac:dyDescent="0.3">
      <c r="B107515">
        <v>107507</v>
      </c>
      <c r="C107515" t="s">
        <v>5310</v>
      </c>
      <c r="D107515" t="s">
        <v>766</v>
      </c>
      <c r="E107515" t="s">
        <v>19645</v>
      </c>
      <c r="F107515" s="4">
        <v>38042</v>
      </c>
      <c r="I107515" s="1">
        <v>51890</v>
      </c>
      <c r="J107515" s="1">
        <v>70191.67</v>
      </c>
      <c r="K107515" t="s">
        <v>32686</v>
      </c>
    </row>
    <row r="107516" spans="2:11" hidden="1" x14ac:dyDescent="0.3">
      <c r="B107516">
        <v>107508</v>
      </c>
      <c r="C107516" t="s">
        <v>5315</v>
      </c>
      <c r="D107516" t="s">
        <v>32697</v>
      </c>
      <c r="E107516" t="s">
        <v>21045</v>
      </c>
      <c r="F107516" s="4">
        <v>33743</v>
      </c>
      <c r="I107516" s="1">
        <v>83881</v>
      </c>
      <c r="J107516" s="1">
        <v>105527.34</v>
      </c>
      <c r="K107516" t="s">
        <v>32686</v>
      </c>
    </row>
    <row r="107517" spans="2:11" hidden="1" x14ac:dyDescent="0.3">
      <c r="B107517">
        <v>107509</v>
      </c>
      <c r="C107517" t="s">
        <v>5316</v>
      </c>
      <c r="D107517" t="s">
        <v>32697</v>
      </c>
      <c r="E107517" t="s">
        <v>19852</v>
      </c>
      <c r="F107517" s="4">
        <v>38602</v>
      </c>
      <c r="I107517" s="1">
        <v>70735</v>
      </c>
      <c r="J107517" s="1">
        <v>102239.01</v>
      </c>
      <c r="K107517" t="s">
        <v>32686</v>
      </c>
    </row>
    <row r="107518" spans="2:11" hidden="1" x14ac:dyDescent="0.3">
      <c r="B107518">
        <v>107510</v>
      </c>
      <c r="C107518" t="s">
        <v>5317</v>
      </c>
      <c r="D107518" t="s">
        <v>83</v>
      </c>
      <c r="E107518" t="s">
        <v>19031</v>
      </c>
      <c r="F107518" s="4">
        <v>32118</v>
      </c>
      <c r="I107518" s="1">
        <v>81492</v>
      </c>
      <c r="J107518" s="1">
        <v>87902.22</v>
      </c>
      <c r="K107518" t="s">
        <v>32686</v>
      </c>
    </row>
    <row r="107519" spans="2:11" hidden="1" x14ac:dyDescent="0.3">
      <c r="B107519">
        <v>107511</v>
      </c>
      <c r="C107519" t="s">
        <v>5318</v>
      </c>
      <c r="D107519" t="s">
        <v>32696</v>
      </c>
      <c r="E107519" t="s">
        <v>19445</v>
      </c>
      <c r="F107519" s="4">
        <v>39098</v>
      </c>
      <c r="I107519" s="1">
        <v>31345</v>
      </c>
      <c r="J107519" s="1">
        <v>29840.61</v>
      </c>
      <c r="K107519" t="s">
        <v>32686</v>
      </c>
    </row>
    <row r="107520" spans="2:11" hidden="1" x14ac:dyDescent="0.3">
      <c r="B107520">
        <v>107512</v>
      </c>
      <c r="C107520" t="s">
        <v>34232</v>
      </c>
      <c r="D107520" t="s">
        <v>33061</v>
      </c>
      <c r="E107520" t="s">
        <v>19529</v>
      </c>
      <c r="F107520" s="4">
        <v>42163</v>
      </c>
      <c r="I107520" s="1">
        <v>32718</v>
      </c>
      <c r="J107520" s="1">
        <v>31436.69</v>
      </c>
      <c r="K107520" t="s">
        <v>32686</v>
      </c>
    </row>
    <row r="107521" spans="2:11" hidden="1" x14ac:dyDescent="0.3">
      <c r="B107521">
        <v>107513</v>
      </c>
      <c r="C107521" t="s">
        <v>5319</v>
      </c>
      <c r="D107521" t="s">
        <v>25632</v>
      </c>
      <c r="E107521" t="s">
        <v>19183</v>
      </c>
      <c r="F107521" s="4">
        <v>38042</v>
      </c>
      <c r="I107521" s="1">
        <v>67262</v>
      </c>
      <c r="J107521" s="1">
        <v>84031.33</v>
      </c>
      <c r="K107521" t="s">
        <v>32686</v>
      </c>
    </row>
    <row r="107522" spans="2:11" hidden="1" x14ac:dyDescent="0.3">
      <c r="B107522">
        <v>107514</v>
      </c>
      <c r="C107522" t="s">
        <v>34233</v>
      </c>
      <c r="D107522" t="s">
        <v>139</v>
      </c>
      <c r="E107522" t="s">
        <v>19103</v>
      </c>
      <c r="F107522" s="4">
        <v>41447</v>
      </c>
      <c r="I107522" s="1">
        <v>24960</v>
      </c>
      <c r="J107522" s="1">
        <v>1006.25</v>
      </c>
      <c r="K107522" t="s">
        <v>32686</v>
      </c>
    </row>
    <row r="107523" spans="2:11" hidden="1" x14ac:dyDescent="0.3">
      <c r="B107523">
        <v>107515</v>
      </c>
      <c r="C107523" t="s">
        <v>31196</v>
      </c>
      <c r="D107523" t="s">
        <v>32696</v>
      </c>
      <c r="E107523" t="s">
        <v>19665</v>
      </c>
      <c r="F107523" s="4">
        <v>42135</v>
      </c>
      <c r="I107523" s="1">
        <v>29453</v>
      </c>
      <c r="J107523" s="1">
        <v>26921.48</v>
      </c>
      <c r="K107523" t="s">
        <v>32686</v>
      </c>
    </row>
    <row r="107524" spans="2:11" hidden="1" x14ac:dyDescent="0.3">
      <c r="B107524">
        <v>107516</v>
      </c>
      <c r="C107524" t="s">
        <v>34234</v>
      </c>
      <c r="D107524" t="s">
        <v>176</v>
      </c>
      <c r="E107524" t="s">
        <v>19691</v>
      </c>
      <c r="F107524" s="4">
        <v>42637</v>
      </c>
      <c r="I107524" s="1">
        <v>32114</v>
      </c>
      <c r="J107524" s="1">
        <v>23464.5</v>
      </c>
      <c r="K107524" t="s">
        <v>32686</v>
      </c>
    </row>
    <row r="107525" spans="2:11" hidden="1" x14ac:dyDescent="0.3">
      <c r="B107525">
        <v>107517</v>
      </c>
      <c r="C107525" t="s">
        <v>34235</v>
      </c>
      <c r="D107525" t="s">
        <v>30854</v>
      </c>
      <c r="E107525" t="s">
        <v>19586</v>
      </c>
      <c r="F107525" s="4">
        <v>42711</v>
      </c>
      <c r="I107525" s="1">
        <v>178500</v>
      </c>
      <c r="J107525" s="1">
        <v>93134.44</v>
      </c>
      <c r="K107525" t="s">
        <v>32686</v>
      </c>
    </row>
    <row r="107526" spans="2:11" hidden="1" x14ac:dyDescent="0.3">
      <c r="B107526">
        <v>107518</v>
      </c>
      <c r="C107526" t="s">
        <v>32475</v>
      </c>
      <c r="D107526" t="s">
        <v>32697</v>
      </c>
      <c r="E107526" t="s">
        <v>19412</v>
      </c>
      <c r="F107526" s="4">
        <v>39975</v>
      </c>
      <c r="I107526" s="1">
        <v>49088</v>
      </c>
      <c r="J107526" s="1">
        <v>53747.48</v>
      </c>
      <c r="K107526" t="s">
        <v>32686</v>
      </c>
    </row>
    <row r="107527" spans="2:11" hidden="1" x14ac:dyDescent="0.3">
      <c r="B107527">
        <v>107519</v>
      </c>
      <c r="C107527" t="s">
        <v>24633</v>
      </c>
      <c r="D107527" t="s">
        <v>32696</v>
      </c>
      <c r="E107527" t="s">
        <v>19267</v>
      </c>
      <c r="F107527" s="4">
        <v>41344</v>
      </c>
      <c r="I107527" s="1">
        <v>30430</v>
      </c>
      <c r="J107527" s="1">
        <v>37627.75</v>
      </c>
      <c r="K107527" t="s">
        <v>32686</v>
      </c>
    </row>
    <row r="107528" spans="2:11" hidden="1" x14ac:dyDescent="0.3">
      <c r="B107528">
        <v>107520</v>
      </c>
      <c r="C107528" t="s">
        <v>32476</v>
      </c>
      <c r="D107528" t="s">
        <v>33335</v>
      </c>
      <c r="E107528" t="s">
        <v>19394</v>
      </c>
      <c r="F107528" s="4">
        <v>41662</v>
      </c>
      <c r="I107528" s="1">
        <v>30504</v>
      </c>
      <c r="J107528" s="1">
        <v>36589.21</v>
      </c>
      <c r="K107528" t="s">
        <v>32686</v>
      </c>
    </row>
    <row r="107529" spans="2:11" hidden="1" x14ac:dyDescent="0.3">
      <c r="B107529">
        <v>107521</v>
      </c>
      <c r="C107529" t="s">
        <v>5328</v>
      </c>
      <c r="D107529" t="s">
        <v>83</v>
      </c>
      <c r="E107529" t="s">
        <v>19225</v>
      </c>
      <c r="F107529" s="4">
        <v>40296</v>
      </c>
      <c r="I107529" s="1">
        <v>67464</v>
      </c>
      <c r="J107529" s="1">
        <v>100211.67</v>
      </c>
      <c r="K107529" t="s">
        <v>32686</v>
      </c>
    </row>
    <row r="107530" spans="2:11" hidden="1" x14ac:dyDescent="0.3">
      <c r="B107530">
        <v>107522</v>
      </c>
      <c r="C107530" t="s">
        <v>31198</v>
      </c>
      <c r="D107530" t="s">
        <v>30087</v>
      </c>
      <c r="E107530" t="s">
        <v>19586</v>
      </c>
      <c r="F107530" s="4">
        <v>41841</v>
      </c>
      <c r="I107530" s="1">
        <v>87285</v>
      </c>
      <c r="J107530" s="1">
        <v>72405.649999999994</v>
      </c>
      <c r="K107530" t="s">
        <v>32686</v>
      </c>
    </row>
    <row r="107531" spans="2:11" hidden="1" x14ac:dyDescent="0.3">
      <c r="B107531">
        <v>107523</v>
      </c>
      <c r="C107531" t="s">
        <v>24635</v>
      </c>
      <c r="D107531" t="s">
        <v>90</v>
      </c>
      <c r="E107531" t="s">
        <v>19295</v>
      </c>
      <c r="F107531" s="4">
        <v>41438</v>
      </c>
      <c r="I107531" s="1">
        <v>20800</v>
      </c>
      <c r="J107531" s="1">
        <v>11947.98</v>
      </c>
      <c r="K107531" t="s">
        <v>32686</v>
      </c>
    </row>
    <row r="107532" spans="2:11" hidden="1" x14ac:dyDescent="0.3">
      <c r="B107532">
        <v>107524</v>
      </c>
      <c r="C107532" t="s">
        <v>34236</v>
      </c>
      <c r="D107532" t="s">
        <v>32708</v>
      </c>
      <c r="E107532" t="s">
        <v>19577</v>
      </c>
      <c r="F107532" s="4">
        <v>42709</v>
      </c>
      <c r="I107532" s="1">
        <v>33342</v>
      </c>
      <c r="J107532" s="1">
        <v>14091.55</v>
      </c>
      <c r="K107532" t="s">
        <v>32686</v>
      </c>
    </row>
    <row r="107533" spans="2:11" hidden="1" x14ac:dyDescent="0.3">
      <c r="B107533">
        <v>107525</v>
      </c>
      <c r="C107533" t="s">
        <v>5331</v>
      </c>
      <c r="D107533" t="s">
        <v>25664</v>
      </c>
      <c r="E107533" t="s">
        <v>20524</v>
      </c>
      <c r="F107533" s="4">
        <v>38796</v>
      </c>
      <c r="I107533" s="1">
        <v>69145</v>
      </c>
      <c r="J107533" s="1">
        <v>95074.85</v>
      </c>
      <c r="K107533" t="s">
        <v>32686</v>
      </c>
    </row>
    <row r="107534" spans="2:11" hidden="1" x14ac:dyDescent="0.3">
      <c r="B107534">
        <v>107526</v>
      </c>
      <c r="C107534" t="s">
        <v>32477</v>
      </c>
      <c r="D107534" t="s">
        <v>139</v>
      </c>
      <c r="E107534" t="s">
        <v>19103</v>
      </c>
      <c r="F107534" s="4">
        <v>41449</v>
      </c>
      <c r="I107534" s="1">
        <v>19240</v>
      </c>
      <c r="J107534" s="1">
        <v>1314.75</v>
      </c>
      <c r="K107534" t="s">
        <v>32686</v>
      </c>
    </row>
    <row r="107535" spans="2:11" hidden="1" x14ac:dyDescent="0.3">
      <c r="B107535">
        <v>107527</v>
      </c>
      <c r="C107535" t="s">
        <v>5332</v>
      </c>
      <c r="D107535" t="s">
        <v>22272</v>
      </c>
      <c r="E107535" t="s">
        <v>19256</v>
      </c>
      <c r="F107535" s="4">
        <v>32875</v>
      </c>
      <c r="I107535" s="1">
        <v>65034</v>
      </c>
      <c r="J107535" s="1">
        <v>67653.600000000006</v>
      </c>
      <c r="K107535" t="s">
        <v>32686</v>
      </c>
    </row>
    <row r="107536" spans="2:11" hidden="1" x14ac:dyDescent="0.3">
      <c r="B107536">
        <v>107528</v>
      </c>
      <c r="C107536" t="s">
        <v>5333</v>
      </c>
      <c r="D107536" t="s">
        <v>32714</v>
      </c>
      <c r="E107536" t="s">
        <v>19106</v>
      </c>
      <c r="F107536" s="4">
        <v>39630</v>
      </c>
      <c r="I107536" s="1">
        <v>31512</v>
      </c>
      <c r="J107536" s="1">
        <v>38613.81</v>
      </c>
      <c r="K107536" t="s">
        <v>32686</v>
      </c>
    </row>
    <row r="107537" spans="2:11" hidden="1" x14ac:dyDescent="0.3">
      <c r="B107537">
        <v>107529</v>
      </c>
      <c r="C107537" t="s">
        <v>31199</v>
      </c>
      <c r="D107537" t="s">
        <v>240</v>
      </c>
      <c r="E107537" t="s">
        <v>19086</v>
      </c>
      <c r="F107537" s="4">
        <v>41934</v>
      </c>
      <c r="I107537" s="1">
        <v>23920</v>
      </c>
      <c r="J107537" s="1">
        <v>10611.11</v>
      </c>
      <c r="K107537" t="s">
        <v>32686</v>
      </c>
    </row>
    <row r="107538" spans="2:11" hidden="1" x14ac:dyDescent="0.3">
      <c r="B107538">
        <v>107530</v>
      </c>
      <c r="C107538" t="s">
        <v>5338</v>
      </c>
      <c r="D107538" t="s">
        <v>25672</v>
      </c>
      <c r="E107538" t="s">
        <v>19573</v>
      </c>
      <c r="F107538" s="4">
        <v>34605</v>
      </c>
      <c r="I107538" s="1">
        <v>74021</v>
      </c>
      <c r="J107538" s="1">
        <v>147442.60999999999</v>
      </c>
      <c r="K107538" t="s">
        <v>32686</v>
      </c>
    </row>
    <row r="107539" spans="2:11" hidden="1" x14ac:dyDescent="0.3">
      <c r="B107539">
        <v>107531</v>
      </c>
      <c r="C107539" t="s">
        <v>5339</v>
      </c>
      <c r="D107539" t="s">
        <v>913</v>
      </c>
      <c r="E107539" t="s">
        <v>21127</v>
      </c>
      <c r="F107539" s="4">
        <v>36446</v>
      </c>
      <c r="I107539" s="1">
        <v>104506</v>
      </c>
      <c r="J107539" s="1">
        <v>117747.47</v>
      </c>
      <c r="K107539" t="s">
        <v>32686</v>
      </c>
    </row>
    <row r="107540" spans="2:11" hidden="1" x14ac:dyDescent="0.3">
      <c r="B107540">
        <v>107532</v>
      </c>
      <c r="C107540" t="s">
        <v>5340</v>
      </c>
      <c r="D107540" t="s">
        <v>3526</v>
      </c>
      <c r="E107540" t="s">
        <v>20037</v>
      </c>
      <c r="F107540" s="4">
        <v>36867</v>
      </c>
      <c r="I107540" s="1">
        <v>64264</v>
      </c>
      <c r="J107540" s="1">
        <v>80867.039999999994</v>
      </c>
      <c r="K107540" t="s">
        <v>32686</v>
      </c>
    </row>
    <row r="107541" spans="2:11" hidden="1" x14ac:dyDescent="0.3">
      <c r="B107541">
        <v>107533</v>
      </c>
      <c r="C107541" t="s">
        <v>32478</v>
      </c>
      <c r="D107541" t="s">
        <v>5466</v>
      </c>
      <c r="E107541" t="s">
        <v>19538</v>
      </c>
      <c r="F107541" s="4">
        <v>42226</v>
      </c>
      <c r="I107541" s="1">
        <v>47947</v>
      </c>
      <c r="J107541" s="1">
        <v>45601.919999999998</v>
      </c>
      <c r="K107541" t="s">
        <v>32686</v>
      </c>
    </row>
    <row r="107542" spans="2:11" hidden="1" x14ac:dyDescent="0.3">
      <c r="B107542">
        <v>107534</v>
      </c>
      <c r="C107542" t="s">
        <v>34237</v>
      </c>
      <c r="D107542" t="s">
        <v>25781</v>
      </c>
      <c r="E107542" t="s">
        <v>19752</v>
      </c>
      <c r="F107542" s="4">
        <v>30649</v>
      </c>
      <c r="I107542" s="1">
        <v>58730</v>
      </c>
      <c r="J107542" s="1">
        <v>57628.21</v>
      </c>
      <c r="K107542" t="s">
        <v>32686</v>
      </c>
    </row>
    <row r="107543" spans="2:11" hidden="1" x14ac:dyDescent="0.3">
      <c r="B107543">
        <v>107535</v>
      </c>
      <c r="C107543" t="s">
        <v>5348</v>
      </c>
      <c r="D107543" t="s">
        <v>2023</v>
      </c>
      <c r="E107543" t="s">
        <v>20034</v>
      </c>
      <c r="F107543" s="4">
        <v>39994</v>
      </c>
      <c r="I107543" s="1">
        <v>45083</v>
      </c>
      <c r="J107543" s="1">
        <v>50029.33</v>
      </c>
      <c r="K107543" t="s">
        <v>32686</v>
      </c>
    </row>
    <row r="107544" spans="2:11" hidden="1" x14ac:dyDescent="0.3">
      <c r="B107544">
        <v>107536</v>
      </c>
      <c r="C107544" t="s">
        <v>34238</v>
      </c>
      <c r="D107544" t="s">
        <v>71</v>
      </c>
      <c r="E107544" t="s">
        <v>19045</v>
      </c>
      <c r="F107544" s="4">
        <v>42999</v>
      </c>
      <c r="I107544" s="1">
        <v>9663</v>
      </c>
      <c r="K107544" t="s">
        <v>32686</v>
      </c>
    </row>
    <row r="107545" spans="2:11" hidden="1" x14ac:dyDescent="0.3">
      <c r="B107545">
        <v>107537</v>
      </c>
      <c r="C107545" t="s">
        <v>5349</v>
      </c>
      <c r="D107545" t="s">
        <v>32785</v>
      </c>
      <c r="E107545" t="s">
        <v>19151</v>
      </c>
      <c r="F107545" s="4">
        <v>31848</v>
      </c>
      <c r="I107545" s="1">
        <v>48507</v>
      </c>
      <c r="J107545" s="1">
        <v>52356.11</v>
      </c>
      <c r="K107545" t="s">
        <v>32686</v>
      </c>
    </row>
    <row r="107546" spans="2:11" hidden="1" x14ac:dyDescent="0.3">
      <c r="B107546">
        <v>107538</v>
      </c>
      <c r="C107546" t="s">
        <v>34239</v>
      </c>
      <c r="D107546" t="s">
        <v>382</v>
      </c>
      <c r="E107546" t="s">
        <v>19457</v>
      </c>
      <c r="F107546" s="4">
        <v>42703</v>
      </c>
      <c r="I107546" s="1">
        <v>52000</v>
      </c>
      <c r="J107546" s="1">
        <v>24916</v>
      </c>
      <c r="K107546" t="s">
        <v>32686</v>
      </c>
    </row>
    <row r="107547" spans="2:11" hidden="1" x14ac:dyDescent="0.3">
      <c r="B107547">
        <v>107539</v>
      </c>
      <c r="C107547" t="s">
        <v>31200</v>
      </c>
      <c r="D107547" t="s">
        <v>32748</v>
      </c>
      <c r="E107547" t="s">
        <v>20398</v>
      </c>
      <c r="F107547" s="4">
        <v>36871</v>
      </c>
      <c r="I107547" s="1">
        <v>47423</v>
      </c>
      <c r="J107547" s="1">
        <v>47948.32</v>
      </c>
      <c r="K107547" t="s">
        <v>32686</v>
      </c>
    </row>
    <row r="107548" spans="2:11" hidden="1" x14ac:dyDescent="0.3">
      <c r="B107548">
        <v>107540</v>
      </c>
      <c r="C107548" t="s">
        <v>5351</v>
      </c>
      <c r="D107548" t="s">
        <v>13</v>
      </c>
      <c r="E107548" t="s">
        <v>19538</v>
      </c>
      <c r="F107548" s="4">
        <v>39910</v>
      </c>
      <c r="I107548" s="1">
        <v>69800</v>
      </c>
      <c r="J107548" s="1">
        <v>61284.14</v>
      </c>
      <c r="K107548" t="s">
        <v>32686</v>
      </c>
    </row>
    <row r="107549" spans="2:11" hidden="1" x14ac:dyDescent="0.3">
      <c r="B107549">
        <v>107541</v>
      </c>
      <c r="C107549" t="s">
        <v>34240</v>
      </c>
      <c r="D107549" t="s">
        <v>71</v>
      </c>
      <c r="E107549" t="s">
        <v>19045</v>
      </c>
      <c r="F107549" s="4">
        <v>42999</v>
      </c>
      <c r="I107549" s="1">
        <v>9663</v>
      </c>
      <c r="K107549" t="s">
        <v>32686</v>
      </c>
    </row>
    <row r="107550" spans="2:11" hidden="1" x14ac:dyDescent="0.3">
      <c r="B107550">
        <v>107542</v>
      </c>
      <c r="C107550" t="s">
        <v>24640</v>
      </c>
      <c r="D107550" t="s">
        <v>32713</v>
      </c>
      <c r="E107550" t="s">
        <v>19103</v>
      </c>
      <c r="F107550" s="4">
        <v>42882</v>
      </c>
      <c r="I107550" s="1">
        <v>19240</v>
      </c>
      <c r="J107550" s="1">
        <v>3108.57</v>
      </c>
      <c r="K107550" t="s">
        <v>32686</v>
      </c>
    </row>
    <row r="107551" spans="2:11" hidden="1" x14ac:dyDescent="0.3">
      <c r="B107551">
        <v>107543</v>
      </c>
      <c r="C107551" t="s">
        <v>5354</v>
      </c>
      <c r="D107551" t="s">
        <v>32785</v>
      </c>
      <c r="E107551" t="s">
        <v>19151</v>
      </c>
      <c r="F107551" s="4">
        <v>33052</v>
      </c>
      <c r="I107551" s="1">
        <v>47242</v>
      </c>
      <c r="J107551" s="1">
        <v>42802.48</v>
      </c>
      <c r="K107551" t="s">
        <v>32686</v>
      </c>
    </row>
    <row r="107552" spans="2:11" hidden="1" x14ac:dyDescent="0.3">
      <c r="B107552">
        <v>107544</v>
      </c>
      <c r="C107552" t="s">
        <v>5355</v>
      </c>
      <c r="D107552" t="s">
        <v>493</v>
      </c>
      <c r="E107552" t="s">
        <v>19525</v>
      </c>
      <c r="F107552" s="4">
        <v>40112</v>
      </c>
      <c r="I107552" s="1">
        <v>53284</v>
      </c>
      <c r="J107552" s="1">
        <v>51907.69</v>
      </c>
      <c r="K107552" t="s">
        <v>32686</v>
      </c>
    </row>
    <row r="107553" spans="2:11" hidden="1" x14ac:dyDescent="0.3">
      <c r="B107553">
        <v>107545</v>
      </c>
      <c r="C107553" t="s">
        <v>5356</v>
      </c>
      <c r="D107553" t="s">
        <v>627</v>
      </c>
      <c r="E107553" t="s">
        <v>19421</v>
      </c>
      <c r="F107553" s="4">
        <v>36304</v>
      </c>
      <c r="I107553" s="1">
        <v>51888</v>
      </c>
      <c r="J107553" s="1">
        <v>50557.16</v>
      </c>
      <c r="K107553" t="s">
        <v>32686</v>
      </c>
    </row>
    <row r="107554" spans="2:11" hidden="1" x14ac:dyDescent="0.3">
      <c r="B107554">
        <v>107546</v>
      </c>
      <c r="C107554" t="s">
        <v>34241</v>
      </c>
      <c r="D107554" t="s">
        <v>32884</v>
      </c>
      <c r="E107554" t="s">
        <v>19103</v>
      </c>
      <c r="F107554" s="4">
        <v>42882</v>
      </c>
      <c r="I107554" s="1">
        <v>19240</v>
      </c>
      <c r="K107554" t="s">
        <v>32686</v>
      </c>
    </row>
    <row r="107555" spans="2:11" hidden="1" x14ac:dyDescent="0.3">
      <c r="B107555">
        <v>107547</v>
      </c>
      <c r="C107555" t="s">
        <v>5357</v>
      </c>
      <c r="D107555" t="s">
        <v>25664</v>
      </c>
      <c r="E107555" t="s">
        <v>19195</v>
      </c>
      <c r="F107555" s="4">
        <v>38306</v>
      </c>
      <c r="I107555" s="1">
        <v>69145</v>
      </c>
      <c r="J107555" s="1">
        <v>86145.59</v>
      </c>
      <c r="K107555" t="s">
        <v>32686</v>
      </c>
    </row>
    <row r="107556" spans="2:11" hidden="1" x14ac:dyDescent="0.3">
      <c r="B107556">
        <v>107548</v>
      </c>
      <c r="C107556" t="s">
        <v>32479</v>
      </c>
      <c r="D107556" t="s">
        <v>25632</v>
      </c>
      <c r="E107556" t="s">
        <v>19059</v>
      </c>
      <c r="F107556" s="4">
        <v>42270</v>
      </c>
      <c r="I107556" s="1">
        <v>47950</v>
      </c>
      <c r="J107556" s="1">
        <v>43824.23</v>
      </c>
      <c r="K107556" t="s">
        <v>32686</v>
      </c>
    </row>
    <row r="107557" spans="2:11" hidden="1" x14ac:dyDescent="0.3">
      <c r="B107557">
        <v>107549</v>
      </c>
      <c r="C107557" t="s">
        <v>34242</v>
      </c>
      <c r="D107557" t="s">
        <v>31448</v>
      </c>
      <c r="E107557" t="s">
        <v>19524</v>
      </c>
      <c r="F107557" s="4">
        <v>42579</v>
      </c>
      <c r="I107557" s="1">
        <v>28488</v>
      </c>
      <c r="J107557" s="1">
        <v>24251.79</v>
      </c>
      <c r="K107557" t="s">
        <v>32686</v>
      </c>
    </row>
    <row r="107558" spans="2:11" hidden="1" x14ac:dyDescent="0.3">
      <c r="B107558">
        <v>107550</v>
      </c>
      <c r="C107558" t="s">
        <v>5359</v>
      </c>
      <c r="D107558" t="s">
        <v>32697</v>
      </c>
      <c r="E107558" t="s">
        <v>19851</v>
      </c>
      <c r="F107558" s="4">
        <v>38216</v>
      </c>
      <c r="I107558" s="1">
        <v>73454</v>
      </c>
      <c r="J107558" s="1">
        <v>112019.28</v>
      </c>
      <c r="K107558" t="s">
        <v>32686</v>
      </c>
    </row>
    <row r="107559" spans="2:11" hidden="1" x14ac:dyDescent="0.3">
      <c r="B107559">
        <v>107551</v>
      </c>
      <c r="C107559" t="s">
        <v>18382</v>
      </c>
      <c r="D107559" t="s">
        <v>32689</v>
      </c>
      <c r="E107559" t="s">
        <v>19669</v>
      </c>
      <c r="F107559" s="4">
        <v>41066</v>
      </c>
      <c r="I107559" s="1">
        <v>77384</v>
      </c>
      <c r="J107559" s="1">
        <v>93197.45</v>
      </c>
      <c r="K107559" t="s">
        <v>32686</v>
      </c>
    </row>
    <row r="107560" spans="2:11" hidden="1" x14ac:dyDescent="0.3">
      <c r="B107560">
        <v>107552</v>
      </c>
      <c r="C107560" t="s">
        <v>5361</v>
      </c>
      <c r="D107560" t="s">
        <v>5077</v>
      </c>
      <c r="E107560" t="s">
        <v>19921</v>
      </c>
      <c r="F107560" s="4">
        <v>35643</v>
      </c>
      <c r="I107560" s="1">
        <v>48780</v>
      </c>
      <c r="J107560" s="1">
        <v>53950.16</v>
      </c>
      <c r="K107560" t="s">
        <v>32686</v>
      </c>
    </row>
    <row r="107561" spans="2:11" hidden="1" x14ac:dyDescent="0.3">
      <c r="B107561">
        <v>107553</v>
      </c>
      <c r="C107561" t="s">
        <v>24644</v>
      </c>
      <c r="D107561" t="s">
        <v>32690</v>
      </c>
      <c r="E107561" t="s">
        <v>19103</v>
      </c>
      <c r="F107561" s="4">
        <v>40701</v>
      </c>
      <c r="I107561" s="1">
        <v>22464</v>
      </c>
      <c r="J107561" s="1">
        <v>12301.2</v>
      </c>
      <c r="K107561" t="s">
        <v>32686</v>
      </c>
    </row>
    <row r="107562" spans="2:11" hidden="1" x14ac:dyDescent="0.3">
      <c r="B107562">
        <v>107554</v>
      </c>
      <c r="C107562" t="s">
        <v>18384</v>
      </c>
      <c r="D107562" t="s">
        <v>25664</v>
      </c>
      <c r="E107562" t="s">
        <v>19132</v>
      </c>
      <c r="F107562" s="4">
        <v>40835</v>
      </c>
      <c r="I107562" s="1">
        <v>66829</v>
      </c>
      <c r="J107562" s="1">
        <v>80648.850000000006</v>
      </c>
      <c r="K107562" t="s">
        <v>32686</v>
      </c>
    </row>
    <row r="107563" spans="2:11" hidden="1" x14ac:dyDescent="0.3">
      <c r="B107563">
        <v>107555</v>
      </c>
      <c r="C107563" t="s">
        <v>5363</v>
      </c>
      <c r="D107563" t="s">
        <v>32697</v>
      </c>
      <c r="E107563" t="s">
        <v>19382</v>
      </c>
      <c r="F107563" s="4">
        <v>35528</v>
      </c>
      <c r="I107563" s="1">
        <v>80387</v>
      </c>
      <c r="J107563" s="1">
        <v>89491.26</v>
      </c>
      <c r="K107563" t="s">
        <v>32686</v>
      </c>
    </row>
    <row r="107564" spans="2:11" hidden="1" x14ac:dyDescent="0.3">
      <c r="B107564">
        <v>107556</v>
      </c>
      <c r="C107564" t="s">
        <v>5365</v>
      </c>
      <c r="D107564" t="s">
        <v>31420</v>
      </c>
      <c r="E107564" t="s">
        <v>19421</v>
      </c>
      <c r="F107564" s="4">
        <v>31733</v>
      </c>
      <c r="I107564" s="1">
        <v>40137</v>
      </c>
      <c r="J107564" s="1">
        <v>38918.51</v>
      </c>
      <c r="K107564" t="s">
        <v>32686</v>
      </c>
    </row>
    <row r="107565" spans="2:11" hidden="1" x14ac:dyDescent="0.3">
      <c r="B107565">
        <v>107557</v>
      </c>
      <c r="C107565" t="s">
        <v>5366</v>
      </c>
      <c r="D107565" t="s">
        <v>2593</v>
      </c>
      <c r="E107565" t="s">
        <v>19796</v>
      </c>
      <c r="F107565" s="4">
        <v>36353</v>
      </c>
      <c r="I107565" s="1">
        <v>31167</v>
      </c>
      <c r="J107565" s="1">
        <v>29660.48</v>
      </c>
      <c r="K107565" t="s">
        <v>32686</v>
      </c>
    </row>
    <row r="107566" spans="2:11" hidden="1" x14ac:dyDescent="0.3">
      <c r="B107566">
        <v>107558</v>
      </c>
      <c r="C107566" t="s">
        <v>34243</v>
      </c>
      <c r="D107566" t="s">
        <v>32893</v>
      </c>
      <c r="E107566" t="s">
        <v>19733</v>
      </c>
      <c r="F107566" s="4">
        <v>42639</v>
      </c>
      <c r="I107566" s="1">
        <v>30781</v>
      </c>
      <c r="J107566" s="1">
        <v>25707.09</v>
      </c>
      <c r="K107566" t="s">
        <v>32686</v>
      </c>
    </row>
    <row r="107567" spans="2:11" hidden="1" x14ac:dyDescent="0.3">
      <c r="B107567">
        <v>107559</v>
      </c>
      <c r="C107567" t="s">
        <v>32480</v>
      </c>
      <c r="D107567" t="s">
        <v>2554</v>
      </c>
      <c r="E107567" t="s">
        <v>20269</v>
      </c>
      <c r="F107567" s="4">
        <v>42485</v>
      </c>
      <c r="I107567" s="1">
        <v>33803</v>
      </c>
      <c r="J107567" s="1">
        <v>38247.01</v>
      </c>
      <c r="K107567" t="s">
        <v>32686</v>
      </c>
    </row>
    <row r="107568" spans="2:11" hidden="1" x14ac:dyDescent="0.3">
      <c r="B107568">
        <v>107560</v>
      </c>
      <c r="C107568" t="s">
        <v>5372</v>
      </c>
      <c r="D107568" t="s">
        <v>747</v>
      </c>
      <c r="E107568" t="s">
        <v>19170</v>
      </c>
      <c r="F107568" s="4">
        <v>34570</v>
      </c>
      <c r="I107568" s="1">
        <v>96108</v>
      </c>
      <c r="J107568" s="1">
        <v>99504.59</v>
      </c>
      <c r="K107568" t="s">
        <v>32686</v>
      </c>
    </row>
    <row r="107569" spans="2:11" hidden="1" x14ac:dyDescent="0.3">
      <c r="B107569">
        <v>107561</v>
      </c>
      <c r="C107569" t="s">
        <v>5373</v>
      </c>
      <c r="D107569" t="s">
        <v>32758</v>
      </c>
      <c r="E107569" t="s">
        <v>19864</v>
      </c>
      <c r="F107569" s="4">
        <v>38334</v>
      </c>
      <c r="I107569" s="1">
        <v>36608</v>
      </c>
      <c r="J107569" s="1">
        <v>49884.160000000003</v>
      </c>
      <c r="K107569" t="s">
        <v>32686</v>
      </c>
    </row>
    <row r="107570" spans="2:11" hidden="1" x14ac:dyDescent="0.3">
      <c r="B107570">
        <v>107562</v>
      </c>
      <c r="C107570" t="s">
        <v>31203</v>
      </c>
      <c r="D107570" t="s">
        <v>30478</v>
      </c>
      <c r="E107570" t="s">
        <v>19307</v>
      </c>
      <c r="F107570" s="4">
        <v>42065</v>
      </c>
      <c r="I107570" s="1">
        <v>67200</v>
      </c>
      <c r="J107570" s="1">
        <v>66384</v>
      </c>
      <c r="K107570" t="s">
        <v>32686</v>
      </c>
    </row>
    <row r="107571" spans="2:11" hidden="1" x14ac:dyDescent="0.3">
      <c r="B107571">
        <v>107563</v>
      </c>
      <c r="C107571" t="s">
        <v>34244</v>
      </c>
      <c r="D107571" t="s">
        <v>32743</v>
      </c>
      <c r="E107571" t="s">
        <v>19067</v>
      </c>
      <c r="F107571" s="4">
        <v>42654</v>
      </c>
      <c r="I107571" s="1">
        <v>31221</v>
      </c>
      <c r="J107571" s="1">
        <v>25669.18</v>
      </c>
      <c r="K107571" t="s">
        <v>32686</v>
      </c>
    </row>
    <row r="107572" spans="2:11" hidden="1" x14ac:dyDescent="0.3">
      <c r="B107572">
        <v>107564</v>
      </c>
      <c r="C107572" t="s">
        <v>29202</v>
      </c>
      <c r="D107572" t="s">
        <v>90</v>
      </c>
      <c r="E107572" t="s">
        <v>19733</v>
      </c>
      <c r="F107572" s="4">
        <v>41813</v>
      </c>
      <c r="I107572" s="1">
        <v>19802</v>
      </c>
      <c r="J107572" s="1">
        <v>11571.82</v>
      </c>
      <c r="K107572" t="s">
        <v>32686</v>
      </c>
    </row>
    <row r="107573" spans="2:11" hidden="1" x14ac:dyDescent="0.3">
      <c r="B107573">
        <v>107565</v>
      </c>
      <c r="C107573" t="s">
        <v>5380</v>
      </c>
      <c r="D107573" t="s">
        <v>3384</v>
      </c>
      <c r="E107573" t="s">
        <v>19083</v>
      </c>
      <c r="F107573" s="4">
        <v>32195</v>
      </c>
      <c r="I107573" s="1">
        <v>62900</v>
      </c>
      <c r="J107573" s="1">
        <v>57596.56</v>
      </c>
      <c r="K107573" t="s">
        <v>32686</v>
      </c>
    </row>
    <row r="107574" spans="2:11" hidden="1" x14ac:dyDescent="0.3">
      <c r="B107574">
        <v>107566</v>
      </c>
      <c r="C107574" t="s">
        <v>5382</v>
      </c>
      <c r="D107574" t="s">
        <v>31420</v>
      </c>
      <c r="E107574" t="s">
        <v>20270</v>
      </c>
      <c r="F107574" s="4">
        <v>26210</v>
      </c>
      <c r="I107574" s="1">
        <v>40835</v>
      </c>
      <c r="J107574" s="1">
        <v>41291.65</v>
      </c>
      <c r="K107574" t="s">
        <v>32686</v>
      </c>
    </row>
    <row r="107575" spans="2:11" hidden="1" x14ac:dyDescent="0.3">
      <c r="B107575">
        <v>107567</v>
      </c>
      <c r="C107575" t="s">
        <v>5383</v>
      </c>
      <c r="D107575" t="s">
        <v>474</v>
      </c>
      <c r="E107575" t="s">
        <v>19317</v>
      </c>
      <c r="F107575" s="4">
        <v>39041</v>
      </c>
      <c r="I107575" s="1">
        <v>57278</v>
      </c>
      <c r="J107575" s="1">
        <v>54420.71</v>
      </c>
      <c r="K107575" t="s">
        <v>32686</v>
      </c>
    </row>
    <row r="107576" spans="2:11" hidden="1" x14ac:dyDescent="0.3">
      <c r="B107576">
        <v>107568</v>
      </c>
      <c r="C107576" t="s">
        <v>29205</v>
      </c>
      <c r="D107576" t="s">
        <v>66</v>
      </c>
      <c r="E107576" t="s">
        <v>19083</v>
      </c>
      <c r="F107576" s="4">
        <v>38131</v>
      </c>
      <c r="I107576" s="1">
        <v>38488</v>
      </c>
      <c r="J107576" s="1">
        <v>40092.629999999997</v>
      </c>
      <c r="K107576" t="s">
        <v>32686</v>
      </c>
    </row>
    <row r="107577" spans="2:11" hidden="1" x14ac:dyDescent="0.3">
      <c r="B107577">
        <v>107569</v>
      </c>
      <c r="C107577" t="s">
        <v>24657</v>
      </c>
      <c r="D107577" t="s">
        <v>7206</v>
      </c>
      <c r="E107577" t="s">
        <v>19037</v>
      </c>
      <c r="F107577" s="4">
        <v>41256</v>
      </c>
      <c r="I107577" s="1">
        <v>46939</v>
      </c>
      <c r="J107577" s="1">
        <v>45138.36</v>
      </c>
      <c r="K107577" t="s">
        <v>32686</v>
      </c>
    </row>
    <row r="107578" spans="2:11" hidden="1" x14ac:dyDescent="0.3">
      <c r="B107578">
        <v>107570</v>
      </c>
      <c r="C107578" t="s">
        <v>34245</v>
      </c>
      <c r="D107578" t="s">
        <v>98</v>
      </c>
      <c r="E107578" t="s">
        <v>19295</v>
      </c>
      <c r="F107578" s="4">
        <v>42625</v>
      </c>
      <c r="I107578" s="1">
        <v>20800</v>
      </c>
      <c r="J107578" s="1">
        <v>15175.56</v>
      </c>
      <c r="K107578" t="s">
        <v>32686</v>
      </c>
    </row>
    <row r="107579" spans="2:11" hidden="1" x14ac:dyDescent="0.3">
      <c r="B107579">
        <v>107571</v>
      </c>
      <c r="C107579" t="s">
        <v>5385</v>
      </c>
      <c r="D107579" t="s">
        <v>31448</v>
      </c>
      <c r="E107579" t="s">
        <v>19560</v>
      </c>
      <c r="F107579" s="4">
        <v>39134</v>
      </c>
      <c r="I107579" s="1">
        <v>33352</v>
      </c>
      <c r="J107579" s="1">
        <v>31636.59</v>
      </c>
      <c r="K107579" t="s">
        <v>32686</v>
      </c>
    </row>
    <row r="107580" spans="2:11" hidden="1" x14ac:dyDescent="0.3">
      <c r="B107580">
        <v>107572</v>
      </c>
      <c r="C107580" t="s">
        <v>34246</v>
      </c>
      <c r="D107580" t="s">
        <v>90</v>
      </c>
      <c r="E107580" t="s">
        <v>21206</v>
      </c>
      <c r="F107580" s="4">
        <v>42823</v>
      </c>
      <c r="I107580" s="1">
        <v>20800</v>
      </c>
      <c r="J107580" s="1">
        <v>2133.3000000000002</v>
      </c>
      <c r="K107580" t="s">
        <v>32686</v>
      </c>
    </row>
    <row r="107581" spans="2:11" hidden="1" x14ac:dyDescent="0.3">
      <c r="B107581">
        <v>107573</v>
      </c>
      <c r="C107581" t="s">
        <v>32481</v>
      </c>
      <c r="D107581" t="s">
        <v>32833</v>
      </c>
      <c r="E107581" t="s">
        <v>19272</v>
      </c>
      <c r="F107581" s="4">
        <v>42497</v>
      </c>
      <c r="I107581" s="1">
        <v>32975</v>
      </c>
      <c r="J107581" s="1">
        <v>39634.050000000003</v>
      </c>
      <c r="K107581" t="s">
        <v>32686</v>
      </c>
    </row>
    <row r="107582" spans="2:11" hidden="1" x14ac:dyDescent="0.3">
      <c r="B107582">
        <v>107574</v>
      </c>
      <c r="C107582" t="s">
        <v>5389</v>
      </c>
      <c r="D107582" t="s">
        <v>3517</v>
      </c>
      <c r="E107582" t="s">
        <v>19307</v>
      </c>
      <c r="F107582" s="4">
        <v>39405</v>
      </c>
      <c r="I107582" s="1">
        <v>64200</v>
      </c>
      <c r="J107582" s="1">
        <v>61537.63</v>
      </c>
      <c r="K107582" t="s">
        <v>32686</v>
      </c>
    </row>
    <row r="107583" spans="2:11" hidden="1" x14ac:dyDescent="0.3">
      <c r="B107583">
        <v>107575</v>
      </c>
      <c r="C107583" t="s">
        <v>5393</v>
      </c>
      <c r="D107583" t="s">
        <v>71</v>
      </c>
      <c r="E107583" t="s">
        <v>19045</v>
      </c>
      <c r="F107583" s="4">
        <v>39331</v>
      </c>
      <c r="I107583" s="1">
        <v>10864</v>
      </c>
      <c r="J107583" s="1">
        <v>10173.450000000001</v>
      </c>
      <c r="K107583" t="s">
        <v>32686</v>
      </c>
    </row>
    <row r="107584" spans="2:11" hidden="1" x14ac:dyDescent="0.3">
      <c r="B107584">
        <v>107576</v>
      </c>
      <c r="C107584" t="s">
        <v>5394</v>
      </c>
      <c r="D107584" t="s">
        <v>32758</v>
      </c>
      <c r="E107584" t="s">
        <v>20640</v>
      </c>
      <c r="F107584" s="4">
        <v>38845</v>
      </c>
      <c r="I107584" s="1">
        <v>36608</v>
      </c>
      <c r="J107584" s="1">
        <v>56821.37</v>
      </c>
      <c r="K107584" t="s">
        <v>32686</v>
      </c>
    </row>
    <row r="107585" spans="2:11" hidden="1" x14ac:dyDescent="0.3">
      <c r="B107585">
        <v>107577</v>
      </c>
      <c r="C107585" t="s">
        <v>5395</v>
      </c>
      <c r="D107585" t="s">
        <v>34053</v>
      </c>
      <c r="E107585" t="s">
        <v>19245</v>
      </c>
      <c r="F107585" s="4">
        <v>38012</v>
      </c>
      <c r="I107585" s="1">
        <v>52988</v>
      </c>
      <c r="J107585" s="1">
        <v>52950.94</v>
      </c>
      <c r="K107585" t="s">
        <v>32686</v>
      </c>
    </row>
    <row r="107586" spans="2:11" hidden="1" x14ac:dyDescent="0.3">
      <c r="B107586">
        <v>107578</v>
      </c>
      <c r="C107586" t="s">
        <v>24659</v>
      </c>
      <c r="D107586" t="s">
        <v>32697</v>
      </c>
      <c r="E107586" t="s">
        <v>19270</v>
      </c>
      <c r="F107586" s="4">
        <v>37139</v>
      </c>
      <c r="I107586" s="1">
        <v>77591</v>
      </c>
      <c r="J107586" s="1">
        <v>100162.42</v>
      </c>
      <c r="K107586" t="s">
        <v>32686</v>
      </c>
    </row>
    <row r="107587" spans="2:11" hidden="1" x14ac:dyDescent="0.3">
      <c r="B107587">
        <v>107579</v>
      </c>
      <c r="C107587" t="s">
        <v>34247</v>
      </c>
      <c r="D107587" t="s">
        <v>139</v>
      </c>
      <c r="E107587" t="s">
        <v>19316</v>
      </c>
      <c r="F107587" s="4">
        <v>42891</v>
      </c>
      <c r="I107587" s="1">
        <v>27040</v>
      </c>
      <c r="J107587">
        <v>832</v>
      </c>
      <c r="K107587" t="s">
        <v>32686</v>
      </c>
    </row>
    <row r="107588" spans="2:11" hidden="1" x14ac:dyDescent="0.3">
      <c r="B107588">
        <v>107580</v>
      </c>
      <c r="C107588" t="s">
        <v>24660</v>
      </c>
      <c r="D107588" t="s">
        <v>32697</v>
      </c>
      <c r="E107588" t="s">
        <v>19214</v>
      </c>
      <c r="F107588" s="4">
        <v>41296</v>
      </c>
      <c r="I107588" s="1">
        <v>62676</v>
      </c>
      <c r="J107588" s="1">
        <v>77528.639999999999</v>
      </c>
      <c r="K107588" t="s">
        <v>32686</v>
      </c>
    </row>
    <row r="107589" spans="2:11" hidden="1" x14ac:dyDescent="0.3">
      <c r="B107589">
        <v>107581</v>
      </c>
      <c r="C107589" t="s">
        <v>18392</v>
      </c>
      <c r="D107589" t="s">
        <v>32725</v>
      </c>
      <c r="E107589" t="s">
        <v>33229</v>
      </c>
      <c r="F107589" s="4">
        <v>40799</v>
      </c>
      <c r="I107589" s="1">
        <v>68395</v>
      </c>
      <c r="J107589" s="1">
        <v>93656.26</v>
      </c>
      <c r="K107589" t="s">
        <v>32686</v>
      </c>
    </row>
    <row r="107590" spans="2:11" hidden="1" x14ac:dyDescent="0.3">
      <c r="B107590">
        <v>107582</v>
      </c>
      <c r="C107590" t="s">
        <v>5400</v>
      </c>
      <c r="D107590" t="s">
        <v>196</v>
      </c>
      <c r="E107590" t="s">
        <v>19213</v>
      </c>
      <c r="F107590" s="4">
        <v>30592</v>
      </c>
      <c r="I107590" s="1">
        <v>63950</v>
      </c>
      <c r="J107590" s="1">
        <v>77140.740000000005</v>
      </c>
      <c r="K107590" t="s">
        <v>32686</v>
      </c>
    </row>
    <row r="107591" spans="2:11" hidden="1" x14ac:dyDescent="0.3">
      <c r="B107591">
        <v>107583</v>
      </c>
      <c r="C107591" t="s">
        <v>29209</v>
      </c>
      <c r="D107591" t="s">
        <v>32697</v>
      </c>
      <c r="E107591" t="s">
        <v>20028</v>
      </c>
      <c r="F107591" s="4">
        <v>41528</v>
      </c>
      <c r="I107591" s="1">
        <v>62676</v>
      </c>
      <c r="J107591" s="1">
        <v>58028.85</v>
      </c>
      <c r="K107591" t="s">
        <v>32686</v>
      </c>
    </row>
    <row r="107592" spans="2:11" hidden="1" x14ac:dyDescent="0.3">
      <c r="B107592">
        <v>107584</v>
      </c>
      <c r="C107592" t="s">
        <v>32482</v>
      </c>
      <c r="D107592" t="s">
        <v>30237</v>
      </c>
      <c r="E107592" t="s">
        <v>19461</v>
      </c>
      <c r="F107592" s="4">
        <v>42291</v>
      </c>
      <c r="I107592" s="1">
        <v>137700</v>
      </c>
      <c r="J107592" s="1">
        <v>115863.69</v>
      </c>
      <c r="K107592" t="s">
        <v>32686</v>
      </c>
    </row>
    <row r="107593" spans="2:11" hidden="1" x14ac:dyDescent="0.3">
      <c r="B107593">
        <v>107585</v>
      </c>
      <c r="C107593" t="s">
        <v>5401</v>
      </c>
      <c r="D107593" t="s">
        <v>32697</v>
      </c>
      <c r="E107593" t="s">
        <v>19485</v>
      </c>
      <c r="F107593" s="4">
        <v>34229</v>
      </c>
      <c r="I107593" s="1">
        <v>83184</v>
      </c>
      <c r="J107593" s="1">
        <v>76928.37</v>
      </c>
      <c r="K107593" t="s">
        <v>32686</v>
      </c>
    </row>
    <row r="107594" spans="2:11" hidden="1" x14ac:dyDescent="0.3">
      <c r="B107594">
        <v>107586</v>
      </c>
      <c r="C107594" t="s">
        <v>18394</v>
      </c>
      <c r="D107594" t="s">
        <v>15831</v>
      </c>
      <c r="E107594" t="s">
        <v>19355</v>
      </c>
      <c r="F107594" s="4">
        <v>40921</v>
      </c>
      <c r="I107594" s="1">
        <v>5512</v>
      </c>
      <c r="J107594" s="1">
        <v>3715.3</v>
      </c>
      <c r="K107594" t="s">
        <v>32686</v>
      </c>
    </row>
    <row r="107595" spans="2:11" hidden="1" x14ac:dyDescent="0.3">
      <c r="B107595">
        <v>107587</v>
      </c>
      <c r="C107595" t="s">
        <v>5402</v>
      </c>
      <c r="D107595" t="s">
        <v>17055</v>
      </c>
      <c r="E107595" t="s">
        <v>19002</v>
      </c>
      <c r="F107595" s="4">
        <v>40175</v>
      </c>
      <c r="I107595" s="1">
        <v>59500</v>
      </c>
      <c r="J107595" s="1">
        <v>59072.93</v>
      </c>
      <c r="K107595" t="s">
        <v>32686</v>
      </c>
    </row>
    <row r="107596" spans="2:11" hidden="1" x14ac:dyDescent="0.3">
      <c r="B107596">
        <v>107588</v>
      </c>
      <c r="C107596" t="s">
        <v>18396</v>
      </c>
      <c r="D107596" t="s">
        <v>499</v>
      </c>
      <c r="E107596" t="s">
        <v>20722</v>
      </c>
      <c r="F107596" s="4">
        <v>41037</v>
      </c>
      <c r="I107596" s="1">
        <v>59116</v>
      </c>
      <c r="J107596" s="1">
        <v>57801.4</v>
      </c>
      <c r="K107596" t="s">
        <v>32686</v>
      </c>
    </row>
    <row r="107597" spans="2:11" hidden="1" x14ac:dyDescent="0.3">
      <c r="B107597">
        <v>107589</v>
      </c>
      <c r="C107597" t="s">
        <v>29211</v>
      </c>
      <c r="D107597" t="s">
        <v>10605</v>
      </c>
      <c r="E107597" t="s">
        <v>19739</v>
      </c>
      <c r="F107597" s="4">
        <v>41739</v>
      </c>
      <c r="I107597" s="1">
        <v>55610</v>
      </c>
      <c r="J107597" s="1">
        <v>55012.82</v>
      </c>
      <c r="K107597" t="s">
        <v>32686</v>
      </c>
    </row>
    <row r="107598" spans="2:11" hidden="1" x14ac:dyDescent="0.3">
      <c r="B107598">
        <v>107590</v>
      </c>
      <c r="C107598" t="s">
        <v>5403</v>
      </c>
      <c r="D107598" t="s">
        <v>25686</v>
      </c>
      <c r="E107598" t="s">
        <v>20541</v>
      </c>
      <c r="F107598" s="4">
        <v>32825</v>
      </c>
      <c r="I107598" s="1">
        <v>105127</v>
      </c>
      <c r="J107598" s="1">
        <v>120650.36</v>
      </c>
      <c r="K107598" t="s">
        <v>32686</v>
      </c>
    </row>
    <row r="107599" spans="2:11" hidden="1" x14ac:dyDescent="0.3">
      <c r="B107599">
        <v>107591</v>
      </c>
      <c r="C107599" t="s">
        <v>5408</v>
      </c>
      <c r="D107599" t="s">
        <v>32697</v>
      </c>
      <c r="E107599" t="s">
        <v>19856</v>
      </c>
      <c r="F107599" s="4">
        <v>35331</v>
      </c>
      <c r="I107599" s="1">
        <v>79689</v>
      </c>
      <c r="J107599" s="1">
        <v>80587.39</v>
      </c>
      <c r="K107599" t="s">
        <v>32686</v>
      </c>
    </row>
    <row r="107600" spans="2:11" hidden="1" x14ac:dyDescent="0.3">
      <c r="B107600">
        <v>107592</v>
      </c>
      <c r="C107600" t="s">
        <v>32483</v>
      </c>
      <c r="D107600" t="s">
        <v>17828</v>
      </c>
      <c r="E107600" t="s">
        <v>19004</v>
      </c>
      <c r="F107600" s="4">
        <v>42311</v>
      </c>
      <c r="I107600" s="1">
        <v>135300</v>
      </c>
      <c r="J107600" s="1">
        <v>133496.32999999999</v>
      </c>
      <c r="K107600" t="s">
        <v>32686</v>
      </c>
    </row>
    <row r="107601" spans="2:11" hidden="1" x14ac:dyDescent="0.3">
      <c r="B107601">
        <v>107593</v>
      </c>
      <c r="C107601" t="s">
        <v>5410</v>
      </c>
      <c r="D107601" t="s">
        <v>71</v>
      </c>
      <c r="E107601" t="s">
        <v>19476</v>
      </c>
      <c r="F107601" s="4">
        <v>30011</v>
      </c>
      <c r="I107601" s="1">
        <v>12128</v>
      </c>
      <c r="J107601" s="1">
        <v>11805.27</v>
      </c>
      <c r="K107601" t="s">
        <v>32686</v>
      </c>
    </row>
    <row r="107602" spans="2:11" hidden="1" x14ac:dyDescent="0.3">
      <c r="B107602">
        <v>107594</v>
      </c>
      <c r="C107602" t="s">
        <v>5411</v>
      </c>
      <c r="D107602" t="s">
        <v>5412</v>
      </c>
      <c r="E107602" t="s">
        <v>19524</v>
      </c>
      <c r="F107602" s="4">
        <v>34420</v>
      </c>
      <c r="I107602" s="1">
        <v>85100</v>
      </c>
      <c r="J107602" s="1">
        <v>84321.62</v>
      </c>
      <c r="K107602" t="s">
        <v>32686</v>
      </c>
    </row>
    <row r="107603" spans="2:11" hidden="1" x14ac:dyDescent="0.3">
      <c r="B107603">
        <v>107595</v>
      </c>
      <c r="C107603" t="s">
        <v>5413</v>
      </c>
      <c r="D107603" t="s">
        <v>32880</v>
      </c>
      <c r="E107603" t="s">
        <v>19455</v>
      </c>
      <c r="F107603" s="4">
        <v>32216</v>
      </c>
      <c r="I107603" s="1">
        <v>45475</v>
      </c>
      <c r="J107603" s="1">
        <v>47496.79</v>
      </c>
      <c r="K107603" t="s">
        <v>32686</v>
      </c>
    </row>
    <row r="107604" spans="2:11" hidden="1" x14ac:dyDescent="0.3">
      <c r="B107604">
        <v>107596</v>
      </c>
      <c r="C107604" t="s">
        <v>31205</v>
      </c>
      <c r="D107604" t="s">
        <v>662</v>
      </c>
      <c r="E107604" t="s">
        <v>21741</v>
      </c>
      <c r="F107604" s="4">
        <v>34744</v>
      </c>
      <c r="I107604" s="1">
        <v>65200</v>
      </c>
      <c r="J107604" s="1">
        <v>64813.19</v>
      </c>
      <c r="K107604" t="s">
        <v>32686</v>
      </c>
    </row>
    <row r="107605" spans="2:11" hidden="1" x14ac:dyDescent="0.3">
      <c r="B107605">
        <v>107597</v>
      </c>
      <c r="C107605" t="s">
        <v>5416</v>
      </c>
      <c r="D107605" t="s">
        <v>33110</v>
      </c>
      <c r="E107605" t="s">
        <v>19143</v>
      </c>
      <c r="F107605" s="4">
        <v>39153</v>
      </c>
      <c r="I107605" s="1">
        <v>40279</v>
      </c>
      <c r="J107605" s="1">
        <v>38294.39</v>
      </c>
      <c r="K107605" t="s">
        <v>32686</v>
      </c>
    </row>
    <row r="107606" spans="2:11" hidden="1" x14ac:dyDescent="0.3">
      <c r="B107606">
        <v>107598</v>
      </c>
      <c r="C107606" t="s">
        <v>5417</v>
      </c>
      <c r="D107606" t="s">
        <v>32697</v>
      </c>
      <c r="E107606" t="s">
        <v>19006</v>
      </c>
      <c r="F107606" s="4">
        <v>38799</v>
      </c>
      <c r="I107606" s="1">
        <v>72094</v>
      </c>
      <c r="J107606" s="1">
        <v>89522.14</v>
      </c>
      <c r="K107606" t="s">
        <v>32686</v>
      </c>
    </row>
    <row r="107607" spans="2:11" hidden="1" x14ac:dyDescent="0.3">
      <c r="B107607">
        <v>107599</v>
      </c>
      <c r="C107607" t="s">
        <v>18397</v>
      </c>
      <c r="D107607" t="s">
        <v>25632</v>
      </c>
      <c r="E107607" t="s">
        <v>20281</v>
      </c>
      <c r="F107607" s="4">
        <v>40835</v>
      </c>
      <c r="I107607" s="1">
        <v>65009</v>
      </c>
      <c r="J107607" s="1">
        <v>64217.88</v>
      </c>
      <c r="K107607" t="s">
        <v>32686</v>
      </c>
    </row>
    <row r="107608" spans="2:11" hidden="1" x14ac:dyDescent="0.3">
      <c r="B107608">
        <v>107600</v>
      </c>
      <c r="C107608" t="s">
        <v>32484</v>
      </c>
      <c r="D107608" t="s">
        <v>2023</v>
      </c>
      <c r="E107608" t="s">
        <v>20034</v>
      </c>
      <c r="F107608" s="4">
        <v>42369</v>
      </c>
      <c r="I107608" s="1">
        <v>39098</v>
      </c>
      <c r="J107608" s="1">
        <v>37155.43</v>
      </c>
      <c r="K107608" t="s">
        <v>32686</v>
      </c>
    </row>
    <row r="107609" spans="2:11" hidden="1" x14ac:dyDescent="0.3">
      <c r="B107609">
        <v>107601</v>
      </c>
      <c r="C107609" t="s">
        <v>34248</v>
      </c>
      <c r="D107609" t="s">
        <v>382</v>
      </c>
      <c r="E107609" t="s">
        <v>19037</v>
      </c>
      <c r="F107609" s="4">
        <v>42810</v>
      </c>
      <c r="I107609" s="1">
        <v>35714</v>
      </c>
      <c r="J107609" s="1">
        <v>6310.04</v>
      </c>
      <c r="K107609" t="s">
        <v>32686</v>
      </c>
    </row>
    <row r="107610" spans="2:11" hidden="1" x14ac:dyDescent="0.3">
      <c r="B107610">
        <v>107602</v>
      </c>
      <c r="C107610" t="s">
        <v>5418</v>
      </c>
      <c r="D107610" t="s">
        <v>12270</v>
      </c>
      <c r="E107610" t="s">
        <v>19496</v>
      </c>
      <c r="F107610" s="4">
        <v>29367</v>
      </c>
      <c r="I107610" s="1">
        <v>82400</v>
      </c>
      <c r="J107610" s="1">
        <v>81807.73</v>
      </c>
      <c r="K107610" t="s">
        <v>32686</v>
      </c>
    </row>
    <row r="107611" spans="2:11" hidden="1" x14ac:dyDescent="0.3">
      <c r="B107611">
        <v>107603</v>
      </c>
      <c r="C107611" t="s">
        <v>5421</v>
      </c>
      <c r="D107611" t="s">
        <v>397</v>
      </c>
      <c r="E107611" t="s">
        <v>19392</v>
      </c>
      <c r="F107611" s="4">
        <v>35614</v>
      </c>
      <c r="I107611" s="1">
        <v>63292</v>
      </c>
      <c r="J107611" s="1">
        <v>60885.13</v>
      </c>
      <c r="K107611" t="s">
        <v>32686</v>
      </c>
    </row>
    <row r="107612" spans="2:11" hidden="1" x14ac:dyDescent="0.3">
      <c r="B107612">
        <v>107604</v>
      </c>
      <c r="C107612" t="s">
        <v>32485</v>
      </c>
      <c r="D107612" t="s">
        <v>10605</v>
      </c>
      <c r="E107612" t="s">
        <v>19360</v>
      </c>
      <c r="F107612" s="4">
        <v>41897</v>
      </c>
      <c r="I107612" s="1">
        <v>54709</v>
      </c>
      <c r="J107612" s="1">
        <v>69835.490000000005</v>
      </c>
      <c r="K107612" t="s">
        <v>32686</v>
      </c>
    </row>
    <row r="107613" spans="2:11" hidden="1" x14ac:dyDescent="0.3">
      <c r="B107613">
        <v>107605</v>
      </c>
      <c r="C107613" t="s">
        <v>5425</v>
      </c>
      <c r="D107613" t="s">
        <v>5989</v>
      </c>
      <c r="E107613" t="s">
        <v>19193</v>
      </c>
      <c r="F107613" s="4">
        <v>39349</v>
      </c>
      <c r="I107613" s="1">
        <v>26487</v>
      </c>
      <c r="J107613" s="1">
        <v>26055.93</v>
      </c>
      <c r="K107613" t="s">
        <v>32686</v>
      </c>
    </row>
    <row r="107614" spans="2:11" hidden="1" x14ac:dyDescent="0.3">
      <c r="B107614">
        <v>107606</v>
      </c>
      <c r="C107614" t="s">
        <v>5428</v>
      </c>
      <c r="D107614" t="s">
        <v>2522</v>
      </c>
      <c r="E107614" t="s">
        <v>19161</v>
      </c>
      <c r="F107614" s="4">
        <v>39986</v>
      </c>
      <c r="I107614" s="1">
        <v>50419</v>
      </c>
      <c r="J107614" s="1">
        <v>48532.44</v>
      </c>
      <c r="K107614" t="s">
        <v>32686</v>
      </c>
    </row>
    <row r="107615" spans="2:11" hidden="1" x14ac:dyDescent="0.3">
      <c r="B107615">
        <v>107607</v>
      </c>
      <c r="C107615" t="s">
        <v>34249</v>
      </c>
      <c r="D107615" t="s">
        <v>139</v>
      </c>
      <c r="E107615" t="s">
        <v>19103</v>
      </c>
      <c r="F107615" s="4">
        <v>42779</v>
      </c>
      <c r="I107615" s="1">
        <v>24960</v>
      </c>
      <c r="J107615" s="1">
        <v>5448</v>
      </c>
      <c r="K107615" t="s">
        <v>32686</v>
      </c>
    </row>
    <row r="107616" spans="2:11" hidden="1" x14ac:dyDescent="0.3">
      <c r="B107616">
        <v>107608</v>
      </c>
      <c r="C107616" t="s">
        <v>5431</v>
      </c>
      <c r="D107616" t="s">
        <v>32759</v>
      </c>
      <c r="E107616" t="s">
        <v>19046</v>
      </c>
      <c r="F107616" s="4">
        <v>39951</v>
      </c>
      <c r="I107616" s="1">
        <v>26680</v>
      </c>
      <c r="J107616" s="1">
        <v>29220.85</v>
      </c>
      <c r="K107616" t="s">
        <v>32686</v>
      </c>
    </row>
    <row r="107617" spans="2:11" hidden="1" x14ac:dyDescent="0.3">
      <c r="B107617">
        <v>107609</v>
      </c>
      <c r="C107617" t="s">
        <v>5432</v>
      </c>
      <c r="D107617" t="s">
        <v>761</v>
      </c>
      <c r="E107617" t="s">
        <v>19107</v>
      </c>
      <c r="F107617" s="4">
        <v>35779</v>
      </c>
      <c r="I107617" s="1">
        <v>38873</v>
      </c>
      <c r="J107617" s="1">
        <v>58745.24</v>
      </c>
      <c r="K107617" t="s">
        <v>32686</v>
      </c>
    </row>
    <row r="107618" spans="2:11" hidden="1" x14ac:dyDescent="0.3">
      <c r="B107618">
        <v>107610</v>
      </c>
      <c r="C107618" t="s">
        <v>5433</v>
      </c>
      <c r="D107618" t="s">
        <v>1783</v>
      </c>
      <c r="E107618" t="s">
        <v>19083</v>
      </c>
      <c r="F107618" s="4">
        <v>29851</v>
      </c>
      <c r="I107618" s="1">
        <v>58730</v>
      </c>
      <c r="J107618" s="1">
        <v>65909.03</v>
      </c>
      <c r="K107618" t="s">
        <v>32686</v>
      </c>
    </row>
    <row r="107619" spans="2:11" hidden="1" x14ac:dyDescent="0.3">
      <c r="B107619">
        <v>107611</v>
      </c>
      <c r="C107619" t="s">
        <v>5435</v>
      </c>
      <c r="D107619" t="s">
        <v>1582</v>
      </c>
      <c r="E107619" t="s">
        <v>20189</v>
      </c>
      <c r="F107619" s="4">
        <v>34351</v>
      </c>
      <c r="I107619" s="1">
        <v>38043</v>
      </c>
      <c r="J107619" s="1">
        <v>35914.18</v>
      </c>
      <c r="K107619" t="s">
        <v>32686</v>
      </c>
    </row>
    <row r="107620" spans="2:11" hidden="1" x14ac:dyDescent="0.3">
      <c r="B107620">
        <v>107612</v>
      </c>
      <c r="C107620" t="s">
        <v>34250</v>
      </c>
      <c r="D107620" t="s">
        <v>98</v>
      </c>
      <c r="E107620" t="s">
        <v>19066</v>
      </c>
      <c r="F107620" s="4">
        <v>42787</v>
      </c>
      <c r="I107620" s="1">
        <v>22318</v>
      </c>
      <c r="J107620" s="1">
        <v>8487.2999999999993</v>
      </c>
      <c r="K107620" t="s">
        <v>32686</v>
      </c>
    </row>
    <row r="107621" spans="2:11" hidden="1" x14ac:dyDescent="0.3">
      <c r="B107621">
        <v>107613</v>
      </c>
      <c r="C107621" t="s">
        <v>5436</v>
      </c>
      <c r="D107621" t="s">
        <v>31420</v>
      </c>
      <c r="E107621" t="s">
        <v>19037</v>
      </c>
      <c r="F107621" s="4">
        <v>37770</v>
      </c>
      <c r="I107621" s="1">
        <v>35949</v>
      </c>
      <c r="J107621" s="1">
        <v>40741.08</v>
      </c>
      <c r="K107621" t="s">
        <v>32686</v>
      </c>
    </row>
    <row r="107622" spans="2:11" hidden="1" x14ac:dyDescent="0.3">
      <c r="B107622">
        <v>107614</v>
      </c>
      <c r="C107622" t="s">
        <v>5437</v>
      </c>
      <c r="D107622" t="s">
        <v>31420</v>
      </c>
      <c r="E107622" t="s">
        <v>20017</v>
      </c>
      <c r="F107622" s="4">
        <v>37417</v>
      </c>
      <c r="I107622" s="1">
        <v>36996</v>
      </c>
      <c r="J107622" s="1">
        <v>35642.6</v>
      </c>
      <c r="K107622" t="s">
        <v>32686</v>
      </c>
    </row>
    <row r="107623" spans="2:11" hidden="1" x14ac:dyDescent="0.3">
      <c r="B107623">
        <v>107615</v>
      </c>
      <c r="C107623" t="s">
        <v>5438</v>
      </c>
      <c r="D107623" t="s">
        <v>36</v>
      </c>
      <c r="E107623" t="s">
        <v>32693</v>
      </c>
      <c r="F107623" s="4">
        <v>31097</v>
      </c>
      <c r="I107623" s="1">
        <v>51843</v>
      </c>
      <c r="J107623" s="1">
        <v>52542.080000000002</v>
      </c>
      <c r="K107623" t="s">
        <v>32686</v>
      </c>
    </row>
    <row r="107624" spans="2:11" hidden="1" x14ac:dyDescent="0.3">
      <c r="B107624">
        <v>107616</v>
      </c>
      <c r="C107624" t="s">
        <v>31208</v>
      </c>
      <c r="D107624" t="s">
        <v>13</v>
      </c>
      <c r="E107624" t="s">
        <v>19964</v>
      </c>
      <c r="F107624" s="4">
        <v>40225</v>
      </c>
      <c r="I107624" s="1">
        <v>84900</v>
      </c>
      <c r="J107624" s="1">
        <v>83169.210000000006</v>
      </c>
      <c r="K107624" t="s">
        <v>32686</v>
      </c>
    </row>
    <row r="107625" spans="2:11" hidden="1" x14ac:dyDescent="0.3">
      <c r="B107625">
        <v>107617</v>
      </c>
      <c r="C107625" t="s">
        <v>5439</v>
      </c>
      <c r="D107625" t="s">
        <v>216</v>
      </c>
      <c r="E107625" t="s">
        <v>19169</v>
      </c>
      <c r="F107625" s="4">
        <v>35023</v>
      </c>
      <c r="I107625" s="1">
        <v>49139</v>
      </c>
      <c r="J107625" s="1">
        <v>46589.22</v>
      </c>
      <c r="K107625" t="s">
        <v>32686</v>
      </c>
    </row>
    <row r="107626" spans="2:11" hidden="1" x14ac:dyDescent="0.3">
      <c r="B107626">
        <v>107618</v>
      </c>
      <c r="C107626" t="s">
        <v>5440</v>
      </c>
      <c r="D107626" t="s">
        <v>4840</v>
      </c>
      <c r="E107626" t="s">
        <v>19590</v>
      </c>
      <c r="F107626" s="4">
        <v>28822</v>
      </c>
      <c r="I107626" s="1">
        <v>53219</v>
      </c>
      <c r="J107626" s="1">
        <v>45593.38</v>
      </c>
      <c r="K107626" t="s">
        <v>32686</v>
      </c>
    </row>
    <row r="107627" spans="2:11" hidden="1" x14ac:dyDescent="0.3">
      <c r="B107627">
        <v>107619</v>
      </c>
      <c r="C107627" t="s">
        <v>32486</v>
      </c>
      <c r="D107627" t="s">
        <v>240</v>
      </c>
      <c r="E107627" t="s">
        <v>19086</v>
      </c>
      <c r="F107627" s="4">
        <v>42247</v>
      </c>
      <c r="I107627" s="1">
        <v>23920</v>
      </c>
      <c r="J107627" s="1">
        <v>10926.8</v>
      </c>
      <c r="K107627" t="s">
        <v>32686</v>
      </c>
    </row>
    <row r="107628" spans="2:11" hidden="1" x14ac:dyDescent="0.3">
      <c r="B107628">
        <v>107620</v>
      </c>
      <c r="C107628" t="s">
        <v>5441</v>
      </c>
      <c r="D107628" t="s">
        <v>79</v>
      </c>
      <c r="E107628" t="s">
        <v>20015</v>
      </c>
      <c r="F107628" s="4">
        <v>40500</v>
      </c>
      <c r="I107628" s="1">
        <v>19240</v>
      </c>
      <c r="J107628" s="1">
        <v>6801.59</v>
      </c>
      <c r="K107628" t="s">
        <v>32686</v>
      </c>
    </row>
    <row r="107629" spans="2:11" hidden="1" x14ac:dyDescent="0.3">
      <c r="B107629">
        <v>107621</v>
      </c>
      <c r="C107629" t="s">
        <v>5442</v>
      </c>
      <c r="D107629" t="s">
        <v>32697</v>
      </c>
      <c r="E107629" t="s">
        <v>20028</v>
      </c>
      <c r="F107629" s="4">
        <v>39631</v>
      </c>
      <c r="I107629" s="1">
        <v>70735</v>
      </c>
      <c r="J107629" s="1">
        <v>156854.26</v>
      </c>
      <c r="K107629" t="s">
        <v>32686</v>
      </c>
    </row>
    <row r="107630" spans="2:11" hidden="1" x14ac:dyDescent="0.3">
      <c r="B107630">
        <v>107622</v>
      </c>
      <c r="C107630" t="s">
        <v>5442</v>
      </c>
      <c r="D107630" t="s">
        <v>32714</v>
      </c>
      <c r="E107630" t="s">
        <v>19398</v>
      </c>
      <c r="F107630" s="4">
        <v>28604</v>
      </c>
      <c r="I107630" s="1">
        <v>36192</v>
      </c>
      <c r="J107630" s="1">
        <v>37844.230000000003</v>
      </c>
      <c r="K107630" t="s">
        <v>32686</v>
      </c>
    </row>
    <row r="107631" spans="2:11" hidden="1" x14ac:dyDescent="0.3">
      <c r="B107631">
        <v>107623</v>
      </c>
      <c r="C107631" t="s">
        <v>32487</v>
      </c>
      <c r="D107631" t="s">
        <v>112</v>
      </c>
      <c r="E107631" t="s">
        <v>31426</v>
      </c>
      <c r="F107631" s="4">
        <v>42390</v>
      </c>
      <c r="I107631" s="1">
        <v>42350</v>
      </c>
      <c r="J107631" s="1">
        <v>47495.59</v>
      </c>
      <c r="K107631" t="s">
        <v>32686</v>
      </c>
    </row>
    <row r="107632" spans="2:11" hidden="1" x14ac:dyDescent="0.3">
      <c r="B107632">
        <v>107624</v>
      </c>
      <c r="C107632" t="s">
        <v>5443</v>
      </c>
      <c r="D107632" t="s">
        <v>1315</v>
      </c>
      <c r="E107632" t="s">
        <v>19174</v>
      </c>
      <c r="F107632" s="4">
        <v>37301</v>
      </c>
      <c r="I107632" s="1">
        <v>39609</v>
      </c>
      <c r="J107632" s="1">
        <v>36082.21</v>
      </c>
      <c r="K107632" t="s">
        <v>32686</v>
      </c>
    </row>
    <row r="107633" spans="2:11" hidden="1" x14ac:dyDescent="0.3">
      <c r="B107633">
        <v>107625</v>
      </c>
      <c r="C107633" t="s">
        <v>5444</v>
      </c>
      <c r="D107633" t="s">
        <v>109</v>
      </c>
      <c r="E107633" t="s">
        <v>110</v>
      </c>
      <c r="F107633" s="4">
        <v>38120</v>
      </c>
      <c r="I107633" s="1">
        <v>38488</v>
      </c>
      <c r="J107633" s="1">
        <v>39881.550000000003</v>
      </c>
      <c r="K107633" t="s">
        <v>32686</v>
      </c>
    </row>
    <row r="107634" spans="2:11" hidden="1" x14ac:dyDescent="0.3">
      <c r="B107634">
        <v>107626</v>
      </c>
      <c r="C107634" t="s">
        <v>5445</v>
      </c>
      <c r="D107634" t="s">
        <v>747</v>
      </c>
      <c r="E107634" t="s">
        <v>20847</v>
      </c>
      <c r="F107634" s="4">
        <v>36167</v>
      </c>
      <c r="I107634" s="1">
        <v>92831</v>
      </c>
      <c r="J107634" s="1">
        <v>158809.17000000001</v>
      </c>
      <c r="K107634" t="s">
        <v>32686</v>
      </c>
    </row>
    <row r="107635" spans="2:11" hidden="1" x14ac:dyDescent="0.3">
      <c r="B107635">
        <v>107627</v>
      </c>
      <c r="C107635" t="s">
        <v>5446</v>
      </c>
      <c r="D107635" t="s">
        <v>32785</v>
      </c>
      <c r="E107635" t="s">
        <v>19151</v>
      </c>
      <c r="F107635" s="4">
        <v>39982</v>
      </c>
      <c r="I107635" s="1">
        <v>42182</v>
      </c>
      <c r="J107635" s="1">
        <v>43156.53</v>
      </c>
      <c r="K107635" t="s">
        <v>32686</v>
      </c>
    </row>
    <row r="107636" spans="2:11" hidden="1" x14ac:dyDescent="0.3">
      <c r="B107636">
        <v>107628</v>
      </c>
      <c r="C107636" t="s">
        <v>5447</v>
      </c>
      <c r="D107636" t="s">
        <v>32689</v>
      </c>
      <c r="E107636" t="s">
        <v>19158</v>
      </c>
      <c r="F107636" s="4">
        <v>34891</v>
      </c>
      <c r="I107636" s="1">
        <v>94848</v>
      </c>
      <c r="J107636" s="1">
        <v>142692.63</v>
      </c>
      <c r="K107636" t="s">
        <v>32686</v>
      </c>
    </row>
    <row r="107637" spans="2:11" hidden="1" x14ac:dyDescent="0.3">
      <c r="B107637">
        <v>107629</v>
      </c>
      <c r="C107637" t="s">
        <v>5449</v>
      </c>
      <c r="D107637" t="s">
        <v>951</v>
      </c>
      <c r="E107637" t="s">
        <v>19075</v>
      </c>
      <c r="F107637" s="4">
        <v>35579</v>
      </c>
      <c r="I107637" s="1">
        <v>71643</v>
      </c>
      <c r="J107637" s="1">
        <v>77760.13</v>
      </c>
      <c r="K107637" t="s">
        <v>32686</v>
      </c>
    </row>
    <row r="107638" spans="2:11" hidden="1" x14ac:dyDescent="0.3">
      <c r="B107638">
        <v>107630</v>
      </c>
      <c r="C107638" t="s">
        <v>5450</v>
      </c>
      <c r="D107638" t="s">
        <v>28</v>
      </c>
      <c r="E107638" t="s">
        <v>19203</v>
      </c>
      <c r="F107638" s="4">
        <v>26917</v>
      </c>
      <c r="I107638" s="1">
        <v>37884</v>
      </c>
      <c r="J107638" s="1">
        <v>36141.06</v>
      </c>
      <c r="K107638" t="s">
        <v>32686</v>
      </c>
    </row>
    <row r="107639" spans="2:11" hidden="1" x14ac:dyDescent="0.3">
      <c r="B107639">
        <v>107631</v>
      </c>
      <c r="C107639" t="s">
        <v>32489</v>
      </c>
      <c r="D107639" t="s">
        <v>98</v>
      </c>
      <c r="E107639" t="s">
        <v>19939</v>
      </c>
      <c r="F107639" s="4">
        <v>42287</v>
      </c>
      <c r="I107639" s="1">
        <v>29120</v>
      </c>
      <c r="J107639" s="1">
        <v>20466.669999999998</v>
      </c>
      <c r="K107639" t="s">
        <v>32686</v>
      </c>
    </row>
    <row r="107640" spans="2:11" hidden="1" x14ac:dyDescent="0.3">
      <c r="B107640">
        <v>107632</v>
      </c>
      <c r="C107640" t="s">
        <v>29238</v>
      </c>
      <c r="D107640" t="s">
        <v>240</v>
      </c>
      <c r="E107640" t="s">
        <v>19086</v>
      </c>
      <c r="F107640" s="4">
        <v>41757</v>
      </c>
      <c r="I107640" s="1">
        <v>23920</v>
      </c>
      <c r="J107640" s="1">
        <v>9071.83</v>
      </c>
      <c r="K107640" t="s">
        <v>32686</v>
      </c>
    </row>
    <row r="107641" spans="2:11" hidden="1" x14ac:dyDescent="0.3">
      <c r="B107641">
        <v>107633</v>
      </c>
      <c r="C107641" t="s">
        <v>5452</v>
      </c>
      <c r="D107641" t="s">
        <v>30019</v>
      </c>
      <c r="E107641" t="s">
        <v>19280</v>
      </c>
      <c r="F107641" s="4">
        <v>38967</v>
      </c>
      <c r="I107641" s="1">
        <v>63400</v>
      </c>
      <c r="J107641" s="1">
        <v>52756.86</v>
      </c>
      <c r="K107641" t="s">
        <v>32686</v>
      </c>
    </row>
    <row r="107642" spans="2:11" hidden="1" x14ac:dyDescent="0.3">
      <c r="B107642">
        <v>107634</v>
      </c>
      <c r="C107642" t="s">
        <v>5453</v>
      </c>
      <c r="D107642" t="s">
        <v>32711</v>
      </c>
      <c r="E107642" t="s">
        <v>19031</v>
      </c>
      <c r="F107642" s="4">
        <v>34780</v>
      </c>
      <c r="I107642" s="1">
        <v>80102</v>
      </c>
      <c r="J107642" s="1">
        <v>105672.24</v>
      </c>
      <c r="K107642" t="s">
        <v>32686</v>
      </c>
    </row>
    <row r="107643" spans="2:11" hidden="1" x14ac:dyDescent="0.3">
      <c r="B107643">
        <v>107635</v>
      </c>
      <c r="C107643" t="s">
        <v>5455</v>
      </c>
      <c r="D107643" t="s">
        <v>5456</v>
      </c>
      <c r="E107643" t="s">
        <v>20090</v>
      </c>
      <c r="F107643" s="4">
        <v>32195</v>
      </c>
      <c r="I107643" s="1">
        <v>54826</v>
      </c>
      <c r="J107643" s="1">
        <v>57942.31</v>
      </c>
      <c r="K107643" t="s">
        <v>32686</v>
      </c>
    </row>
    <row r="107644" spans="2:11" hidden="1" x14ac:dyDescent="0.3">
      <c r="B107644">
        <v>107636</v>
      </c>
      <c r="C107644" t="s">
        <v>5457</v>
      </c>
      <c r="D107644" t="s">
        <v>618</v>
      </c>
      <c r="E107644" t="s">
        <v>19614</v>
      </c>
      <c r="F107644" s="4">
        <v>36003</v>
      </c>
      <c r="I107644" s="1">
        <v>39609</v>
      </c>
      <c r="J107644" s="1">
        <v>38027.1</v>
      </c>
      <c r="K107644" t="s">
        <v>32686</v>
      </c>
    </row>
    <row r="107645" spans="2:11" hidden="1" x14ac:dyDescent="0.3">
      <c r="B107645">
        <v>107637</v>
      </c>
      <c r="C107645" t="s">
        <v>5458</v>
      </c>
      <c r="D107645" t="s">
        <v>32697</v>
      </c>
      <c r="E107645" t="s">
        <v>19276</v>
      </c>
      <c r="F107645" s="4">
        <v>40626</v>
      </c>
      <c r="I107645" s="1">
        <v>66784</v>
      </c>
      <c r="J107645" s="1">
        <v>79110.100000000006</v>
      </c>
      <c r="K107645" t="s">
        <v>32686</v>
      </c>
    </row>
    <row r="107646" spans="2:11" hidden="1" x14ac:dyDescent="0.3">
      <c r="B107646">
        <v>107638</v>
      </c>
      <c r="C107646" t="s">
        <v>5459</v>
      </c>
      <c r="D107646" t="s">
        <v>71</v>
      </c>
      <c r="E107646" t="s">
        <v>19045</v>
      </c>
      <c r="F107646" s="4">
        <v>40526</v>
      </c>
      <c r="I107646" s="1">
        <v>10548</v>
      </c>
      <c r="J107646" s="1">
        <v>10125.61</v>
      </c>
      <c r="K107646" t="s">
        <v>32686</v>
      </c>
    </row>
    <row r="107647" spans="2:11" hidden="1" x14ac:dyDescent="0.3">
      <c r="B107647">
        <v>107639</v>
      </c>
      <c r="C107647" t="s">
        <v>32490</v>
      </c>
      <c r="D107647" t="s">
        <v>32759</v>
      </c>
      <c r="E107647" t="s">
        <v>20731</v>
      </c>
      <c r="F107647" s="4">
        <v>42241</v>
      </c>
      <c r="I107647" s="1">
        <v>25464</v>
      </c>
      <c r="J107647" s="1">
        <v>27621.49</v>
      </c>
      <c r="K107647" t="s">
        <v>32686</v>
      </c>
    </row>
    <row r="107648" spans="2:11" hidden="1" x14ac:dyDescent="0.3">
      <c r="B107648">
        <v>107640</v>
      </c>
      <c r="C107648" t="s">
        <v>5460</v>
      </c>
      <c r="D107648" t="s">
        <v>32696</v>
      </c>
      <c r="E107648" t="s">
        <v>19546</v>
      </c>
      <c r="F107648" s="4">
        <v>38593</v>
      </c>
      <c r="I107648" s="1">
        <v>31345</v>
      </c>
      <c r="J107648" s="1">
        <v>33417.79</v>
      </c>
      <c r="K107648" t="s">
        <v>32686</v>
      </c>
    </row>
    <row r="107649" spans="2:11" hidden="1" x14ac:dyDescent="0.3">
      <c r="B107649">
        <v>107641</v>
      </c>
      <c r="C107649" t="s">
        <v>5462</v>
      </c>
      <c r="D107649" t="s">
        <v>416</v>
      </c>
      <c r="E107649" t="s">
        <v>19256</v>
      </c>
      <c r="F107649" s="4">
        <v>37697</v>
      </c>
      <c r="I107649" s="1">
        <v>42852</v>
      </c>
      <c r="J107649" s="1">
        <v>63738.07</v>
      </c>
      <c r="K107649" t="s">
        <v>32686</v>
      </c>
    </row>
    <row r="107650" spans="2:11" hidden="1" x14ac:dyDescent="0.3">
      <c r="B107650">
        <v>107642</v>
      </c>
      <c r="C107650" t="s">
        <v>5463</v>
      </c>
      <c r="D107650" t="s">
        <v>32981</v>
      </c>
      <c r="E107650" t="s">
        <v>110</v>
      </c>
      <c r="F107650" s="4">
        <v>40183</v>
      </c>
      <c r="I107650" s="1">
        <v>31173</v>
      </c>
      <c r="J107650" s="1">
        <v>31615.05</v>
      </c>
      <c r="K107650" t="s">
        <v>32686</v>
      </c>
    </row>
    <row r="107651" spans="2:11" hidden="1" x14ac:dyDescent="0.3">
      <c r="B107651">
        <v>107643</v>
      </c>
      <c r="C107651" t="s">
        <v>5469</v>
      </c>
      <c r="D107651" t="s">
        <v>453</v>
      </c>
      <c r="E107651" t="s">
        <v>19752</v>
      </c>
      <c r="F107651" s="4">
        <v>29857</v>
      </c>
      <c r="I107651" s="1">
        <v>56295</v>
      </c>
      <c r="J107651" s="1">
        <v>55912.19</v>
      </c>
      <c r="K107651" t="s">
        <v>32686</v>
      </c>
    </row>
    <row r="107652" spans="2:11" hidden="1" x14ac:dyDescent="0.3">
      <c r="B107652">
        <v>107644</v>
      </c>
      <c r="C107652" t="s">
        <v>5470</v>
      </c>
      <c r="D107652" t="s">
        <v>32696</v>
      </c>
      <c r="E107652" t="s">
        <v>19151</v>
      </c>
      <c r="F107652" s="4">
        <v>39678</v>
      </c>
      <c r="I107652" s="1">
        <v>30430</v>
      </c>
      <c r="J107652" s="1">
        <v>50014.85</v>
      </c>
      <c r="K107652" t="s">
        <v>32686</v>
      </c>
    </row>
    <row r="107653" spans="2:11" hidden="1" x14ac:dyDescent="0.3">
      <c r="B107653">
        <v>107645</v>
      </c>
      <c r="C107653" t="s">
        <v>5473</v>
      </c>
      <c r="D107653" t="s">
        <v>61</v>
      </c>
      <c r="E107653" t="s">
        <v>20112</v>
      </c>
      <c r="F107653" s="4">
        <v>41799</v>
      </c>
      <c r="I107653" s="1">
        <v>48158</v>
      </c>
      <c r="J107653" s="1">
        <v>42135.02</v>
      </c>
      <c r="K107653" t="s">
        <v>32686</v>
      </c>
    </row>
    <row r="107654" spans="2:11" hidden="1" x14ac:dyDescent="0.3">
      <c r="B107654">
        <v>107646</v>
      </c>
      <c r="C107654" t="s">
        <v>5473</v>
      </c>
      <c r="D107654" t="s">
        <v>25764</v>
      </c>
      <c r="E107654" t="s">
        <v>19916</v>
      </c>
      <c r="F107654" s="4">
        <v>31978</v>
      </c>
      <c r="I107654" s="1">
        <v>80801</v>
      </c>
      <c r="J107654" s="1">
        <v>93352.5</v>
      </c>
      <c r="K107654" t="s">
        <v>32686</v>
      </c>
    </row>
    <row r="107655" spans="2:11" hidden="1" x14ac:dyDescent="0.3">
      <c r="B107655">
        <v>107647</v>
      </c>
      <c r="C107655" t="s">
        <v>32491</v>
      </c>
      <c r="D107655" t="s">
        <v>1146</v>
      </c>
      <c r="E107655" t="s">
        <v>20436</v>
      </c>
      <c r="F107655" s="4">
        <v>42310</v>
      </c>
      <c r="I107655" s="1">
        <v>31017</v>
      </c>
      <c r="J107655" s="1">
        <v>33398.239999999998</v>
      </c>
      <c r="K107655" t="s">
        <v>32686</v>
      </c>
    </row>
    <row r="107656" spans="2:11" hidden="1" x14ac:dyDescent="0.3">
      <c r="B107656">
        <v>107648</v>
      </c>
      <c r="C107656" t="s">
        <v>5475</v>
      </c>
      <c r="D107656" t="s">
        <v>32768</v>
      </c>
      <c r="E107656" t="s">
        <v>19522</v>
      </c>
      <c r="F107656" s="4">
        <v>33910</v>
      </c>
      <c r="I107656" s="1">
        <v>40081</v>
      </c>
      <c r="J107656" s="1">
        <v>45852.2</v>
      </c>
      <c r="K107656" t="s">
        <v>32686</v>
      </c>
    </row>
    <row r="107657" spans="2:11" hidden="1" x14ac:dyDescent="0.3">
      <c r="B107657">
        <v>107649</v>
      </c>
      <c r="C107657" t="s">
        <v>5479</v>
      </c>
      <c r="D107657" t="s">
        <v>32696</v>
      </c>
      <c r="E107657" t="s">
        <v>19472</v>
      </c>
      <c r="F107657" s="4">
        <v>39474</v>
      </c>
      <c r="I107657" s="1">
        <v>30430</v>
      </c>
      <c r="J107657" s="1">
        <v>36187.51</v>
      </c>
      <c r="K107657" t="s">
        <v>32686</v>
      </c>
    </row>
    <row r="107658" spans="2:11" hidden="1" x14ac:dyDescent="0.3">
      <c r="B107658">
        <v>107650</v>
      </c>
      <c r="C107658" t="s">
        <v>5479</v>
      </c>
      <c r="D107658" t="s">
        <v>32714</v>
      </c>
      <c r="E107658" t="s">
        <v>19398</v>
      </c>
      <c r="F107658" s="4">
        <v>36731</v>
      </c>
      <c r="I107658" s="1">
        <v>33384</v>
      </c>
      <c r="J107658" s="1">
        <v>34833.26</v>
      </c>
      <c r="K107658" t="s">
        <v>32686</v>
      </c>
    </row>
    <row r="107659" spans="2:11" hidden="1" x14ac:dyDescent="0.3">
      <c r="B107659">
        <v>107651</v>
      </c>
      <c r="C107659" t="s">
        <v>5480</v>
      </c>
      <c r="D107659" t="s">
        <v>373</v>
      </c>
      <c r="E107659" t="s">
        <v>20033</v>
      </c>
      <c r="F107659" s="4">
        <v>32153</v>
      </c>
      <c r="I107659" s="1">
        <v>57198</v>
      </c>
      <c r="J107659" s="1">
        <v>62061.97</v>
      </c>
      <c r="K107659" t="s">
        <v>32686</v>
      </c>
    </row>
    <row r="107660" spans="2:11" hidden="1" x14ac:dyDescent="0.3">
      <c r="B107660">
        <v>107652</v>
      </c>
      <c r="C107660" t="s">
        <v>5480</v>
      </c>
      <c r="D107660" t="s">
        <v>1557</v>
      </c>
      <c r="E107660" t="s">
        <v>19665</v>
      </c>
      <c r="F107660" s="4">
        <v>36942</v>
      </c>
      <c r="I107660" s="1">
        <v>51888</v>
      </c>
      <c r="J107660" s="1">
        <v>87898.74</v>
      </c>
      <c r="K107660" t="s">
        <v>32686</v>
      </c>
    </row>
    <row r="107661" spans="2:11" hidden="1" x14ac:dyDescent="0.3">
      <c r="B107661">
        <v>107653</v>
      </c>
      <c r="C107661" t="s">
        <v>29242</v>
      </c>
      <c r="D107661" t="s">
        <v>32748</v>
      </c>
      <c r="E107661" t="s">
        <v>20813</v>
      </c>
      <c r="F107661" s="4">
        <v>41562</v>
      </c>
      <c r="I107661" s="1">
        <v>41196</v>
      </c>
      <c r="J107661" s="1">
        <v>46421.88</v>
      </c>
      <c r="K107661" t="s">
        <v>32686</v>
      </c>
    </row>
    <row r="107662" spans="2:11" hidden="1" x14ac:dyDescent="0.3">
      <c r="B107662">
        <v>107654</v>
      </c>
      <c r="C107662" t="s">
        <v>18405</v>
      </c>
      <c r="D107662" t="s">
        <v>4865</v>
      </c>
      <c r="E107662" t="s">
        <v>19071</v>
      </c>
      <c r="F107662" s="4">
        <v>39524</v>
      </c>
      <c r="I107662" s="1">
        <v>34902</v>
      </c>
      <c r="J107662" s="1">
        <v>27715.33</v>
      </c>
      <c r="K107662" t="s">
        <v>32686</v>
      </c>
    </row>
    <row r="107663" spans="2:11" hidden="1" x14ac:dyDescent="0.3">
      <c r="B107663">
        <v>107655</v>
      </c>
      <c r="C107663" t="s">
        <v>18406</v>
      </c>
      <c r="D107663" t="s">
        <v>2909</v>
      </c>
      <c r="E107663" t="s">
        <v>19042</v>
      </c>
      <c r="F107663" s="4">
        <v>38911</v>
      </c>
      <c r="I107663" s="1">
        <v>50238</v>
      </c>
      <c r="J107663" s="1">
        <v>51435.6</v>
      </c>
      <c r="K107663" t="s">
        <v>32686</v>
      </c>
    </row>
    <row r="107664" spans="2:11" hidden="1" x14ac:dyDescent="0.3">
      <c r="B107664">
        <v>107656</v>
      </c>
      <c r="C107664" t="s">
        <v>5486</v>
      </c>
      <c r="D107664" t="s">
        <v>32806</v>
      </c>
      <c r="E107664" t="s">
        <v>19577</v>
      </c>
      <c r="F107664" s="4">
        <v>39118</v>
      </c>
      <c r="I107664" s="1">
        <v>43447</v>
      </c>
      <c r="J107664" s="1">
        <v>49847.35</v>
      </c>
      <c r="K107664" t="s">
        <v>32686</v>
      </c>
    </row>
    <row r="107665" spans="2:11" hidden="1" x14ac:dyDescent="0.3">
      <c r="B107665">
        <v>107657</v>
      </c>
      <c r="C107665" t="s">
        <v>5487</v>
      </c>
      <c r="D107665" t="s">
        <v>499</v>
      </c>
      <c r="E107665" t="s">
        <v>19668</v>
      </c>
      <c r="F107665" s="4">
        <v>35681</v>
      </c>
      <c r="I107665" s="1">
        <v>44808</v>
      </c>
      <c r="J107665" s="1">
        <v>44124.88</v>
      </c>
      <c r="K107665" t="s">
        <v>32686</v>
      </c>
    </row>
    <row r="107666" spans="2:11" hidden="1" x14ac:dyDescent="0.3">
      <c r="B107666">
        <v>107658</v>
      </c>
      <c r="C107666" t="s">
        <v>18407</v>
      </c>
      <c r="D107666" t="s">
        <v>32758</v>
      </c>
      <c r="E107666" t="s">
        <v>19864</v>
      </c>
      <c r="F107666" s="4">
        <v>40883</v>
      </c>
      <c r="I107666" s="1">
        <v>34299</v>
      </c>
      <c r="J107666" s="1">
        <v>39432.93</v>
      </c>
      <c r="K107666" t="s">
        <v>32686</v>
      </c>
    </row>
    <row r="107667" spans="2:11" hidden="1" x14ac:dyDescent="0.3">
      <c r="B107667">
        <v>107659</v>
      </c>
      <c r="C107667" t="s">
        <v>34251</v>
      </c>
      <c r="D107667" t="s">
        <v>30072</v>
      </c>
      <c r="E107667" t="s">
        <v>20106</v>
      </c>
      <c r="F107667" s="4">
        <v>42933</v>
      </c>
      <c r="I107667" s="1">
        <v>107100</v>
      </c>
      <c r="K107667" t="s">
        <v>32686</v>
      </c>
    </row>
    <row r="107668" spans="2:11" hidden="1" x14ac:dyDescent="0.3">
      <c r="B107668">
        <v>107660</v>
      </c>
      <c r="C107668" t="s">
        <v>31209</v>
      </c>
      <c r="D107668" t="s">
        <v>25632</v>
      </c>
      <c r="E107668" t="s">
        <v>20281</v>
      </c>
      <c r="F107668" s="4">
        <v>41927</v>
      </c>
      <c r="I107668" s="1">
        <v>47950</v>
      </c>
      <c r="J107668" s="1">
        <v>62756.08</v>
      </c>
      <c r="K107668" t="s">
        <v>32686</v>
      </c>
    </row>
    <row r="107669" spans="2:11" hidden="1" x14ac:dyDescent="0.3">
      <c r="B107669">
        <v>107661</v>
      </c>
      <c r="C107669" t="s">
        <v>5489</v>
      </c>
      <c r="D107669" t="s">
        <v>595</v>
      </c>
      <c r="E107669" t="s">
        <v>30130</v>
      </c>
      <c r="F107669" s="4">
        <v>40435</v>
      </c>
      <c r="I107669" s="1">
        <v>19760</v>
      </c>
      <c r="J107669" s="1">
        <v>14673.7</v>
      </c>
      <c r="K107669" t="s">
        <v>32686</v>
      </c>
    </row>
    <row r="107670" spans="2:11" hidden="1" x14ac:dyDescent="0.3">
      <c r="B107670">
        <v>107662</v>
      </c>
      <c r="C107670" t="s">
        <v>34252</v>
      </c>
      <c r="D107670" t="s">
        <v>993</v>
      </c>
      <c r="E107670" t="s">
        <v>19808</v>
      </c>
      <c r="F107670" s="4">
        <v>41995</v>
      </c>
      <c r="I107670" s="1">
        <v>45755</v>
      </c>
      <c r="J107670" s="1">
        <v>35622.639999999999</v>
      </c>
      <c r="K107670" t="s">
        <v>32686</v>
      </c>
    </row>
    <row r="107671" spans="2:11" hidden="1" x14ac:dyDescent="0.3">
      <c r="B107671">
        <v>107663</v>
      </c>
      <c r="C107671" t="s">
        <v>24693</v>
      </c>
      <c r="D107671" t="s">
        <v>139</v>
      </c>
      <c r="E107671" t="s">
        <v>19103</v>
      </c>
      <c r="F107671" s="4">
        <v>41134</v>
      </c>
      <c r="I107671" s="1">
        <v>20800</v>
      </c>
      <c r="K107671" t="s">
        <v>32686</v>
      </c>
    </row>
    <row r="107672" spans="2:11" hidden="1" x14ac:dyDescent="0.3">
      <c r="B107672">
        <v>107664</v>
      </c>
      <c r="C107672" t="s">
        <v>31210</v>
      </c>
      <c r="D107672" t="s">
        <v>164</v>
      </c>
      <c r="E107672" t="s">
        <v>19644</v>
      </c>
      <c r="F107672" s="4">
        <v>42052</v>
      </c>
      <c r="I107672" s="1">
        <v>50238</v>
      </c>
      <c r="J107672" s="1">
        <v>38160.89</v>
      </c>
      <c r="K107672" t="s">
        <v>32686</v>
      </c>
    </row>
    <row r="107673" spans="2:11" hidden="1" x14ac:dyDescent="0.3">
      <c r="B107673">
        <v>107665</v>
      </c>
      <c r="C107673" t="s">
        <v>5493</v>
      </c>
      <c r="D107673" t="s">
        <v>95</v>
      </c>
      <c r="E107673" t="s">
        <v>19075</v>
      </c>
      <c r="F107673" s="4">
        <v>33049</v>
      </c>
      <c r="I107673" s="1">
        <v>51051</v>
      </c>
      <c r="J107673" s="1">
        <v>51170.09</v>
      </c>
      <c r="K107673" t="s">
        <v>32686</v>
      </c>
    </row>
    <row r="107674" spans="2:11" hidden="1" x14ac:dyDescent="0.3">
      <c r="B107674">
        <v>107666</v>
      </c>
      <c r="C107674" t="s">
        <v>5494</v>
      </c>
      <c r="D107674" t="s">
        <v>32711</v>
      </c>
      <c r="E107674" t="s">
        <v>19225</v>
      </c>
      <c r="F107674" s="4">
        <v>36978</v>
      </c>
      <c r="I107674" s="1">
        <v>75226</v>
      </c>
      <c r="J107674" s="1">
        <v>92086.75</v>
      </c>
      <c r="K107674" t="s">
        <v>32686</v>
      </c>
    </row>
    <row r="107675" spans="2:11" hidden="1" x14ac:dyDescent="0.3">
      <c r="B107675">
        <v>107667</v>
      </c>
      <c r="C107675" t="s">
        <v>5495</v>
      </c>
      <c r="D107675" t="s">
        <v>32689</v>
      </c>
      <c r="E107675" t="s">
        <v>19133</v>
      </c>
      <c r="F107675" s="4">
        <v>38195</v>
      </c>
      <c r="I107675" s="1">
        <v>85406</v>
      </c>
      <c r="J107675" s="1">
        <v>89866.22</v>
      </c>
      <c r="K107675" t="s">
        <v>32686</v>
      </c>
    </row>
    <row r="107676" spans="2:11" hidden="1" x14ac:dyDescent="0.3">
      <c r="B107676">
        <v>107668</v>
      </c>
      <c r="C107676" t="s">
        <v>5496</v>
      </c>
      <c r="D107676" t="s">
        <v>1783</v>
      </c>
      <c r="E107676" t="s">
        <v>19083</v>
      </c>
      <c r="F107676" s="4">
        <v>29885</v>
      </c>
      <c r="I107676" s="1">
        <v>58730</v>
      </c>
      <c r="J107676" s="1">
        <v>74198.759999999995</v>
      </c>
      <c r="K107676" t="s">
        <v>32686</v>
      </c>
    </row>
    <row r="107677" spans="2:11" hidden="1" x14ac:dyDescent="0.3">
      <c r="B107677">
        <v>107669</v>
      </c>
      <c r="C107677" t="s">
        <v>5497</v>
      </c>
      <c r="D107677" t="s">
        <v>242</v>
      </c>
      <c r="E107677" t="s">
        <v>19201</v>
      </c>
      <c r="F107677" s="4">
        <v>39478</v>
      </c>
      <c r="I107677" s="1">
        <v>41604</v>
      </c>
      <c r="J107677" s="1">
        <v>43269.22</v>
      </c>
      <c r="K107677" t="s">
        <v>32686</v>
      </c>
    </row>
    <row r="107678" spans="2:11" hidden="1" x14ac:dyDescent="0.3">
      <c r="B107678">
        <v>107670</v>
      </c>
      <c r="C107678" t="s">
        <v>5498</v>
      </c>
      <c r="D107678" t="s">
        <v>1582</v>
      </c>
      <c r="E107678" t="s">
        <v>21546</v>
      </c>
      <c r="F107678" s="4">
        <v>37599</v>
      </c>
      <c r="I107678" s="1">
        <v>35949</v>
      </c>
      <c r="J107678" s="1">
        <v>35293.26</v>
      </c>
      <c r="K107678" t="s">
        <v>32686</v>
      </c>
    </row>
    <row r="107679" spans="2:11" hidden="1" x14ac:dyDescent="0.3">
      <c r="B107679">
        <v>107671</v>
      </c>
      <c r="C107679" t="s">
        <v>5499</v>
      </c>
      <c r="D107679" t="s">
        <v>112</v>
      </c>
      <c r="E107679" t="s">
        <v>31426</v>
      </c>
      <c r="F107679" s="4">
        <v>38204</v>
      </c>
      <c r="I107679" s="1">
        <v>50419</v>
      </c>
      <c r="J107679" s="1">
        <v>49640.6</v>
      </c>
      <c r="K107679" t="s">
        <v>32686</v>
      </c>
    </row>
    <row r="107680" spans="2:11" hidden="1" x14ac:dyDescent="0.3">
      <c r="B107680">
        <v>107672</v>
      </c>
      <c r="C107680" t="s">
        <v>31211</v>
      </c>
      <c r="D107680" t="s">
        <v>139</v>
      </c>
      <c r="E107680" t="s">
        <v>19103</v>
      </c>
      <c r="F107680" s="4">
        <v>42171</v>
      </c>
      <c r="I107680" s="1">
        <v>20800</v>
      </c>
      <c r="J107680" s="1">
        <v>11450</v>
      </c>
      <c r="K107680" t="s">
        <v>32686</v>
      </c>
    </row>
    <row r="107681" spans="2:11" hidden="1" x14ac:dyDescent="0.3">
      <c r="B107681">
        <v>107673</v>
      </c>
      <c r="C107681" t="s">
        <v>32493</v>
      </c>
      <c r="D107681" t="s">
        <v>139</v>
      </c>
      <c r="E107681" t="s">
        <v>32853</v>
      </c>
      <c r="F107681" s="4">
        <v>39256</v>
      </c>
      <c r="I107681" s="1">
        <v>20800</v>
      </c>
      <c r="J107681" s="1">
        <v>9210</v>
      </c>
      <c r="K107681" t="s">
        <v>32686</v>
      </c>
    </row>
    <row r="107682" spans="2:11" hidden="1" x14ac:dyDescent="0.3">
      <c r="B107682">
        <v>107674</v>
      </c>
      <c r="C107682" t="s">
        <v>5501</v>
      </c>
      <c r="D107682" t="s">
        <v>32743</v>
      </c>
      <c r="E107682" t="s">
        <v>19665</v>
      </c>
      <c r="F107682" s="4">
        <v>39601</v>
      </c>
      <c r="I107682" s="1">
        <v>32635</v>
      </c>
      <c r="J107682" s="1">
        <v>39135.64</v>
      </c>
      <c r="K107682" t="s">
        <v>32686</v>
      </c>
    </row>
    <row r="107683" spans="2:11" hidden="1" x14ac:dyDescent="0.3">
      <c r="B107683">
        <v>107675</v>
      </c>
      <c r="C107683" t="s">
        <v>34253</v>
      </c>
      <c r="D107683" t="s">
        <v>1573</v>
      </c>
      <c r="E107683" t="s">
        <v>19590</v>
      </c>
      <c r="F107683" s="4">
        <v>42964</v>
      </c>
      <c r="I107683" s="1">
        <v>30265</v>
      </c>
      <c r="K107683" t="s">
        <v>32686</v>
      </c>
    </row>
    <row r="107684" spans="2:11" hidden="1" x14ac:dyDescent="0.3">
      <c r="B107684">
        <v>107676</v>
      </c>
      <c r="C107684" t="s">
        <v>29250</v>
      </c>
      <c r="D107684" t="s">
        <v>31420</v>
      </c>
      <c r="E107684" t="s">
        <v>19174</v>
      </c>
      <c r="F107684" s="4">
        <v>38355</v>
      </c>
      <c r="I107684" s="1">
        <v>30265</v>
      </c>
      <c r="K107684" t="s">
        <v>32686</v>
      </c>
    </row>
    <row r="107685" spans="2:11" hidden="1" x14ac:dyDescent="0.3">
      <c r="B107685">
        <v>107677</v>
      </c>
      <c r="C107685" t="s">
        <v>5502</v>
      </c>
      <c r="D107685" t="s">
        <v>32697</v>
      </c>
      <c r="E107685" t="s">
        <v>20847</v>
      </c>
      <c r="F107685" s="4">
        <v>37483</v>
      </c>
      <c r="I107685" s="1">
        <v>76892</v>
      </c>
      <c r="J107685" s="1">
        <v>93319.679999999993</v>
      </c>
      <c r="K107685" t="s">
        <v>32686</v>
      </c>
    </row>
    <row r="107686" spans="2:11" hidden="1" x14ac:dyDescent="0.3">
      <c r="B107686">
        <v>107678</v>
      </c>
      <c r="C107686" t="s">
        <v>32494</v>
      </c>
      <c r="D107686" t="s">
        <v>98</v>
      </c>
      <c r="E107686" t="s">
        <v>21201</v>
      </c>
      <c r="F107686" s="4">
        <v>42422</v>
      </c>
      <c r="I107686" s="1">
        <v>22318</v>
      </c>
      <c r="J107686" s="1">
        <v>22408.58</v>
      </c>
      <c r="K107686" t="s">
        <v>32686</v>
      </c>
    </row>
    <row r="107687" spans="2:11" hidden="1" x14ac:dyDescent="0.3">
      <c r="B107687">
        <v>107679</v>
      </c>
      <c r="C107687" t="s">
        <v>5504</v>
      </c>
      <c r="D107687" t="s">
        <v>32696</v>
      </c>
      <c r="E107687" t="s">
        <v>20124</v>
      </c>
      <c r="F107687" s="4">
        <v>40512</v>
      </c>
      <c r="I107687" s="1">
        <v>30430</v>
      </c>
      <c r="J107687" s="1">
        <v>38183.19</v>
      </c>
      <c r="K107687" t="s">
        <v>32686</v>
      </c>
    </row>
    <row r="107688" spans="2:11" hidden="1" x14ac:dyDescent="0.3">
      <c r="B107688">
        <v>107680</v>
      </c>
      <c r="C107688" t="s">
        <v>18412</v>
      </c>
      <c r="D107688" t="s">
        <v>90</v>
      </c>
      <c r="E107688" t="s">
        <v>19103</v>
      </c>
      <c r="F107688" s="4">
        <v>36778</v>
      </c>
      <c r="I107688" s="1">
        <v>20800</v>
      </c>
      <c r="J107688" s="1">
        <v>3885</v>
      </c>
      <c r="K107688" t="s">
        <v>32686</v>
      </c>
    </row>
    <row r="107689" spans="2:11" hidden="1" x14ac:dyDescent="0.3">
      <c r="B107689">
        <v>107681</v>
      </c>
      <c r="C107689" t="s">
        <v>5505</v>
      </c>
      <c r="D107689" t="s">
        <v>3594</v>
      </c>
      <c r="E107689" t="s">
        <v>19695</v>
      </c>
      <c r="F107689" s="4">
        <v>29150</v>
      </c>
      <c r="I107689" s="1">
        <v>87300</v>
      </c>
      <c r="J107689" s="1">
        <v>85899.81</v>
      </c>
      <c r="K107689" t="s">
        <v>32686</v>
      </c>
    </row>
    <row r="107690" spans="2:11" hidden="1" x14ac:dyDescent="0.3">
      <c r="B107690">
        <v>107682</v>
      </c>
      <c r="C107690" t="s">
        <v>5508</v>
      </c>
      <c r="D107690" t="s">
        <v>286</v>
      </c>
      <c r="E107690" t="s">
        <v>19517</v>
      </c>
      <c r="F107690" s="4">
        <v>40514</v>
      </c>
      <c r="I107690" s="1">
        <v>40603</v>
      </c>
      <c r="J107690" s="1">
        <v>46839.81</v>
      </c>
      <c r="K107690" t="s">
        <v>32686</v>
      </c>
    </row>
    <row r="107691" spans="2:11" hidden="1" x14ac:dyDescent="0.3">
      <c r="B107691">
        <v>107683</v>
      </c>
      <c r="C107691" t="s">
        <v>5509</v>
      </c>
      <c r="D107691" t="s">
        <v>33085</v>
      </c>
      <c r="E107691" t="s">
        <v>19529</v>
      </c>
      <c r="F107691" s="4">
        <v>32454</v>
      </c>
      <c r="I107691" s="1">
        <v>46371</v>
      </c>
      <c r="J107691" s="1">
        <v>45245.78</v>
      </c>
      <c r="K107691" t="s">
        <v>32686</v>
      </c>
    </row>
    <row r="107692" spans="2:11" hidden="1" x14ac:dyDescent="0.3">
      <c r="B107692">
        <v>107684</v>
      </c>
      <c r="C107692" t="s">
        <v>5512</v>
      </c>
      <c r="D107692" t="s">
        <v>5513</v>
      </c>
      <c r="E107692" t="s">
        <v>19680</v>
      </c>
      <c r="F107692" s="4">
        <v>30138</v>
      </c>
      <c r="I107692" s="1">
        <v>79300</v>
      </c>
      <c r="J107692" s="1">
        <v>79634.490000000005</v>
      </c>
      <c r="K107692" t="s">
        <v>32686</v>
      </c>
    </row>
    <row r="107693" spans="2:11" hidden="1" x14ac:dyDescent="0.3">
      <c r="B107693">
        <v>107685</v>
      </c>
      <c r="C107693" t="s">
        <v>5514</v>
      </c>
      <c r="D107693" t="s">
        <v>32699</v>
      </c>
      <c r="E107693" t="s">
        <v>19046</v>
      </c>
      <c r="F107693" s="4">
        <v>39765</v>
      </c>
      <c r="I107693" s="1">
        <v>58386</v>
      </c>
      <c r="J107693" s="1">
        <v>56057.68</v>
      </c>
      <c r="K107693" t="s">
        <v>32686</v>
      </c>
    </row>
    <row r="107694" spans="2:11" hidden="1" x14ac:dyDescent="0.3">
      <c r="B107694">
        <v>107686</v>
      </c>
      <c r="C107694" t="s">
        <v>5515</v>
      </c>
      <c r="D107694" t="s">
        <v>25716</v>
      </c>
      <c r="E107694" t="s">
        <v>19184</v>
      </c>
      <c r="F107694" s="4">
        <v>37636</v>
      </c>
      <c r="I107694" s="1">
        <v>68793</v>
      </c>
      <c r="J107694" s="1">
        <v>69335.8</v>
      </c>
      <c r="K107694" t="s">
        <v>32686</v>
      </c>
    </row>
    <row r="107695" spans="2:11" hidden="1" x14ac:dyDescent="0.3">
      <c r="B107695">
        <v>107687</v>
      </c>
      <c r="C107695" t="s">
        <v>18414</v>
      </c>
      <c r="D107695" t="s">
        <v>32690</v>
      </c>
      <c r="E107695" t="s">
        <v>19103</v>
      </c>
      <c r="F107695" s="4">
        <v>41055</v>
      </c>
      <c r="I107695" s="1">
        <v>22464</v>
      </c>
      <c r="J107695" s="1">
        <v>6674.4</v>
      </c>
      <c r="K107695" t="s">
        <v>32686</v>
      </c>
    </row>
    <row r="107696" spans="2:11" hidden="1" x14ac:dyDescent="0.3">
      <c r="B107696">
        <v>107688</v>
      </c>
      <c r="C107696" t="s">
        <v>5518</v>
      </c>
      <c r="D107696" t="s">
        <v>66</v>
      </c>
      <c r="E107696" t="s">
        <v>19143</v>
      </c>
      <c r="F107696" s="4">
        <v>34197</v>
      </c>
      <c r="I107696" s="1">
        <v>40730</v>
      </c>
      <c r="J107696" s="1">
        <v>41973.84</v>
      </c>
      <c r="K107696" t="s">
        <v>32686</v>
      </c>
    </row>
    <row r="107697" spans="2:11" hidden="1" x14ac:dyDescent="0.3">
      <c r="B107697">
        <v>107689</v>
      </c>
      <c r="C107697" t="s">
        <v>29256</v>
      </c>
      <c r="D107697" t="s">
        <v>32689</v>
      </c>
      <c r="E107697" t="s">
        <v>19194</v>
      </c>
      <c r="F107697" s="4">
        <v>37456</v>
      </c>
      <c r="I107697" s="1">
        <v>85406</v>
      </c>
      <c r="J107697" s="1">
        <v>135092.60999999999</v>
      </c>
      <c r="K107697" t="s">
        <v>32686</v>
      </c>
    </row>
    <row r="107698" spans="2:11" hidden="1" x14ac:dyDescent="0.3">
      <c r="B107698">
        <v>107690</v>
      </c>
      <c r="C107698" t="s">
        <v>5521</v>
      </c>
      <c r="D107698" t="s">
        <v>32759</v>
      </c>
      <c r="E107698" t="s">
        <v>19888</v>
      </c>
      <c r="F107698" s="4">
        <v>39951</v>
      </c>
      <c r="I107698" s="1">
        <v>26680</v>
      </c>
      <c r="J107698" s="1">
        <v>15507.27</v>
      </c>
      <c r="K107698" t="s">
        <v>32686</v>
      </c>
    </row>
    <row r="107699" spans="2:11" hidden="1" x14ac:dyDescent="0.3">
      <c r="B107699">
        <v>107691</v>
      </c>
      <c r="C107699" t="s">
        <v>18416</v>
      </c>
      <c r="D107699" t="s">
        <v>32696</v>
      </c>
      <c r="E107699" t="s">
        <v>19213</v>
      </c>
      <c r="F107699" s="4">
        <v>40962</v>
      </c>
      <c r="I107699" s="1">
        <v>30430</v>
      </c>
      <c r="J107699" s="1">
        <v>30068.05</v>
      </c>
      <c r="K107699" t="s">
        <v>32686</v>
      </c>
    </row>
    <row r="107700" spans="2:11" hidden="1" x14ac:dyDescent="0.3">
      <c r="B107700">
        <v>107692</v>
      </c>
      <c r="C107700" t="s">
        <v>29257</v>
      </c>
      <c r="D107700" t="s">
        <v>34254</v>
      </c>
      <c r="E107700" t="s">
        <v>19256</v>
      </c>
      <c r="F107700" s="4">
        <v>41715</v>
      </c>
      <c r="I107700" s="1">
        <v>70600</v>
      </c>
      <c r="J107700" s="1">
        <v>64354.29</v>
      </c>
      <c r="K107700" t="s">
        <v>32686</v>
      </c>
    </row>
    <row r="107701" spans="2:11" hidden="1" x14ac:dyDescent="0.3">
      <c r="B107701">
        <v>107693</v>
      </c>
      <c r="C107701" t="s">
        <v>34255</v>
      </c>
      <c r="D107701" t="s">
        <v>30108</v>
      </c>
      <c r="E107701" t="s">
        <v>20165</v>
      </c>
      <c r="F107701" s="4">
        <v>42928</v>
      </c>
      <c r="I107701" s="1">
        <v>32966</v>
      </c>
      <c r="K107701" t="s">
        <v>32686</v>
      </c>
    </row>
    <row r="107702" spans="2:11" hidden="1" x14ac:dyDescent="0.3">
      <c r="B107702">
        <v>107694</v>
      </c>
      <c r="C107702" t="s">
        <v>34256</v>
      </c>
      <c r="D107702" t="s">
        <v>139</v>
      </c>
      <c r="E107702" t="s">
        <v>19103</v>
      </c>
      <c r="F107702" s="4">
        <v>42846</v>
      </c>
      <c r="I107702" s="1">
        <v>31200</v>
      </c>
      <c r="J107702" s="1">
        <v>3195</v>
      </c>
      <c r="K107702" t="s">
        <v>32686</v>
      </c>
    </row>
    <row r="107703" spans="2:11" hidden="1" x14ac:dyDescent="0.3">
      <c r="B107703">
        <v>107695</v>
      </c>
      <c r="C107703" t="s">
        <v>18417</v>
      </c>
      <c r="D107703" t="s">
        <v>33223</v>
      </c>
      <c r="E107703" t="s">
        <v>19103</v>
      </c>
      <c r="F107703" s="4">
        <v>39256</v>
      </c>
      <c r="I107703" s="1">
        <v>27082</v>
      </c>
      <c r="J107703" s="1">
        <v>17108.580000000002</v>
      </c>
      <c r="K107703" t="s">
        <v>32686</v>
      </c>
    </row>
    <row r="107704" spans="2:11" hidden="1" x14ac:dyDescent="0.3">
      <c r="B107704">
        <v>107696</v>
      </c>
      <c r="C107704" t="s">
        <v>5525</v>
      </c>
      <c r="D107704" t="s">
        <v>32877</v>
      </c>
      <c r="E107704" t="s">
        <v>19505</v>
      </c>
      <c r="F107704" s="4">
        <v>32343</v>
      </c>
      <c r="I107704" s="1">
        <v>39622</v>
      </c>
      <c r="J107704" s="1">
        <v>38880.800000000003</v>
      </c>
      <c r="K107704" t="s">
        <v>32686</v>
      </c>
    </row>
    <row r="107705" spans="2:11" hidden="1" x14ac:dyDescent="0.3">
      <c r="B107705">
        <v>107697</v>
      </c>
      <c r="C107705" t="s">
        <v>5526</v>
      </c>
      <c r="D107705" t="s">
        <v>25632</v>
      </c>
      <c r="E107705" t="s">
        <v>20400</v>
      </c>
      <c r="F107705" s="4">
        <v>39034</v>
      </c>
      <c r="I107705" s="1">
        <v>67262</v>
      </c>
      <c r="J107705" s="1">
        <v>96921.06</v>
      </c>
      <c r="K107705" t="s">
        <v>32686</v>
      </c>
    </row>
    <row r="107706" spans="2:11" hidden="1" x14ac:dyDescent="0.3">
      <c r="B107706">
        <v>107698</v>
      </c>
      <c r="C107706" t="s">
        <v>5527</v>
      </c>
      <c r="D107706" t="s">
        <v>1557</v>
      </c>
      <c r="E107706" t="s">
        <v>19665</v>
      </c>
      <c r="F107706" s="4">
        <v>32734</v>
      </c>
      <c r="I107706" s="1">
        <v>48226</v>
      </c>
      <c r="J107706" s="1">
        <v>65169.97</v>
      </c>
      <c r="K107706" t="s">
        <v>32686</v>
      </c>
    </row>
    <row r="107707" spans="2:11" hidden="1" x14ac:dyDescent="0.3">
      <c r="B107707">
        <v>107699</v>
      </c>
      <c r="C107707" t="s">
        <v>34257</v>
      </c>
      <c r="D107707" t="s">
        <v>31420</v>
      </c>
      <c r="E107707" t="s">
        <v>19747</v>
      </c>
      <c r="F107707" s="4">
        <v>39449</v>
      </c>
      <c r="I107707" s="1">
        <v>34902</v>
      </c>
      <c r="J107707" s="1">
        <v>15892.22</v>
      </c>
      <c r="K107707" t="s">
        <v>32686</v>
      </c>
    </row>
    <row r="107708" spans="2:11" hidden="1" x14ac:dyDescent="0.3">
      <c r="B107708">
        <v>107700</v>
      </c>
      <c r="C107708" t="s">
        <v>5528</v>
      </c>
      <c r="D107708" t="s">
        <v>32725</v>
      </c>
      <c r="E107708" t="s">
        <v>19464</v>
      </c>
      <c r="F107708" s="4">
        <v>40322</v>
      </c>
      <c r="I107708" s="1">
        <v>71047</v>
      </c>
      <c r="J107708" s="1">
        <v>135895.07</v>
      </c>
      <c r="K107708" t="s">
        <v>32686</v>
      </c>
    </row>
    <row r="107709" spans="2:11" hidden="1" x14ac:dyDescent="0.3">
      <c r="B107709">
        <v>107701</v>
      </c>
      <c r="C107709" t="s">
        <v>5533</v>
      </c>
      <c r="D107709" t="s">
        <v>30085</v>
      </c>
      <c r="E107709" t="s">
        <v>19082</v>
      </c>
      <c r="F107709" s="4">
        <v>39231</v>
      </c>
      <c r="I107709" s="1">
        <v>118300</v>
      </c>
      <c r="J107709" s="1">
        <v>104866.7</v>
      </c>
      <c r="K107709" t="s">
        <v>32686</v>
      </c>
    </row>
    <row r="107710" spans="2:11" hidden="1" x14ac:dyDescent="0.3">
      <c r="B107710">
        <v>107702</v>
      </c>
      <c r="C107710" t="s">
        <v>5534</v>
      </c>
      <c r="D107710" t="s">
        <v>25664</v>
      </c>
      <c r="E107710" t="s">
        <v>19666</v>
      </c>
      <c r="F107710" s="4">
        <v>37536</v>
      </c>
      <c r="I107710" s="1">
        <v>69145</v>
      </c>
      <c r="J107710" s="1">
        <v>88446.16</v>
      </c>
      <c r="K107710" t="s">
        <v>32686</v>
      </c>
    </row>
    <row r="107711" spans="2:11" hidden="1" x14ac:dyDescent="0.3">
      <c r="B107711">
        <v>107703</v>
      </c>
      <c r="C107711" t="s">
        <v>5535</v>
      </c>
      <c r="D107711" t="s">
        <v>30099</v>
      </c>
      <c r="E107711" t="s">
        <v>21050</v>
      </c>
      <c r="F107711" s="4">
        <v>35618</v>
      </c>
      <c r="I107711" s="1">
        <v>126378</v>
      </c>
      <c r="J107711" s="1">
        <v>120709.91</v>
      </c>
      <c r="K107711" t="s">
        <v>32686</v>
      </c>
    </row>
    <row r="107712" spans="2:11" hidden="1" x14ac:dyDescent="0.3">
      <c r="B107712">
        <v>107704</v>
      </c>
      <c r="C107712" t="s">
        <v>5537</v>
      </c>
      <c r="D107712" t="s">
        <v>747</v>
      </c>
      <c r="E107712" t="s">
        <v>19312</v>
      </c>
      <c r="F107712" s="4">
        <v>34666</v>
      </c>
      <c r="I107712" s="1">
        <v>96108</v>
      </c>
      <c r="J107712" s="1">
        <v>125880.03</v>
      </c>
      <c r="K107712" t="s">
        <v>32686</v>
      </c>
    </row>
    <row r="107713" spans="2:11" hidden="1" x14ac:dyDescent="0.3">
      <c r="B107713">
        <v>107705</v>
      </c>
      <c r="C107713" t="s">
        <v>5538</v>
      </c>
      <c r="D107713" t="s">
        <v>30105</v>
      </c>
      <c r="E107713" t="s">
        <v>19655</v>
      </c>
      <c r="F107713" s="4">
        <v>34659</v>
      </c>
      <c r="I107713" s="1">
        <v>119544</v>
      </c>
      <c r="J107713" s="1">
        <v>153131.21</v>
      </c>
      <c r="K107713" t="s">
        <v>32686</v>
      </c>
    </row>
    <row r="107714" spans="2:11" hidden="1" x14ac:dyDescent="0.3">
      <c r="B107714">
        <v>107706</v>
      </c>
      <c r="C107714" t="s">
        <v>5540</v>
      </c>
      <c r="D107714" t="s">
        <v>32759</v>
      </c>
      <c r="E107714" t="s">
        <v>19046</v>
      </c>
      <c r="F107714" s="4">
        <v>38899</v>
      </c>
      <c r="I107714" s="1">
        <v>26680</v>
      </c>
      <c r="J107714" s="1">
        <v>26154.98</v>
      </c>
      <c r="K107714" t="s">
        <v>32686</v>
      </c>
    </row>
    <row r="107715" spans="2:11" hidden="1" x14ac:dyDescent="0.3">
      <c r="B107715">
        <v>107707</v>
      </c>
      <c r="C107715" t="s">
        <v>24705</v>
      </c>
      <c r="D107715" t="s">
        <v>2181</v>
      </c>
      <c r="E107715" t="s">
        <v>20248</v>
      </c>
      <c r="F107715" s="4">
        <v>41351</v>
      </c>
      <c r="I107715" s="1">
        <v>67756</v>
      </c>
      <c r="J107715" s="1">
        <v>35606.79</v>
      </c>
      <c r="K107715" t="s">
        <v>32686</v>
      </c>
    </row>
    <row r="107716" spans="2:11" hidden="1" x14ac:dyDescent="0.3">
      <c r="B107716">
        <v>107708</v>
      </c>
      <c r="C107716" t="s">
        <v>34258</v>
      </c>
      <c r="D107716" t="s">
        <v>33705</v>
      </c>
      <c r="E107716" t="s">
        <v>19590</v>
      </c>
      <c r="F107716" s="4">
        <v>42572</v>
      </c>
      <c r="I107716" s="1">
        <v>34970</v>
      </c>
      <c r="J107716" s="1">
        <v>32973.43</v>
      </c>
      <c r="K107716" t="s">
        <v>32686</v>
      </c>
    </row>
    <row r="107717" spans="2:11" hidden="1" x14ac:dyDescent="0.3">
      <c r="B107717">
        <v>107709</v>
      </c>
      <c r="C107717" t="s">
        <v>5541</v>
      </c>
      <c r="D107717" t="s">
        <v>25632</v>
      </c>
      <c r="E107717" t="s">
        <v>19183</v>
      </c>
      <c r="F107717" s="4">
        <v>39867</v>
      </c>
      <c r="I107717" s="1">
        <v>65009</v>
      </c>
      <c r="J107717" s="1">
        <v>66482.289999999994</v>
      </c>
      <c r="K107717" t="s">
        <v>32686</v>
      </c>
    </row>
    <row r="107718" spans="2:11" hidden="1" x14ac:dyDescent="0.3">
      <c r="B107718">
        <v>107710</v>
      </c>
      <c r="C107718" t="s">
        <v>5542</v>
      </c>
      <c r="D107718" t="s">
        <v>993</v>
      </c>
      <c r="E107718" t="s">
        <v>20019</v>
      </c>
      <c r="F107718" s="4">
        <v>36535</v>
      </c>
      <c r="I107718" s="1">
        <v>58946</v>
      </c>
      <c r="J107718" s="1">
        <v>57791.99</v>
      </c>
      <c r="K107718" t="s">
        <v>32686</v>
      </c>
    </row>
    <row r="107719" spans="2:11" hidden="1" x14ac:dyDescent="0.3">
      <c r="B107719">
        <v>107711</v>
      </c>
      <c r="C107719" t="s">
        <v>34259</v>
      </c>
      <c r="D107719" t="s">
        <v>32699</v>
      </c>
      <c r="E107719" t="s">
        <v>20731</v>
      </c>
      <c r="F107719" s="4">
        <v>42996</v>
      </c>
      <c r="I107719" s="1">
        <v>50841</v>
      </c>
      <c r="K107719" t="s">
        <v>32686</v>
      </c>
    </row>
    <row r="107720" spans="2:11" hidden="1" x14ac:dyDescent="0.3">
      <c r="B107720">
        <v>107712</v>
      </c>
      <c r="C107720" t="s">
        <v>29261</v>
      </c>
      <c r="D107720" t="s">
        <v>36</v>
      </c>
      <c r="E107720" t="s">
        <v>32693</v>
      </c>
      <c r="F107720" s="4">
        <v>38834</v>
      </c>
      <c r="I107720" s="1">
        <v>46435</v>
      </c>
      <c r="J107720" s="1">
        <v>49983.56</v>
      </c>
      <c r="K107720" t="s">
        <v>32686</v>
      </c>
    </row>
    <row r="107721" spans="2:11" hidden="1" x14ac:dyDescent="0.3">
      <c r="B107721">
        <v>107713</v>
      </c>
      <c r="C107721" t="s">
        <v>34260</v>
      </c>
      <c r="D107721" t="s">
        <v>382</v>
      </c>
      <c r="E107721" t="s">
        <v>20509</v>
      </c>
      <c r="F107721" s="4">
        <v>42921</v>
      </c>
      <c r="I107721" s="1">
        <v>54080</v>
      </c>
      <c r="K107721" t="s">
        <v>32686</v>
      </c>
    </row>
    <row r="107722" spans="2:11" hidden="1" x14ac:dyDescent="0.3">
      <c r="B107722">
        <v>107714</v>
      </c>
      <c r="C107722" t="s">
        <v>5544</v>
      </c>
      <c r="D107722" t="s">
        <v>25672</v>
      </c>
      <c r="E107722" t="s">
        <v>21639</v>
      </c>
      <c r="F107722" s="4">
        <v>34211</v>
      </c>
      <c r="I107722" s="1">
        <v>74021</v>
      </c>
      <c r="J107722" s="1">
        <v>86450.43</v>
      </c>
      <c r="K107722" t="s">
        <v>32686</v>
      </c>
    </row>
    <row r="107723" spans="2:11" hidden="1" x14ac:dyDescent="0.3">
      <c r="B107723">
        <v>107715</v>
      </c>
      <c r="C107723" t="s">
        <v>5547</v>
      </c>
      <c r="D107723" t="s">
        <v>25716</v>
      </c>
      <c r="E107723" t="s">
        <v>19178</v>
      </c>
      <c r="F107723" s="4">
        <v>36353</v>
      </c>
      <c r="I107723" s="1">
        <v>71097</v>
      </c>
      <c r="J107723" s="1">
        <v>83111.83</v>
      </c>
      <c r="K107723" t="s">
        <v>32686</v>
      </c>
    </row>
    <row r="107724" spans="2:11" hidden="1" x14ac:dyDescent="0.3">
      <c r="B107724">
        <v>107716</v>
      </c>
      <c r="C107724" t="s">
        <v>5548</v>
      </c>
      <c r="D107724" t="s">
        <v>25664</v>
      </c>
      <c r="E107724" t="s">
        <v>20572</v>
      </c>
      <c r="F107724" s="4">
        <v>38614</v>
      </c>
      <c r="I107724" s="1">
        <v>69145</v>
      </c>
      <c r="J107724" s="1">
        <v>77206.929999999993</v>
      </c>
      <c r="K107724" t="s">
        <v>32686</v>
      </c>
    </row>
    <row r="107725" spans="2:11" hidden="1" x14ac:dyDescent="0.3">
      <c r="B107725">
        <v>107717</v>
      </c>
      <c r="C107725" t="s">
        <v>32495</v>
      </c>
      <c r="D107725" t="s">
        <v>12010</v>
      </c>
      <c r="E107725" t="s">
        <v>19739</v>
      </c>
      <c r="F107725" s="4">
        <v>42425</v>
      </c>
      <c r="I107725" s="1">
        <v>60900</v>
      </c>
      <c r="J107725" s="1">
        <v>60084</v>
      </c>
      <c r="K107725" t="s">
        <v>32686</v>
      </c>
    </row>
    <row r="107726" spans="2:11" hidden="1" x14ac:dyDescent="0.3">
      <c r="B107726">
        <v>107718</v>
      </c>
      <c r="C107726" t="s">
        <v>31214</v>
      </c>
      <c r="D107726" t="s">
        <v>424</v>
      </c>
      <c r="E107726" t="s">
        <v>19752</v>
      </c>
      <c r="F107726" s="4">
        <v>42058</v>
      </c>
      <c r="I107726" s="1">
        <v>118400</v>
      </c>
      <c r="J107726" s="1">
        <v>116265.5</v>
      </c>
      <c r="K107726" t="s">
        <v>32686</v>
      </c>
    </row>
    <row r="107727" spans="2:11" hidden="1" x14ac:dyDescent="0.3">
      <c r="B107727">
        <v>107719</v>
      </c>
      <c r="C107727" t="s">
        <v>18423</v>
      </c>
      <c r="D107727" t="s">
        <v>139</v>
      </c>
      <c r="E107727" t="s">
        <v>19103</v>
      </c>
      <c r="F107727" s="4">
        <v>40714</v>
      </c>
      <c r="I107727" s="1">
        <v>31200</v>
      </c>
      <c r="K107727" t="s">
        <v>32686</v>
      </c>
    </row>
    <row r="107728" spans="2:11" hidden="1" x14ac:dyDescent="0.3">
      <c r="B107728">
        <v>107720</v>
      </c>
      <c r="C107728" t="s">
        <v>31215</v>
      </c>
      <c r="D107728" t="s">
        <v>32697</v>
      </c>
      <c r="E107728" t="s">
        <v>19094</v>
      </c>
      <c r="F107728" s="4">
        <v>42116</v>
      </c>
      <c r="I107728" s="1">
        <v>49833</v>
      </c>
      <c r="J107728" s="1">
        <v>54394.34</v>
      </c>
      <c r="K107728" t="s">
        <v>32686</v>
      </c>
    </row>
    <row r="107729" spans="2:11" hidden="1" x14ac:dyDescent="0.3">
      <c r="B107729">
        <v>107721</v>
      </c>
      <c r="C107729" t="s">
        <v>5552</v>
      </c>
      <c r="D107729" t="s">
        <v>995</v>
      </c>
      <c r="E107729" t="s">
        <v>19510</v>
      </c>
      <c r="F107729" s="4">
        <v>28157</v>
      </c>
      <c r="I107729" s="1">
        <v>73800</v>
      </c>
      <c r="J107729" s="1">
        <v>70481.960000000006</v>
      </c>
      <c r="K107729" t="s">
        <v>32686</v>
      </c>
    </row>
    <row r="107730" spans="2:11" hidden="1" x14ac:dyDescent="0.3">
      <c r="B107730">
        <v>107722</v>
      </c>
      <c r="C107730" t="s">
        <v>34261</v>
      </c>
      <c r="D107730" t="s">
        <v>30108</v>
      </c>
      <c r="E107730" t="s">
        <v>20165</v>
      </c>
      <c r="F107730" s="4">
        <v>42928</v>
      </c>
      <c r="I107730" s="1">
        <v>32966</v>
      </c>
      <c r="K107730" t="s">
        <v>32686</v>
      </c>
    </row>
    <row r="107731" spans="2:11" hidden="1" x14ac:dyDescent="0.3">
      <c r="B107731">
        <v>107723</v>
      </c>
      <c r="C107731" t="s">
        <v>5554</v>
      </c>
      <c r="D107731" t="s">
        <v>32743</v>
      </c>
      <c r="E107731" t="s">
        <v>20526</v>
      </c>
      <c r="F107731" s="4">
        <v>38980</v>
      </c>
      <c r="I107731" s="1">
        <v>32635</v>
      </c>
      <c r="J107731" s="1">
        <v>37577.879999999997</v>
      </c>
      <c r="K107731" t="s">
        <v>32686</v>
      </c>
    </row>
    <row r="107732" spans="2:11" hidden="1" x14ac:dyDescent="0.3">
      <c r="B107732">
        <v>107724</v>
      </c>
      <c r="C107732" t="s">
        <v>34262</v>
      </c>
      <c r="D107732" t="s">
        <v>556</v>
      </c>
      <c r="E107732" t="s">
        <v>19632</v>
      </c>
      <c r="F107732" s="4">
        <v>42709</v>
      </c>
      <c r="I107732" s="1">
        <v>45755</v>
      </c>
      <c r="J107732" s="1">
        <v>22429.02</v>
      </c>
      <c r="K107732" t="s">
        <v>32686</v>
      </c>
    </row>
    <row r="107733" spans="2:11" hidden="1" x14ac:dyDescent="0.3">
      <c r="B107733">
        <v>107725</v>
      </c>
      <c r="C107733" t="s">
        <v>18424</v>
      </c>
      <c r="D107733" t="s">
        <v>32725</v>
      </c>
      <c r="E107733" t="s">
        <v>19917</v>
      </c>
      <c r="F107733" s="4">
        <v>36204</v>
      </c>
      <c r="I107733" s="1">
        <v>80896</v>
      </c>
      <c r="J107733" s="1">
        <v>83050.179999999993</v>
      </c>
      <c r="K107733" t="s">
        <v>32686</v>
      </c>
    </row>
    <row r="107734" spans="2:11" hidden="1" x14ac:dyDescent="0.3">
      <c r="B107734">
        <v>107726</v>
      </c>
      <c r="C107734" t="s">
        <v>29265</v>
      </c>
      <c r="D107734" t="s">
        <v>1216</v>
      </c>
      <c r="E107734" t="s">
        <v>19752</v>
      </c>
      <c r="F107734" s="4">
        <v>41757</v>
      </c>
      <c r="I107734" s="1">
        <v>75000</v>
      </c>
      <c r="J107734" s="1">
        <v>76356.460000000006</v>
      </c>
      <c r="K107734" t="s">
        <v>32686</v>
      </c>
    </row>
    <row r="107735" spans="2:11" hidden="1" x14ac:dyDescent="0.3">
      <c r="B107735">
        <v>107727</v>
      </c>
      <c r="C107735" t="s">
        <v>29266</v>
      </c>
      <c r="D107735" t="s">
        <v>32697</v>
      </c>
      <c r="E107735" t="s">
        <v>21788</v>
      </c>
      <c r="F107735" s="4">
        <v>35242</v>
      </c>
      <c r="I107735" s="1">
        <v>81086</v>
      </c>
      <c r="J107735" s="1">
        <v>127767.14</v>
      </c>
      <c r="K107735" t="s">
        <v>32686</v>
      </c>
    </row>
    <row r="107736" spans="2:11" hidden="1" x14ac:dyDescent="0.3">
      <c r="B107736">
        <v>107728</v>
      </c>
      <c r="C107736" t="s">
        <v>5558</v>
      </c>
      <c r="D107736" t="s">
        <v>5559</v>
      </c>
      <c r="E107736" t="s">
        <v>19590</v>
      </c>
      <c r="F107736" s="4">
        <v>35170</v>
      </c>
      <c r="I107736" s="1">
        <v>47192</v>
      </c>
      <c r="J107736" s="1">
        <v>60941.78</v>
      </c>
      <c r="K107736" t="s">
        <v>32686</v>
      </c>
    </row>
    <row r="107737" spans="2:11" hidden="1" x14ac:dyDescent="0.3">
      <c r="B107737">
        <v>107729</v>
      </c>
      <c r="C107737" t="s">
        <v>5561</v>
      </c>
      <c r="D107737" t="s">
        <v>860</v>
      </c>
      <c r="E107737" t="s">
        <v>20509</v>
      </c>
      <c r="F107737" s="4">
        <v>34568</v>
      </c>
      <c r="I107737" s="1">
        <v>109600</v>
      </c>
      <c r="J107737" s="1">
        <v>107325</v>
      </c>
      <c r="K107737" t="s">
        <v>32686</v>
      </c>
    </row>
    <row r="107738" spans="2:11" hidden="1" x14ac:dyDescent="0.3">
      <c r="B107738">
        <v>107730</v>
      </c>
      <c r="C107738" t="s">
        <v>5562</v>
      </c>
      <c r="D107738" t="s">
        <v>16452</v>
      </c>
      <c r="E107738" t="s">
        <v>21457</v>
      </c>
      <c r="F107738" s="4">
        <v>34428</v>
      </c>
      <c r="I107738" s="1">
        <v>76376</v>
      </c>
      <c r="J107738" s="1">
        <v>76339.490000000005</v>
      </c>
      <c r="K107738" t="s">
        <v>32686</v>
      </c>
    </row>
    <row r="107739" spans="2:11" hidden="1" x14ac:dyDescent="0.3">
      <c r="B107739">
        <v>107731</v>
      </c>
      <c r="C107739" t="s">
        <v>32496</v>
      </c>
      <c r="D107739" t="s">
        <v>30336</v>
      </c>
      <c r="E107739" t="s">
        <v>19599</v>
      </c>
      <c r="F107739" s="4">
        <v>42513</v>
      </c>
      <c r="I107739" s="1">
        <v>54100</v>
      </c>
      <c r="J107739" s="1">
        <v>53171.88</v>
      </c>
      <c r="K107739" t="s">
        <v>32686</v>
      </c>
    </row>
    <row r="107740" spans="2:11" hidden="1" x14ac:dyDescent="0.3">
      <c r="B107740">
        <v>107732</v>
      </c>
      <c r="C107740" t="s">
        <v>34263</v>
      </c>
      <c r="D107740" t="s">
        <v>565</v>
      </c>
      <c r="E107740" t="s">
        <v>19808</v>
      </c>
      <c r="F107740" s="4">
        <v>42746</v>
      </c>
      <c r="I107740" s="1">
        <v>37415</v>
      </c>
      <c r="J107740" s="1">
        <v>14954.22</v>
      </c>
      <c r="K107740" t="s">
        <v>32686</v>
      </c>
    </row>
    <row r="107741" spans="2:11" hidden="1" x14ac:dyDescent="0.3">
      <c r="B107741">
        <v>107733</v>
      </c>
      <c r="C107741" t="s">
        <v>5570</v>
      </c>
      <c r="D107741" t="s">
        <v>32711</v>
      </c>
      <c r="E107741" t="s">
        <v>31423</v>
      </c>
      <c r="F107741" s="4">
        <v>35366</v>
      </c>
      <c r="I107741" s="1">
        <v>80102</v>
      </c>
      <c r="J107741" s="1">
        <v>87474.53</v>
      </c>
      <c r="K107741" t="s">
        <v>32686</v>
      </c>
    </row>
    <row r="107742" spans="2:11" hidden="1" x14ac:dyDescent="0.3">
      <c r="B107742">
        <v>107734</v>
      </c>
      <c r="C107742" t="s">
        <v>32497</v>
      </c>
      <c r="D107742" t="s">
        <v>30108</v>
      </c>
      <c r="E107742" t="s">
        <v>19062</v>
      </c>
      <c r="F107742" s="4">
        <v>42270</v>
      </c>
      <c r="I107742" s="1">
        <v>36263</v>
      </c>
      <c r="J107742" s="1">
        <v>36607.870000000003</v>
      </c>
      <c r="K107742" t="s">
        <v>32686</v>
      </c>
    </row>
    <row r="107743" spans="2:11" hidden="1" x14ac:dyDescent="0.3">
      <c r="B107743">
        <v>107735</v>
      </c>
      <c r="C107743" t="s">
        <v>5572</v>
      </c>
      <c r="D107743" t="s">
        <v>32743</v>
      </c>
      <c r="E107743" t="s">
        <v>20955</v>
      </c>
      <c r="F107743" s="4">
        <v>37175</v>
      </c>
      <c r="I107743" s="1">
        <v>32635</v>
      </c>
      <c r="J107743" s="1">
        <v>34774.120000000003</v>
      </c>
      <c r="K107743" t="s">
        <v>32686</v>
      </c>
    </row>
    <row r="107744" spans="2:11" hidden="1" x14ac:dyDescent="0.3">
      <c r="B107744">
        <v>107736</v>
      </c>
      <c r="C107744" t="s">
        <v>5574</v>
      </c>
      <c r="D107744" t="s">
        <v>32697</v>
      </c>
      <c r="E107744" t="s">
        <v>19439</v>
      </c>
      <c r="F107744" s="4">
        <v>40458</v>
      </c>
      <c r="I107744" s="1">
        <v>66784</v>
      </c>
      <c r="J107744" s="1">
        <v>70097.679999999993</v>
      </c>
      <c r="K107744" t="s">
        <v>32686</v>
      </c>
    </row>
    <row r="107745" spans="2:11" hidden="1" x14ac:dyDescent="0.3">
      <c r="B107745">
        <v>107737</v>
      </c>
      <c r="C107745" t="s">
        <v>5576</v>
      </c>
      <c r="D107745" t="s">
        <v>25632</v>
      </c>
      <c r="E107745" t="s">
        <v>20176</v>
      </c>
      <c r="F107745" s="4">
        <v>39428</v>
      </c>
      <c r="I107745" s="1">
        <v>65009</v>
      </c>
      <c r="J107745" s="1">
        <v>67694.289999999994</v>
      </c>
      <c r="K107745" t="s">
        <v>32686</v>
      </c>
    </row>
    <row r="107746" spans="2:11" hidden="1" x14ac:dyDescent="0.3">
      <c r="B107746">
        <v>107738</v>
      </c>
      <c r="C107746" t="s">
        <v>5577</v>
      </c>
      <c r="D107746" t="s">
        <v>32697</v>
      </c>
      <c r="E107746" t="s">
        <v>19917</v>
      </c>
      <c r="F107746" s="4">
        <v>36020</v>
      </c>
      <c r="I107746" s="1">
        <v>79689</v>
      </c>
      <c r="J107746" s="1">
        <v>148697.42000000001</v>
      </c>
      <c r="K107746" t="s">
        <v>32686</v>
      </c>
    </row>
    <row r="107747" spans="2:11" hidden="1" x14ac:dyDescent="0.3">
      <c r="B107747">
        <v>107739</v>
      </c>
      <c r="C107747" t="s">
        <v>34264</v>
      </c>
      <c r="D107747" t="s">
        <v>15831</v>
      </c>
      <c r="E107747" t="s">
        <v>19355</v>
      </c>
      <c r="F107747" s="4">
        <v>42944</v>
      </c>
      <c r="I107747" s="1">
        <v>5512</v>
      </c>
      <c r="K107747" t="s">
        <v>32686</v>
      </c>
    </row>
    <row r="107748" spans="2:11" hidden="1" x14ac:dyDescent="0.3">
      <c r="B107748">
        <v>107740</v>
      </c>
      <c r="C107748" t="s">
        <v>32498</v>
      </c>
      <c r="D107748" t="s">
        <v>32690</v>
      </c>
      <c r="E107748" t="s">
        <v>19103</v>
      </c>
      <c r="F107748" s="4">
        <v>42882</v>
      </c>
      <c r="I107748" s="1">
        <v>22464</v>
      </c>
      <c r="J107748" s="1">
        <v>2287.7399999999998</v>
      </c>
      <c r="K107748" t="s">
        <v>32686</v>
      </c>
    </row>
    <row r="107749" spans="2:11" hidden="1" x14ac:dyDescent="0.3">
      <c r="B107749">
        <v>107741</v>
      </c>
      <c r="C107749" t="s">
        <v>34265</v>
      </c>
      <c r="D107749" t="s">
        <v>1449</v>
      </c>
      <c r="E107749" t="s">
        <v>19333</v>
      </c>
      <c r="F107749" s="4">
        <v>42828</v>
      </c>
      <c r="I107749" s="1">
        <v>32718</v>
      </c>
      <c r="J107749" s="1">
        <v>5921.68</v>
      </c>
      <c r="K107749" t="s">
        <v>32686</v>
      </c>
    </row>
    <row r="107750" spans="2:11" hidden="1" x14ac:dyDescent="0.3">
      <c r="B107750">
        <v>107742</v>
      </c>
      <c r="C107750" t="s">
        <v>34266</v>
      </c>
      <c r="D107750" t="s">
        <v>33433</v>
      </c>
      <c r="E107750" t="s">
        <v>19142</v>
      </c>
      <c r="F107750" s="4">
        <v>42944</v>
      </c>
      <c r="I107750" s="1">
        <v>71221</v>
      </c>
      <c r="K107750" t="s">
        <v>32686</v>
      </c>
    </row>
    <row r="107751" spans="2:11" hidden="1" x14ac:dyDescent="0.3">
      <c r="B107751">
        <v>107743</v>
      </c>
      <c r="C107751" t="s">
        <v>34267</v>
      </c>
      <c r="D107751" t="s">
        <v>366</v>
      </c>
      <c r="E107751" t="s">
        <v>19652</v>
      </c>
      <c r="F107751" s="4">
        <v>42989</v>
      </c>
      <c r="I107751" s="1">
        <v>33280</v>
      </c>
      <c r="K107751" t="s">
        <v>32686</v>
      </c>
    </row>
    <row r="107752" spans="2:11" hidden="1" x14ac:dyDescent="0.3">
      <c r="B107752">
        <v>107744</v>
      </c>
      <c r="C107752" t="s">
        <v>5581</v>
      </c>
      <c r="D107752" t="s">
        <v>32697</v>
      </c>
      <c r="E107752" t="s">
        <v>20028</v>
      </c>
      <c r="F107752" s="4">
        <v>39700</v>
      </c>
      <c r="I107752" s="1">
        <v>70735</v>
      </c>
      <c r="J107752" s="1">
        <v>147118.32</v>
      </c>
      <c r="K107752" t="s">
        <v>32686</v>
      </c>
    </row>
    <row r="107753" spans="2:11" hidden="1" x14ac:dyDescent="0.3">
      <c r="B107753">
        <v>107745</v>
      </c>
      <c r="C107753" t="s">
        <v>5582</v>
      </c>
      <c r="D107753" t="s">
        <v>928</v>
      </c>
      <c r="E107753" t="s">
        <v>19490</v>
      </c>
      <c r="F107753" s="4">
        <v>38597</v>
      </c>
      <c r="I107753" s="1">
        <v>39924</v>
      </c>
      <c r="J107753" s="1">
        <v>40862.550000000003</v>
      </c>
      <c r="K107753" t="s">
        <v>32686</v>
      </c>
    </row>
    <row r="107754" spans="2:11" hidden="1" x14ac:dyDescent="0.3">
      <c r="B107754">
        <v>107746</v>
      </c>
      <c r="C107754" t="s">
        <v>24717</v>
      </c>
      <c r="D107754" t="s">
        <v>227</v>
      </c>
      <c r="E107754" t="s">
        <v>19600</v>
      </c>
      <c r="F107754" s="4">
        <v>39755</v>
      </c>
      <c r="I107754" s="1">
        <v>67218</v>
      </c>
      <c r="J107754" s="1">
        <v>62927.65</v>
      </c>
      <c r="K107754" t="s">
        <v>32686</v>
      </c>
    </row>
    <row r="107755" spans="2:11" hidden="1" x14ac:dyDescent="0.3">
      <c r="B107755">
        <v>107747</v>
      </c>
      <c r="C107755" t="s">
        <v>5584</v>
      </c>
      <c r="D107755" t="s">
        <v>1947</v>
      </c>
      <c r="E107755" t="s">
        <v>19729</v>
      </c>
      <c r="F107755" s="4">
        <v>30781</v>
      </c>
      <c r="I107755" s="1">
        <v>49790</v>
      </c>
      <c r="J107755" s="1">
        <v>47870.78</v>
      </c>
      <c r="K107755" t="s">
        <v>32686</v>
      </c>
    </row>
    <row r="107756" spans="2:11" hidden="1" x14ac:dyDescent="0.3">
      <c r="B107756">
        <v>107748</v>
      </c>
      <c r="C107756" t="s">
        <v>5585</v>
      </c>
      <c r="D107756" t="s">
        <v>32697</v>
      </c>
      <c r="E107756" t="s">
        <v>19521</v>
      </c>
      <c r="F107756" s="4">
        <v>36951</v>
      </c>
      <c r="I107756" s="1">
        <v>77591</v>
      </c>
      <c r="J107756" s="1">
        <v>125976.23</v>
      </c>
      <c r="K107756" t="s">
        <v>32686</v>
      </c>
    </row>
    <row r="107757" spans="2:11" hidden="1" x14ac:dyDescent="0.3">
      <c r="B107757">
        <v>107749</v>
      </c>
      <c r="C107757" t="s">
        <v>5587</v>
      </c>
      <c r="D107757" t="s">
        <v>32946</v>
      </c>
      <c r="E107757" t="s">
        <v>20677</v>
      </c>
      <c r="F107757" s="4">
        <v>40553</v>
      </c>
      <c r="I107757" s="1">
        <v>32635</v>
      </c>
      <c r="J107757" s="1">
        <v>65303.33</v>
      </c>
      <c r="K107757" t="s">
        <v>32686</v>
      </c>
    </row>
    <row r="107758" spans="2:11" hidden="1" x14ac:dyDescent="0.3">
      <c r="B107758">
        <v>107750</v>
      </c>
      <c r="C107758" t="s">
        <v>5588</v>
      </c>
      <c r="D107758" t="s">
        <v>32743</v>
      </c>
      <c r="E107758" t="s">
        <v>21565</v>
      </c>
      <c r="F107758" s="4">
        <v>35401</v>
      </c>
      <c r="I107758" s="1">
        <v>35568</v>
      </c>
      <c r="J107758" s="1">
        <v>35668.94</v>
      </c>
      <c r="K107758" t="s">
        <v>32686</v>
      </c>
    </row>
    <row r="107759" spans="2:11" hidden="1" x14ac:dyDescent="0.3">
      <c r="B107759">
        <v>107751</v>
      </c>
      <c r="C107759" t="s">
        <v>5589</v>
      </c>
      <c r="D107759" t="s">
        <v>2160</v>
      </c>
      <c r="E107759" t="s">
        <v>21500</v>
      </c>
      <c r="F107759" s="4">
        <v>39538</v>
      </c>
      <c r="I107759" s="1">
        <v>50916</v>
      </c>
      <c r="J107759" s="1">
        <v>49652.42</v>
      </c>
      <c r="K107759" t="s">
        <v>32686</v>
      </c>
    </row>
    <row r="107760" spans="2:11" hidden="1" x14ac:dyDescent="0.3">
      <c r="B107760">
        <v>107752</v>
      </c>
      <c r="C107760" t="s">
        <v>5596</v>
      </c>
      <c r="D107760" t="s">
        <v>71</v>
      </c>
      <c r="E107760" t="s">
        <v>19476</v>
      </c>
      <c r="F107760" s="4">
        <v>31456</v>
      </c>
      <c r="I107760" s="1">
        <v>12128</v>
      </c>
      <c r="J107760" s="1">
        <v>11567.57</v>
      </c>
      <c r="K107760" t="s">
        <v>32686</v>
      </c>
    </row>
    <row r="107761" spans="2:11" hidden="1" x14ac:dyDescent="0.3">
      <c r="B107761">
        <v>107753</v>
      </c>
      <c r="C107761" t="s">
        <v>5598</v>
      </c>
      <c r="D107761" t="s">
        <v>2595</v>
      </c>
      <c r="E107761" t="s">
        <v>19496</v>
      </c>
      <c r="F107761" s="4">
        <v>35912</v>
      </c>
      <c r="I107761" s="1">
        <v>54134</v>
      </c>
      <c r="J107761" s="1">
        <v>54227.79</v>
      </c>
      <c r="K107761" t="s">
        <v>32686</v>
      </c>
    </row>
    <row r="107762" spans="2:11" hidden="1" x14ac:dyDescent="0.3">
      <c r="B107762">
        <v>107754</v>
      </c>
      <c r="C107762" t="s">
        <v>18430</v>
      </c>
      <c r="D107762" t="s">
        <v>30024</v>
      </c>
      <c r="E107762" t="s">
        <v>20258</v>
      </c>
      <c r="F107762" s="4">
        <v>37203</v>
      </c>
      <c r="I107762" s="1">
        <v>79100</v>
      </c>
      <c r="J107762" s="1">
        <v>77633.5</v>
      </c>
      <c r="K107762" t="s">
        <v>32686</v>
      </c>
    </row>
    <row r="107763" spans="2:11" hidden="1" x14ac:dyDescent="0.3">
      <c r="B107763">
        <v>107755</v>
      </c>
      <c r="C107763" t="s">
        <v>5599</v>
      </c>
      <c r="D107763" t="s">
        <v>2722</v>
      </c>
      <c r="E107763" t="s">
        <v>19201</v>
      </c>
      <c r="F107763" s="4">
        <v>39085</v>
      </c>
      <c r="I107763" s="1">
        <v>52602</v>
      </c>
      <c r="J107763" s="1">
        <v>54480.05</v>
      </c>
      <c r="K107763" t="s">
        <v>32686</v>
      </c>
    </row>
    <row r="107764" spans="2:11" hidden="1" x14ac:dyDescent="0.3">
      <c r="B107764">
        <v>107756</v>
      </c>
      <c r="C107764" t="s">
        <v>5600</v>
      </c>
      <c r="D107764" t="s">
        <v>32743</v>
      </c>
      <c r="E107764" t="s">
        <v>20064</v>
      </c>
      <c r="F107764" s="4">
        <v>36815</v>
      </c>
      <c r="I107764" s="1">
        <v>34590</v>
      </c>
      <c r="J107764" s="1">
        <v>35066</v>
      </c>
      <c r="K107764" t="s">
        <v>32686</v>
      </c>
    </row>
    <row r="107765" spans="2:11" hidden="1" x14ac:dyDescent="0.3">
      <c r="B107765">
        <v>107757</v>
      </c>
      <c r="C107765" t="s">
        <v>29280</v>
      </c>
      <c r="D107765" t="s">
        <v>79</v>
      </c>
      <c r="E107765" t="s">
        <v>20091</v>
      </c>
      <c r="F107765" s="4">
        <v>42317</v>
      </c>
      <c r="I107765" s="1">
        <v>19240</v>
      </c>
      <c r="J107765" s="1">
        <v>8176.93</v>
      </c>
      <c r="K107765" t="s">
        <v>32686</v>
      </c>
    </row>
    <row r="107766" spans="2:11" hidden="1" x14ac:dyDescent="0.3">
      <c r="B107766">
        <v>107758</v>
      </c>
      <c r="C107766" t="s">
        <v>5602</v>
      </c>
      <c r="D107766" t="s">
        <v>32946</v>
      </c>
      <c r="E107766" t="s">
        <v>19038</v>
      </c>
      <c r="F107766" s="4">
        <v>36997</v>
      </c>
      <c r="I107766" s="1">
        <v>34590</v>
      </c>
      <c r="J107766" s="1">
        <v>39675.79</v>
      </c>
      <c r="K107766" t="s">
        <v>32686</v>
      </c>
    </row>
    <row r="107767" spans="2:11" hidden="1" x14ac:dyDescent="0.3">
      <c r="B107767">
        <v>107759</v>
      </c>
      <c r="C107767" t="s">
        <v>5603</v>
      </c>
      <c r="D107767" t="s">
        <v>32752</v>
      </c>
      <c r="E107767" t="s">
        <v>19664</v>
      </c>
      <c r="F107767" s="4">
        <v>36535</v>
      </c>
      <c r="I107767" s="1">
        <v>43039</v>
      </c>
      <c r="J107767" s="1">
        <v>65915.38</v>
      </c>
      <c r="K107767" t="s">
        <v>32686</v>
      </c>
    </row>
    <row r="107768" spans="2:11" hidden="1" x14ac:dyDescent="0.3">
      <c r="B107768">
        <v>107760</v>
      </c>
      <c r="C107768" t="s">
        <v>34268</v>
      </c>
      <c r="D107768" t="s">
        <v>32833</v>
      </c>
      <c r="E107768" t="s">
        <v>19420</v>
      </c>
      <c r="F107768" s="4">
        <v>42527</v>
      </c>
      <c r="I107768" s="1">
        <v>32975</v>
      </c>
      <c r="J107768" s="1">
        <v>42838.39</v>
      </c>
      <c r="K107768" t="s">
        <v>32686</v>
      </c>
    </row>
    <row r="107769" spans="2:11" hidden="1" x14ac:dyDescent="0.3">
      <c r="B107769">
        <v>107761</v>
      </c>
      <c r="C107769" t="s">
        <v>5605</v>
      </c>
      <c r="D107769" t="s">
        <v>3203</v>
      </c>
      <c r="E107769" t="s">
        <v>19796</v>
      </c>
      <c r="F107769" s="4">
        <v>32560</v>
      </c>
      <c r="I107769" s="1">
        <v>34758</v>
      </c>
      <c r="J107769" s="1">
        <v>39270.480000000003</v>
      </c>
      <c r="K107769" t="s">
        <v>32686</v>
      </c>
    </row>
    <row r="107770" spans="2:11" hidden="1" x14ac:dyDescent="0.3">
      <c r="B107770">
        <v>107762</v>
      </c>
      <c r="C107770" t="s">
        <v>5606</v>
      </c>
      <c r="D107770" t="s">
        <v>32785</v>
      </c>
      <c r="E107770" t="s">
        <v>19151</v>
      </c>
      <c r="F107770" s="4">
        <v>37340</v>
      </c>
      <c r="I107770" s="1">
        <v>44712</v>
      </c>
      <c r="J107770" s="1">
        <v>46879.83</v>
      </c>
      <c r="K107770" t="s">
        <v>32686</v>
      </c>
    </row>
    <row r="107771" spans="2:11" hidden="1" x14ac:dyDescent="0.3">
      <c r="B107771">
        <v>107763</v>
      </c>
      <c r="C107771" t="s">
        <v>31216</v>
      </c>
      <c r="D107771" t="s">
        <v>13</v>
      </c>
      <c r="E107771" t="s">
        <v>19964</v>
      </c>
      <c r="F107771" s="4">
        <v>42009</v>
      </c>
      <c r="I107771" s="1">
        <v>94700</v>
      </c>
      <c r="J107771" s="1">
        <v>92786.1</v>
      </c>
      <c r="K107771" t="s">
        <v>32686</v>
      </c>
    </row>
    <row r="107772" spans="2:11" hidden="1" x14ac:dyDescent="0.3">
      <c r="B107772">
        <v>107764</v>
      </c>
      <c r="C107772" t="s">
        <v>5608</v>
      </c>
      <c r="D107772" t="s">
        <v>2383</v>
      </c>
      <c r="E107772" t="s">
        <v>19071</v>
      </c>
      <c r="F107772" s="4">
        <v>35877</v>
      </c>
      <c r="I107772" s="1">
        <v>41087</v>
      </c>
      <c r="J107772" s="1">
        <v>51452.34</v>
      </c>
      <c r="K107772" t="s">
        <v>32686</v>
      </c>
    </row>
    <row r="107773" spans="2:11" hidden="1" x14ac:dyDescent="0.3">
      <c r="B107773">
        <v>107765</v>
      </c>
      <c r="C107773" t="s">
        <v>5609</v>
      </c>
      <c r="D107773" t="s">
        <v>897</v>
      </c>
      <c r="E107773" t="s">
        <v>20537</v>
      </c>
      <c r="F107773" s="4">
        <v>28216</v>
      </c>
      <c r="I107773" s="1">
        <v>70900</v>
      </c>
      <c r="J107773" s="1">
        <v>69619.350000000006</v>
      </c>
      <c r="K107773" t="s">
        <v>32686</v>
      </c>
    </row>
    <row r="107774" spans="2:11" hidden="1" x14ac:dyDescent="0.3">
      <c r="B107774">
        <v>107766</v>
      </c>
      <c r="C107774" t="s">
        <v>5610</v>
      </c>
      <c r="D107774" t="s">
        <v>32946</v>
      </c>
      <c r="E107774" t="s">
        <v>19321</v>
      </c>
      <c r="F107774" s="4">
        <v>28947</v>
      </c>
      <c r="I107774" s="1">
        <v>37523</v>
      </c>
      <c r="J107774" s="1">
        <v>38984.9</v>
      </c>
      <c r="K107774" t="s">
        <v>32686</v>
      </c>
    </row>
    <row r="107775" spans="2:11" hidden="1" x14ac:dyDescent="0.3">
      <c r="B107775">
        <v>107767</v>
      </c>
      <c r="C107775" t="s">
        <v>34269</v>
      </c>
      <c r="D107775" t="s">
        <v>98</v>
      </c>
      <c r="E107775" t="s">
        <v>20788</v>
      </c>
      <c r="F107775" s="4">
        <v>42891</v>
      </c>
      <c r="I107775" s="1">
        <v>22318</v>
      </c>
      <c r="J107775">
        <v>729.63</v>
      </c>
      <c r="K107775" t="s">
        <v>32686</v>
      </c>
    </row>
    <row r="107776" spans="2:11" hidden="1" x14ac:dyDescent="0.3">
      <c r="B107776">
        <v>107768</v>
      </c>
      <c r="C107776" t="s">
        <v>5611</v>
      </c>
      <c r="D107776" t="s">
        <v>32806</v>
      </c>
      <c r="E107776" t="s">
        <v>19577</v>
      </c>
      <c r="F107776" s="4">
        <v>38572</v>
      </c>
      <c r="I107776" s="1">
        <v>43447</v>
      </c>
      <c r="J107776" s="1">
        <v>51069.59</v>
      </c>
      <c r="K107776" t="s">
        <v>32686</v>
      </c>
    </row>
    <row r="107777" spans="2:11" hidden="1" x14ac:dyDescent="0.3">
      <c r="B107777">
        <v>107769</v>
      </c>
      <c r="C107777" t="s">
        <v>32499</v>
      </c>
      <c r="D107777" t="s">
        <v>382</v>
      </c>
      <c r="E107777" t="s">
        <v>20037</v>
      </c>
      <c r="F107777" s="4">
        <v>42296</v>
      </c>
      <c r="I107777" s="1">
        <v>67600</v>
      </c>
      <c r="J107777" s="1">
        <v>59896.160000000003</v>
      </c>
      <c r="K107777" t="s">
        <v>32686</v>
      </c>
    </row>
    <row r="107778" spans="2:11" hidden="1" x14ac:dyDescent="0.3">
      <c r="B107778">
        <v>107770</v>
      </c>
      <c r="C107778" t="s">
        <v>31217</v>
      </c>
      <c r="D107778" t="s">
        <v>32758</v>
      </c>
      <c r="E107778" t="s">
        <v>31438</v>
      </c>
      <c r="F107778" s="4">
        <v>38869</v>
      </c>
      <c r="I107778" s="1">
        <v>33342</v>
      </c>
      <c r="J107778" s="1">
        <v>37901.74</v>
      </c>
      <c r="K107778" t="s">
        <v>32686</v>
      </c>
    </row>
    <row r="107779" spans="2:11" hidden="1" x14ac:dyDescent="0.3">
      <c r="B107779">
        <v>107771</v>
      </c>
      <c r="C107779" t="s">
        <v>5617</v>
      </c>
      <c r="D107779" t="s">
        <v>71</v>
      </c>
      <c r="E107779" t="s">
        <v>19045</v>
      </c>
      <c r="F107779" s="4">
        <v>36038</v>
      </c>
      <c r="I107779" s="1">
        <v>11180</v>
      </c>
      <c r="J107779" s="1">
        <v>10022.19</v>
      </c>
      <c r="K107779" t="s">
        <v>32686</v>
      </c>
    </row>
    <row r="107780" spans="2:11" hidden="1" x14ac:dyDescent="0.3">
      <c r="B107780">
        <v>107772</v>
      </c>
      <c r="C107780" t="s">
        <v>5617</v>
      </c>
      <c r="D107780" t="s">
        <v>90</v>
      </c>
      <c r="E107780" t="s">
        <v>19103</v>
      </c>
      <c r="F107780" s="4">
        <v>39620</v>
      </c>
      <c r="I107780" s="1">
        <v>20800</v>
      </c>
      <c r="J107780" s="1">
        <v>3070</v>
      </c>
      <c r="K107780" t="s">
        <v>32686</v>
      </c>
    </row>
    <row r="107781" spans="2:11" hidden="1" x14ac:dyDescent="0.3">
      <c r="B107781">
        <v>107773</v>
      </c>
      <c r="C107781" t="s">
        <v>34270</v>
      </c>
      <c r="D107781" t="s">
        <v>17112</v>
      </c>
      <c r="E107781" t="s">
        <v>18994</v>
      </c>
      <c r="F107781" s="4">
        <v>42779</v>
      </c>
      <c r="I107781" s="1">
        <v>40495</v>
      </c>
      <c r="J107781" s="1">
        <v>13742.64</v>
      </c>
      <c r="K107781" t="s">
        <v>32686</v>
      </c>
    </row>
    <row r="107782" spans="2:11" hidden="1" x14ac:dyDescent="0.3">
      <c r="B107782">
        <v>107774</v>
      </c>
      <c r="C107782" t="s">
        <v>5618</v>
      </c>
      <c r="D107782" t="s">
        <v>83</v>
      </c>
      <c r="E107782" t="s">
        <v>19225</v>
      </c>
      <c r="F107782" s="4">
        <v>38370</v>
      </c>
      <c r="I107782" s="1">
        <v>69802</v>
      </c>
      <c r="J107782" s="1">
        <v>139947.23000000001</v>
      </c>
      <c r="K107782" t="s">
        <v>32686</v>
      </c>
    </row>
    <row r="107783" spans="2:11" hidden="1" x14ac:dyDescent="0.3">
      <c r="B107783">
        <v>107775</v>
      </c>
      <c r="C107783" t="s">
        <v>5620</v>
      </c>
      <c r="D107783" t="s">
        <v>32716</v>
      </c>
      <c r="E107783" t="s">
        <v>21201</v>
      </c>
      <c r="F107783" s="4">
        <v>36101</v>
      </c>
      <c r="I107783" s="1">
        <v>36295</v>
      </c>
      <c r="J107783" s="1">
        <v>48300.24</v>
      </c>
      <c r="K107783" t="s">
        <v>32686</v>
      </c>
    </row>
    <row r="107784" spans="2:11" hidden="1" x14ac:dyDescent="0.3">
      <c r="B107784">
        <v>107776</v>
      </c>
      <c r="C107784" t="s">
        <v>5621</v>
      </c>
      <c r="D107784" t="s">
        <v>36</v>
      </c>
      <c r="E107784" t="s">
        <v>32693</v>
      </c>
      <c r="F107784" s="4">
        <v>39772</v>
      </c>
      <c r="I107784" s="1">
        <v>45083</v>
      </c>
      <c r="J107784" s="1">
        <v>46410.33</v>
      </c>
      <c r="K107784" t="s">
        <v>32686</v>
      </c>
    </row>
    <row r="107785" spans="2:11" hidden="1" x14ac:dyDescent="0.3">
      <c r="B107785">
        <v>107777</v>
      </c>
      <c r="C107785" t="s">
        <v>24731</v>
      </c>
      <c r="D107785" t="s">
        <v>79</v>
      </c>
      <c r="E107785" t="s">
        <v>19193</v>
      </c>
      <c r="F107785" s="4">
        <v>41435</v>
      </c>
      <c r="I107785" s="1">
        <v>19240</v>
      </c>
      <c r="J107785" s="1">
        <v>5155.95</v>
      </c>
      <c r="K107785" t="s">
        <v>32686</v>
      </c>
    </row>
    <row r="107786" spans="2:11" hidden="1" x14ac:dyDescent="0.3">
      <c r="B107786">
        <v>107778</v>
      </c>
      <c r="C107786" t="s">
        <v>32500</v>
      </c>
      <c r="D107786" t="s">
        <v>31456</v>
      </c>
      <c r="E107786" t="s">
        <v>19524</v>
      </c>
      <c r="F107786" s="4">
        <v>41827</v>
      </c>
      <c r="I107786" s="1">
        <v>29438</v>
      </c>
      <c r="J107786" s="1">
        <v>27435.63</v>
      </c>
      <c r="K107786" t="s">
        <v>32686</v>
      </c>
    </row>
    <row r="107787" spans="2:11" hidden="1" x14ac:dyDescent="0.3">
      <c r="B107787">
        <v>107779</v>
      </c>
      <c r="C107787" t="s">
        <v>5622</v>
      </c>
      <c r="D107787" t="s">
        <v>32871</v>
      </c>
      <c r="E107787" t="s">
        <v>20064</v>
      </c>
      <c r="F107787" s="4">
        <v>39000</v>
      </c>
      <c r="I107787" s="1">
        <v>45144</v>
      </c>
      <c r="J107787" s="1">
        <v>45151.56</v>
      </c>
      <c r="K107787" t="s">
        <v>32686</v>
      </c>
    </row>
    <row r="107788" spans="2:11" hidden="1" x14ac:dyDescent="0.3">
      <c r="B107788">
        <v>107780</v>
      </c>
      <c r="C107788" t="s">
        <v>5626</v>
      </c>
      <c r="D107788" t="s">
        <v>832</v>
      </c>
      <c r="E107788" t="s">
        <v>19899</v>
      </c>
      <c r="F107788" s="4">
        <v>38803</v>
      </c>
      <c r="I107788" s="1">
        <v>54883</v>
      </c>
      <c r="J107788" s="1">
        <v>54802.51</v>
      </c>
      <c r="K107788" t="s">
        <v>32686</v>
      </c>
    </row>
    <row r="107789" spans="2:11" hidden="1" x14ac:dyDescent="0.3">
      <c r="B107789">
        <v>107781</v>
      </c>
      <c r="C107789" t="s">
        <v>5628</v>
      </c>
      <c r="D107789" t="s">
        <v>25664</v>
      </c>
      <c r="E107789" t="s">
        <v>20823</v>
      </c>
      <c r="F107789" s="4">
        <v>38796</v>
      </c>
      <c r="I107789" s="1">
        <v>69145</v>
      </c>
      <c r="J107789" s="1">
        <v>90493.67</v>
      </c>
      <c r="K107789" t="s">
        <v>32686</v>
      </c>
    </row>
    <row r="107790" spans="2:11" hidden="1" x14ac:dyDescent="0.3">
      <c r="B107790">
        <v>107782</v>
      </c>
      <c r="C107790" t="s">
        <v>5630</v>
      </c>
      <c r="D107790" t="s">
        <v>32714</v>
      </c>
      <c r="E107790" t="s">
        <v>19541</v>
      </c>
      <c r="F107790" s="4">
        <v>31033</v>
      </c>
      <c r="I107790" s="1">
        <v>36192</v>
      </c>
      <c r="J107790" s="1">
        <v>40346.36</v>
      </c>
      <c r="K107790" t="s">
        <v>32686</v>
      </c>
    </row>
    <row r="107791" spans="2:11" hidden="1" x14ac:dyDescent="0.3">
      <c r="B107791">
        <v>107783</v>
      </c>
      <c r="C107791" t="s">
        <v>5631</v>
      </c>
      <c r="D107791" t="s">
        <v>30266</v>
      </c>
      <c r="E107791" t="s">
        <v>20167</v>
      </c>
      <c r="F107791" s="4">
        <v>36054</v>
      </c>
      <c r="I107791" s="1">
        <v>185700</v>
      </c>
      <c r="J107791" s="1">
        <v>179501.96</v>
      </c>
      <c r="K107791" t="s">
        <v>32686</v>
      </c>
    </row>
    <row r="107792" spans="2:11" hidden="1" x14ac:dyDescent="0.3">
      <c r="B107792">
        <v>107784</v>
      </c>
      <c r="C107792" t="s">
        <v>5632</v>
      </c>
      <c r="D107792" t="s">
        <v>4200</v>
      </c>
      <c r="E107792" t="s">
        <v>19011</v>
      </c>
      <c r="F107792" s="4">
        <v>39279</v>
      </c>
      <c r="I107792" s="1">
        <v>38915</v>
      </c>
      <c r="J107792" s="1">
        <v>36198.19</v>
      </c>
      <c r="K107792" t="s">
        <v>32686</v>
      </c>
    </row>
    <row r="107793" spans="2:11" hidden="1" x14ac:dyDescent="0.3">
      <c r="B107793">
        <v>107785</v>
      </c>
      <c r="C107793" t="s">
        <v>5635</v>
      </c>
      <c r="D107793" t="s">
        <v>32696</v>
      </c>
      <c r="E107793" t="s">
        <v>19294</v>
      </c>
      <c r="F107793" s="4">
        <v>41598</v>
      </c>
      <c r="I107793" s="1">
        <v>29890</v>
      </c>
      <c r="J107793" s="1">
        <v>26656.06</v>
      </c>
      <c r="K107793" t="s">
        <v>32686</v>
      </c>
    </row>
    <row r="107794" spans="2:11" hidden="1" x14ac:dyDescent="0.3">
      <c r="B107794">
        <v>107786</v>
      </c>
      <c r="C107794" t="s">
        <v>5635</v>
      </c>
      <c r="D107794" t="s">
        <v>32696</v>
      </c>
      <c r="E107794" t="s">
        <v>21201</v>
      </c>
      <c r="F107794" s="4">
        <v>38551</v>
      </c>
      <c r="I107794" s="1">
        <v>31345</v>
      </c>
      <c r="J107794" s="1">
        <v>39565.51</v>
      </c>
      <c r="K107794" t="s">
        <v>32686</v>
      </c>
    </row>
    <row r="107795" spans="2:11" hidden="1" x14ac:dyDescent="0.3">
      <c r="B107795">
        <v>107787</v>
      </c>
      <c r="C107795" t="s">
        <v>18440</v>
      </c>
      <c r="D107795" t="s">
        <v>32696</v>
      </c>
      <c r="E107795" t="s">
        <v>21565</v>
      </c>
      <c r="F107795" s="4">
        <v>40777</v>
      </c>
      <c r="I107795" s="1">
        <v>30430</v>
      </c>
      <c r="J107795" s="1">
        <v>30971.8</v>
      </c>
      <c r="K107795" t="s">
        <v>32686</v>
      </c>
    </row>
    <row r="107796" spans="2:11" hidden="1" x14ac:dyDescent="0.3">
      <c r="B107796">
        <v>107788</v>
      </c>
      <c r="C107796" t="s">
        <v>5636</v>
      </c>
      <c r="D107796" t="s">
        <v>34271</v>
      </c>
      <c r="E107796" t="s">
        <v>20418</v>
      </c>
      <c r="F107796" s="4">
        <v>38306</v>
      </c>
      <c r="I107796" s="1">
        <v>72744</v>
      </c>
      <c r="J107796" s="1">
        <v>80625.820000000007</v>
      </c>
      <c r="K107796" t="s">
        <v>32686</v>
      </c>
    </row>
    <row r="107797" spans="2:11" hidden="1" x14ac:dyDescent="0.3">
      <c r="B107797">
        <v>107789</v>
      </c>
      <c r="C107797" t="s">
        <v>5637</v>
      </c>
      <c r="D107797" t="s">
        <v>32696</v>
      </c>
      <c r="E107797" t="s">
        <v>19294</v>
      </c>
      <c r="F107797" s="4">
        <v>39237</v>
      </c>
      <c r="I107797" s="1">
        <v>31345</v>
      </c>
      <c r="J107797" s="1">
        <v>33783.46</v>
      </c>
      <c r="K107797" t="s">
        <v>32686</v>
      </c>
    </row>
    <row r="107798" spans="2:11" hidden="1" x14ac:dyDescent="0.3">
      <c r="B107798">
        <v>107790</v>
      </c>
      <c r="C107798" t="s">
        <v>5639</v>
      </c>
      <c r="D107798" t="s">
        <v>1557</v>
      </c>
      <c r="E107798" t="s">
        <v>19664</v>
      </c>
      <c r="F107798" s="4">
        <v>31194</v>
      </c>
      <c r="I107798" s="1">
        <v>56295</v>
      </c>
      <c r="J107798" s="1">
        <v>89640.99</v>
      </c>
      <c r="K107798" t="s">
        <v>32686</v>
      </c>
    </row>
    <row r="107799" spans="2:11" hidden="1" x14ac:dyDescent="0.3">
      <c r="B107799">
        <v>107791</v>
      </c>
      <c r="C107799" t="s">
        <v>5641</v>
      </c>
      <c r="D107799" t="s">
        <v>30094</v>
      </c>
      <c r="E107799" t="s">
        <v>19316</v>
      </c>
      <c r="F107799" s="4">
        <v>37571</v>
      </c>
      <c r="I107799" s="1">
        <v>88500</v>
      </c>
      <c r="J107799" s="1">
        <v>87647.02</v>
      </c>
      <c r="K107799" t="s">
        <v>32686</v>
      </c>
    </row>
    <row r="107800" spans="2:11" hidden="1" x14ac:dyDescent="0.3">
      <c r="B107800">
        <v>107792</v>
      </c>
      <c r="C107800" t="s">
        <v>5643</v>
      </c>
      <c r="D107800" t="s">
        <v>25632</v>
      </c>
      <c r="E107800" t="s">
        <v>20828</v>
      </c>
      <c r="F107800" s="4">
        <v>38796</v>
      </c>
      <c r="I107800" s="1">
        <v>67262</v>
      </c>
      <c r="J107800" s="1">
        <v>78280.77</v>
      </c>
      <c r="K107800" t="s">
        <v>32686</v>
      </c>
    </row>
    <row r="107801" spans="2:11" hidden="1" x14ac:dyDescent="0.3">
      <c r="B107801">
        <v>107793</v>
      </c>
      <c r="C107801" t="s">
        <v>5644</v>
      </c>
      <c r="D107801" t="s">
        <v>25632</v>
      </c>
      <c r="E107801" t="s">
        <v>19005</v>
      </c>
      <c r="F107801" s="4">
        <v>37846</v>
      </c>
      <c r="I107801" s="1">
        <v>67262</v>
      </c>
      <c r="J107801" s="1">
        <v>79660.17</v>
      </c>
      <c r="K107801" t="s">
        <v>32686</v>
      </c>
    </row>
    <row r="107802" spans="2:11" hidden="1" x14ac:dyDescent="0.3">
      <c r="B107802">
        <v>107794</v>
      </c>
      <c r="C107802" t="s">
        <v>5645</v>
      </c>
      <c r="D107802" t="s">
        <v>32843</v>
      </c>
      <c r="E107802" t="s">
        <v>19828</v>
      </c>
      <c r="F107802" s="4">
        <v>34512</v>
      </c>
      <c r="I107802" s="1">
        <v>34320</v>
      </c>
      <c r="J107802" s="1">
        <v>34777.4</v>
      </c>
      <c r="K107802" t="s">
        <v>32686</v>
      </c>
    </row>
    <row r="107803" spans="2:11" hidden="1" x14ac:dyDescent="0.3">
      <c r="B107803">
        <v>107795</v>
      </c>
      <c r="C107803" t="s">
        <v>5647</v>
      </c>
      <c r="D107803" t="s">
        <v>32725</v>
      </c>
      <c r="E107803" t="s">
        <v>19825</v>
      </c>
      <c r="F107803" s="4">
        <v>38517</v>
      </c>
      <c r="I107803" s="1">
        <v>74499</v>
      </c>
      <c r="J107803" s="1">
        <v>131314.89000000001</v>
      </c>
      <c r="K107803" t="s">
        <v>32686</v>
      </c>
    </row>
    <row r="107804" spans="2:11" hidden="1" x14ac:dyDescent="0.3">
      <c r="B107804">
        <v>107796</v>
      </c>
      <c r="C107804" t="s">
        <v>5648</v>
      </c>
      <c r="D107804" t="s">
        <v>30185</v>
      </c>
      <c r="E107804" t="s">
        <v>19155</v>
      </c>
      <c r="F107804" s="4">
        <v>39378</v>
      </c>
      <c r="I107804" s="1">
        <v>78683</v>
      </c>
      <c r="J107804" s="1">
        <v>81471.33</v>
      </c>
      <c r="K107804" t="s">
        <v>32686</v>
      </c>
    </row>
    <row r="107805" spans="2:11" hidden="1" x14ac:dyDescent="0.3">
      <c r="B107805">
        <v>107797</v>
      </c>
      <c r="C107805" t="s">
        <v>5649</v>
      </c>
      <c r="D107805" t="s">
        <v>25632</v>
      </c>
      <c r="E107805" t="s">
        <v>20666</v>
      </c>
      <c r="F107805" s="4">
        <v>37636</v>
      </c>
      <c r="I107805" s="1">
        <v>67262</v>
      </c>
      <c r="J107805" s="1">
        <v>76698.8</v>
      </c>
      <c r="K107805" t="s">
        <v>32686</v>
      </c>
    </row>
    <row r="107806" spans="2:11" hidden="1" x14ac:dyDescent="0.3">
      <c r="B107806">
        <v>107798</v>
      </c>
      <c r="C107806" t="s">
        <v>5650</v>
      </c>
      <c r="D107806" t="s">
        <v>32697</v>
      </c>
      <c r="E107806" t="s">
        <v>19100</v>
      </c>
      <c r="F107806" s="4">
        <v>37130</v>
      </c>
      <c r="I107806" s="1">
        <v>74134</v>
      </c>
      <c r="J107806" s="1">
        <v>105911.76</v>
      </c>
      <c r="K107806" t="s">
        <v>32686</v>
      </c>
    </row>
    <row r="107807" spans="2:11" hidden="1" x14ac:dyDescent="0.3">
      <c r="B107807">
        <v>107799</v>
      </c>
      <c r="C107807" t="s">
        <v>5651</v>
      </c>
      <c r="D107807" t="s">
        <v>31420</v>
      </c>
      <c r="E107807" t="s">
        <v>19962</v>
      </c>
      <c r="F107807" s="4">
        <v>28859</v>
      </c>
      <c r="I107807" s="1">
        <v>40137</v>
      </c>
      <c r="J107807" s="1">
        <v>39807.089999999997</v>
      </c>
      <c r="K107807" t="s">
        <v>32686</v>
      </c>
    </row>
    <row r="107808" spans="2:11" hidden="1" x14ac:dyDescent="0.3">
      <c r="B107808">
        <v>107800</v>
      </c>
      <c r="C107808" t="s">
        <v>5652</v>
      </c>
      <c r="D107808" t="s">
        <v>25632</v>
      </c>
      <c r="E107808" t="s">
        <v>20828</v>
      </c>
      <c r="F107808" s="4">
        <v>39034</v>
      </c>
      <c r="I107808" s="1">
        <v>65009</v>
      </c>
      <c r="J107808" s="1">
        <v>75600.490000000005</v>
      </c>
      <c r="K107808" t="s">
        <v>32686</v>
      </c>
    </row>
    <row r="107809" spans="2:11" hidden="1" x14ac:dyDescent="0.3">
      <c r="B107809">
        <v>107801</v>
      </c>
      <c r="C107809" t="s">
        <v>5653</v>
      </c>
      <c r="D107809" t="s">
        <v>32697</v>
      </c>
      <c r="E107809" t="s">
        <v>21257</v>
      </c>
      <c r="F107809" s="4">
        <v>31271</v>
      </c>
      <c r="I107809" s="1">
        <v>83881</v>
      </c>
      <c r="J107809" s="1">
        <v>111808.47</v>
      </c>
      <c r="K107809" t="s">
        <v>32686</v>
      </c>
    </row>
    <row r="107810" spans="2:11" hidden="1" x14ac:dyDescent="0.3">
      <c r="B107810">
        <v>107802</v>
      </c>
      <c r="C107810" t="s">
        <v>24739</v>
      </c>
      <c r="D107810" t="s">
        <v>32696</v>
      </c>
      <c r="E107810" t="s">
        <v>19512</v>
      </c>
      <c r="F107810" s="4">
        <v>41211</v>
      </c>
      <c r="I107810" s="1">
        <v>29453</v>
      </c>
      <c r="J107810" s="1">
        <v>35683.83</v>
      </c>
      <c r="K107810" t="s">
        <v>32686</v>
      </c>
    </row>
    <row r="107811" spans="2:11" hidden="1" x14ac:dyDescent="0.3">
      <c r="B107811">
        <v>107803</v>
      </c>
      <c r="C107811" t="s">
        <v>5655</v>
      </c>
      <c r="D107811" t="s">
        <v>907</v>
      </c>
      <c r="E107811" t="s">
        <v>19586</v>
      </c>
      <c r="F107811" s="4">
        <v>35317</v>
      </c>
      <c r="I107811" s="1">
        <v>58081</v>
      </c>
      <c r="J107811" s="1">
        <v>57119.68</v>
      </c>
      <c r="K107811" t="s">
        <v>32686</v>
      </c>
    </row>
    <row r="107812" spans="2:11" hidden="1" x14ac:dyDescent="0.3">
      <c r="B107812">
        <v>107804</v>
      </c>
      <c r="C107812" t="s">
        <v>5656</v>
      </c>
      <c r="D107812" t="s">
        <v>832</v>
      </c>
      <c r="E107812" t="s">
        <v>19555</v>
      </c>
      <c r="F107812" s="4">
        <v>31243</v>
      </c>
      <c r="I107812" s="1">
        <v>61279</v>
      </c>
      <c r="J107812" s="1">
        <v>60876.35</v>
      </c>
      <c r="K107812" t="s">
        <v>32686</v>
      </c>
    </row>
    <row r="107813" spans="2:11" hidden="1" x14ac:dyDescent="0.3">
      <c r="B107813">
        <v>107805</v>
      </c>
      <c r="C107813" t="s">
        <v>18442</v>
      </c>
      <c r="D107813" t="s">
        <v>25632</v>
      </c>
      <c r="E107813" t="s">
        <v>19104</v>
      </c>
      <c r="F107813" s="4">
        <v>38334</v>
      </c>
      <c r="I107813" s="1">
        <v>67262</v>
      </c>
      <c r="J107813" s="1">
        <v>69082.22</v>
      </c>
      <c r="K107813" t="s">
        <v>32686</v>
      </c>
    </row>
    <row r="107814" spans="2:11" hidden="1" x14ac:dyDescent="0.3">
      <c r="B107814">
        <v>107806</v>
      </c>
      <c r="C107814" t="s">
        <v>5660</v>
      </c>
      <c r="D107814" t="s">
        <v>32697</v>
      </c>
      <c r="E107814" t="s">
        <v>31440</v>
      </c>
      <c r="F107814" s="4">
        <v>29598</v>
      </c>
      <c r="I107814" s="1">
        <v>83881</v>
      </c>
      <c r="J107814" s="1">
        <v>152072.5</v>
      </c>
      <c r="K107814" t="s">
        <v>32686</v>
      </c>
    </row>
    <row r="107815" spans="2:11" hidden="1" x14ac:dyDescent="0.3">
      <c r="B107815">
        <v>107807</v>
      </c>
      <c r="C107815" t="s">
        <v>5661</v>
      </c>
      <c r="D107815" t="s">
        <v>32697</v>
      </c>
      <c r="E107815" t="s">
        <v>19549</v>
      </c>
      <c r="F107815" s="4">
        <v>32783</v>
      </c>
      <c r="I107815" s="1">
        <v>83881</v>
      </c>
      <c r="J107815" s="1">
        <v>110928.09</v>
      </c>
      <c r="K107815" t="s">
        <v>32686</v>
      </c>
    </row>
    <row r="107816" spans="2:11" hidden="1" x14ac:dyDescent="0.3">
      <c r="B107816">
        <v>107808</v>
      </c>
      <c r="C107816" t="s">
        <v>5662</v>
      </c>
      <c r="D107816" t="s">
        <v>32871</v>
      </c>
      <c r="E107816" t="s">
        <v>20020</v>
      </c>
      <c r="F107816" s="4">
        <v>39098</v>
      </c>
      <c r="I107816" s="1">
        <v>45144</v>
      </c>
      <c r="J107816" s="1">
        <v>50647.25</v>
      </c>
      <c r="K107816" t="s">
        <v>32686</v>
      </c>
    </row>
    <row r="107817" spans="2:11" hidden="1" x14ac:dyDescent="0.3">
      <c r="B107817">
        <v>107809</v>
      </c>
      <c r="C107817" t="s">
        <v>5663</v>
      </c>
      <c r="D107817" t="s">
        <v>5664</v>
      </c>
      <c r="E107817" t="s">
        <v>19593</v>
      </c>
      <c r="F107817" s="4">
        <v>40430</v>
      </c>
      <c r="I107817" s="1">
        <v>39983</v>
      </c>
      <c r="J107817" s="1">
        <v>43896.93</v>
      </c>
      <c r="K107817" t="s">
        <v>32686</v>
      </c>
    </row>
    <row r="107818" spans="2:11" hidden="1" x14ac:dyDescent="0.3">
      <c r="B107818">
        <v>107810</v>
      </c>
      <c r="C107818" t="s">
        <v>5665</v>
      </c>
      <c r="D107818" t="s">
        <v>32752</v>
      </c>
      <c r="E107818" t="s">
        <v>30230</v>
      </c>
      <c r="F107818" s="4">
        <v>37223</v>
      </c>
      <c r="I107818" s="1">
        <v>43039</v>
      </c>
      <c r="J107818" s="1">
        <v>59138.23</v>
      </c>
      <c r="K107818" t="s">
        <v>32686</v>
      </c>
    </row>
    <row r="107819" spans="2:11" hidden="1" x14ac:dyDescent="0.3">
      <c r="B107819">
        <v>107811</v>
      </c>
      <c r="C107819" t="s">
        <v>5666</v>
      </c>
      <c r="D107819" t="s">
        <v>11384</v>
      </c>
      <c r="E107819" t="s">
        <v>19964</v>
      </c>
      <c r="F107819" s="4">
        <v>40576</v>
      </c>
      <c r="I107819" s="1">
        <v>80200</v>
      </c>
      <c r="J107819" s="1">
        <v>78951.73</v>
      </c>
      <c r="K107819" t="s">
        <v>32686</v>
      </c>
    </row>
    <row r="107820" spans="2:11" hidden="1" x14ac:dyDescent="0.3">
      <c r="B107820">
        <v>107812</v>
      </c>
      <c r="C107820" t="s">
        <v>5668</v>
      </c>
      <c r="D107820" t="s">
        <v>71</v>
      </c>
      <c r="E107820" t="s">
        <v>19045</v>
      </c>
      <c r="F107820" s="4">
        <v>38603</v>
      </c>
      <c r="I107820" s="1">
        <v>10864</v>
      </c>
      <c r="J107820" s="1">
        <v>10404.450000000001</v>
      </c>
      <c r="K107820" t="s">
        <v>32686</v>
      </c>
    </row>
    <row r="107821" spans="2:11" hidden="1" x14ac:dyDescent="0.3">
      <c r="B107821">
        <v>107813</v>
      </c>
      <c r="C107821" t="s">
        <v>34272</v>
      </c>
      <c r="D107821" t="s">
        <v>36</v>
      </c>
      <c r="E107821" t="s">
        <v>32693</v>
      </c>
      <c r="F107821" s="4">
        <v>42945</v>
      </c>
      <c r="I107821" s="1">
        <v>37415</v>
      </c>
      <c r="K107821" t="s">
        <v>32686</v>
      </c>
    </row>
    <row r="107822" spans="2:11" hidden="1" x14ac:dyDescent="0.3">
      <c r="B107822">
        <v>107814</v>
      </c>
      <c r="C107822" t="s">
        <v>34273</v>
      </c>
      <c r="D107822" t="s">
        <v>126</v>
      </c>
      <c r="E107822" t="s">
        <v>19095</v>
      </c>
      <c r="F107822" s="4">
        <v>42552</v>
      </c>
      <c r="I107822" s="1">
        <v>31765</v>
      </c>
      <c r="J107822" s="1">
        <v>28248.76</v>
      </c>
      <c r="K107822" t="s">
        <v>32686</v>
      </c>
    </row>
    <row r="107823" spans="2:11" hidden="1" x14ac:dyDescent="0.3">
      <c r="B107823">
        <v>107815</v>
      </c>
      <c r="C107823" t="s">
        <v>34274</v>
      </c>
      <c r="D107823" t="s">
        <v>30094</v>
      </c>
      <c r="E107823" t="s">
        <v>19156</v>
      </c>
      <c r="F107823" s="4">
        <v>42569</v>
      </c>
      <c r="I107823" s="1">
        <v>91800</v>
      </c>
      <c r="J107823" s="1">
        <v>83076.94</v>
      </c>
      <c r="K107823" t="s">
        <v>32686</v>
      </c>
    </row>
    <row r="107824" spans="2:11" hidden="1" x14ac:dyDescent="0.3">
      <c r="B107824">
        <v>107816</v>
      </c>
      <c r="C107824" t="s">
        <v>5674</v>
      </c>
      <c r="D107824" t="s">
        <v>32697</v>
      </c>
      <c r="E107824" t="s">
        <v>19575</v>
      </c>
      <c r="F107824" s="4">
        <v>39338</v>
      </c>
      <c r="I107824" s="1">
        <v>71412</v>
      </c>
      <c r="J107824" s="1">
        <v>94122.99</v>
      </c>
      <c r="K107824" t="s">
        <v>32686</v>
      </c>
    </row>
    <row r="107825" spans="2:11" hidden="1" x14ac:dyDescent="0.3">
      <c r="B107825">
        <v>107817</v>
      </c>
      <c r="C107825" t="s">
        <v>32501</v>
      </c>
      <c r="D107825" t="s">
        <v>32697</v>
      </c>
      <c r="E107825" t="s">
        <v>20315</v>
      </c>
      <c r="F107825" s="4">
        <v>42492</v>
      </c>
      <c r="I107825" s="1">
        <v>62676</v>
      </c>
      <c r="J107825" s="1">
        <v>84014.22</v>
      </c>
      <c r="K107825" t="s">
        <v>32686</v>
      </c>
    </row>
    <row r="107826" spans="2:11" hidden="1" x14ac:dyDescent="0.3">
      <c r="B107826">
        <v>107818</v>
      </c>
      <c r="C107826" t="s">
        <v>24754</v>
      </c>
      <c r="D107826" t="s">
        <v>79</v>
      </c>
      <c r="E107826" t="s">
        <v>19193</v>
      </c>
      <c r="F107826" s="4">
        <v>41414</v>
      </c>
      <c r="I107826" s="1">
        <v>19240</v>
      </c>
      <c r="J107826" s="1">
        <v>8188.51</v>
      </c>
      <c r="K107826" t="s">
        <v>32686</v>
      </c>
    </row>
    <row r="107827" spans="2:11" hidden="1" x14ac:dyDescent="0.3">
      <c r="B107827">
        <v>107819</v>
      </c>
      <c r="C107827" t="s">
        <v>5677</v>
      </c>
      <c r="D107827" t="s">
        <v>5678</v>
      </c>
      <c r="E107827" t="s">
        <v>19514</v>
      </c>
      <c r="F107827" s="4">
        <v>34002</v>
      </c>
      <c r="I107827" s="1">
        <v>35998</v>
      </c>
      <c r="J107827" s="1">
        <v>35290.07</v>
      </c>
      <c r="K107827" t="s">
        <v>32686</v>
      </c>
    </row>
    <row r="107828" spans="2:11" hidden="1" x14ac:dyDescent="0.3">
      <c r="B107828">
        <v>107820</v>
      </c>
      <c r="C107828" t="s">
        <v>29295</v>
      </c>
      <c r="D107828" t="s">
        <v>32725</v>
      </c>
      <c r="E107828" t="s">
        <v>19409</v>
      </c>
      <c r="F107828" s="4">
        <v>41717</v>
      </c>
      <c r="I107828" s="1">
        <v>60617</v>
      </c>
      <c r="J107828" s="1">
        <v>57847.63</v>
      </c>
      <c r="K107828" t="s">
        <v>32686</v>
      </c>
    </row>
    <row r="107829" spans="2:11" hidden="1" x14ac:dyDescent="0.3">
      <c r="B107829">
        <v>107821</v>
      </c>
      <c r="C107829" t="s">
        <v>5679</v>
      </c>
      <c r="D107829" t="s">
        <v>25899</v>
      </c>
      <c r="E107829" t="s">
        <v>20541</v>
      </c>
      <c r="F107829" s="4">
        <v>34387</v>
      </c>
      <c r="I107829" s="1">
        <v>114265</v>
      </c>
      <c r="J107829" s="1">
        <v>124695.64</v>
      </c>
      <c r="K107829" t="s">
        <v>32686</v>
      </c>
    </row>
    <row r="107830" spans="2:11" hidden="1" x14ac:dyDescent="0.3">
      <c r="B107830">
        <v>107822</v>
      </c>
      <c r="C107830" t="s">
        <v>5680</v>
      </c>
      <c r="D107830" t="s">
        <v>32699</v>
      </c>
      <c r="E107830" t="s">
        <v>19137</v>
      </c>
      <c r="F107830" s="4">
        <v>34659</v>
      </c>
      <c r="I107830" s="1">
        <v>63642</v>
      </c>
      <c r="J107830" s="1">
        <v>63758.25</v>
      </c>
      <c r="K107830" t="s">
        <v>32686</v>
      </c>
    </row>
    <row r="107831" spans="2:11" hidden="1" x14ac:dyDescent="0.3">
      <c r="B107831">
        <v>107823</v>
      </c>
      <c r="C107831" t="s">
        <v>5681</v>
      </c>
      <c r="D107831" t="s">
        <v>30034</v>
      </c>
      <c r="E107831" t="s">
        <v>19599</v>
      </c>
      <c r="F107831" s="4">
        <v>35817</v>
      </c>
      <c r="I107831" s="1">
        <v>41087</v>
      </c>
      <c r="J107831" s="1">
        <v>41131.35</v>
      </c>
      <c r="K107831" t="s">
        <v>32686</v>
      </c>
    </row>
    <row r="107832" spans="2:11" hidden="1" x14ac:dyDescent="0.3">
      <c r="B107832">
        <v>107824</v>
      </c>
      <c r="C107832" t="s">
        <v>5683</v>
      </c>
      <c r="D107832" t="s">
        <v>25768</v>
      </c>
      <c r="E107832" t="s">
        <v>20400</v>
      </c>
      <c r="F107832" s="4">
        <v>40632</v>
      </c>
      <c r="I107832" s="1">
        <v>76808</v>
      </c>
      <c r="J107832" s="1">
        <v>75403.17</v>
      </c>
      <c r="K107832" t="s">
        <v>32686</v>
      </c>
    </row>
    <row r="107833" spans="2:11" hidden="1" x14ac:dyDescent="0.3">
      <c r="B107833">
        <v>107825</v>
      </c>
      <c r="C107833" t="s">
        <v>5687</v>
      </c>
      <c r="D107833" t="s">
        <v>1505</v>
      </c>
      <c r="E107833" t="s">
        <v>19664</v>
      </c>
      <c r="F107833" s="4">
        <v>30704</v>
      </c>
      <c r="I107833" s="1">
        <v>45978</v>
      </c>
      <c r="J107833" s="1">
        <v>65737.789999999994</v>
      </c>
      <c r="K107833" t="s">
        <v>32686</v>
      </c>
    </row>
    <row r="107834" spans="2:11" hidden="1" x14ac:dyDescent="0.3">
      <c r="B107834">
        <v>107826</v>
      </c>
      <c r="C107834" t="s">
        <v>29297</v>
      </c>
      <c r="D107834" t="s">
        <v>29298</v>
      </c>
      <c r="E107834" t="s">
        <v>20009</v>
      </c>
      <c r="F107834" s="4">
        <v>41660</v>
      </c>
      <c r="I107834" s="1">
        <v>91200</v>
      </c>
      <c r="J107834" s="1">
        <v>89408.06</v>
      </c>
      <c r="K107834" t="s">
        <v>32686</v>
      </c>
    </row>
    <row r="107835" spans="2:11" hidden="1" x14ac:dyDescent="0.3">
      <c r="B107835">
        <v>107827</v>
      </c>
      <c r="C107835" t="s">
        <v>5689</v>
      </c>
      <c r="D107835" t="s">
        <v>32759</v>
      </c>
      <c r="E107835" t="s">
        <v>19888</v>
      </c>
      <c r="F107835" s="4">
        <v>38899</v>
      </c>
      <c r="I107835" s="1">
        <v>26680</v>
      </c>
      <c r="J107835" s="1">
        <v>16404.8</v>
      </c>
      <c r="K107835" t="s">
        <v>32686</v>
      </c>
    </row>
    <row r="107836" spans="2:11" hidden="1" x14ac:dyDescent="0.3">
      <c r="B107836">
        <v>107828</v>
      </c>
      <c r="C107836" t="s">
        <v>5690</v>
      </c>
      <c r="D107836" t="s">
        <v>25672</v>
      </c>
      <c r="E107836" t="s">
        <v>19635</v>
      </c>
      <c r="F107836" s="4">
        <v>33049</v>
      </c>
      <c r="I107836" s="1">
        <v>78527</v>
      </c>
      <c r="J107836" s="1">
        <v>79344.02</v>
      </c>
      <c r="K107836" t="s">
        <v>32686</v>
      </c>
    </row>
    <row r="107837" spans="2:11" hidden="1" x14ac:dyDescent="0.3">
      <c r="B107837">
        <v>107829</v>
      </c>
      <c r="C107837" t="s">
        <v>5691</v>
      </c>
      <c r="D107837" t="s">
        <v>499</v>
      </c>
      <c r="E107837" t="s">
        <v>19414</v>
      </c>
      <c r="F107837" s="4">
        <v>39084</v>
      </c>
      <c r="I107837" s="1">
        <v>50682</v>
      </c>
      <c r="J107837" s="1">
        <v>47578.38</v>
      </c>
      <c r="K107837" t="s">
        <v>32686</v>
      </c>
    </row>
    <row r="107838" spans="2:11" hidden="1" x14ac:dyDescent="0.3">
      <c r="B107838">
        <v>107830</v>
      </c>
      <c r="C107838" t="s">
        <v>5694</v>
      </c>
      <c r="D107838" t="s">
        <v>25764</v>
      </c>
      <c r="E107838" t="s">
        <v>20016</v>
      </c>
      <c r="F107838" s="4">
        <v>34211</v>
      </c>
      <c r="I107838" s="1">
        <v>76165</v>
      </c>
      <c r="J107838" s="1">
        <v>87551.85</v>
      </c>
      <c r="K107838" t="s">
        <v>32686</v>
      </c>
    </row>
    <row r="107839" spans="2:11" hidden="1" x14ac:dyDescent="0.3">
      <c r="B107839">
        <v>107831</v>
      </c>
      <c r="C107839" t="s">
        <v>5699</v>
      </c>
      <c r="D107839" t="s">
        <v>25764</v>
      </c>
      <c r="E107839" t="s">
        <v>19914</v>
      </c>
      <c r="F107839" s="4">
        <v>33371</v>
      </c>
      <c r="I107839" s="1">
        <v>80801</v>
      </c>
      <c r="J107839" s="1">
        <v>97849.55</v>
      </c>
      <c r="K107839" t="s">
        <v>32686</v>
      </c>
    </row>
    <row r="107840" spans="2:11" hidden="1" x14ac:dyDescent="0.3">
      <c r="B107840">
        <v>107832</v>
      </c>
      <c r="C107840" t="s">
        <v>5700</v>
      </c>
      <c r="D107840" t="s">
        <v>32696</v>
      </c>
      <c r="E107840" t="s">
        <v>19681</v>
      </c>
      <c r="F107840" s="4">
        <v>37138</v>
      </c>
      <c r="I107840" s="1">
        <v>32260</v>
      </c>
      <c r="J107840" s="1">
        <v>36004.04</v>
      </c>
      <c r="K107840" t="s">
        <v>32686</v>
      </c>
    </row>
    <row r="107841" spans="2:11" hidden="1" x14ac:dyDescent="0.3">
      <c r="B107841">
        <v>107833</v>
      </c>
      <c r="C107841" t="s">
        <v>32502</v>
      </c>
      <c r="D107841" t="s">
        <v>139</v>
      </c>
      <c r="E107841" t="s">
        <v>19103</v>
      </c>
      <c r="F107841" s="4">
        <v>42518</v>
      </c>
      <c r="I107841" s="1">
        <v>31200</v>
      </c>
      <c r="J107841" s="1">
        <v>6528</v>
      </c>
      <c r="K107841" t="s">
        <v>32686</v>
      </c>
    </row>
    <row r="107842" spans="2:11" hidden="1" x14ac:dyDescent="0.3">
      <c r="B107842">
        <v>107834</v>
      </c>
      <c r="C107842" t="s">
        <v>18444</v>
      </c>
      <c r="D107842" t="s">
        <v>90</v>
      </c>
      <c r="E107842" t="s">
        <v>19251</v>
      </c>
      <c r="F107842" s="4">
        <v>40721</v>
      </c>
      <c r="I107842" s="1">
        <v>20800</v>
      </c>
      <c r="J107842" s="1">
        <v>3028.8</v>
      </c>
      <c r="K107842" t="s">
        <v>32686</v>
      </c>
    </row>
    <row r="107843" spans="2:11" hidden="1" x14ac:dyDescent="0.3">
      <c r="B107843">
        <v>107835</v>
      </c>
      <c r="C107843" t="s">
        <v>5702</v>
      </c>
      <c r="D107843" t="s">
        <v>71</v>
      </c>
      <c r="E107843" t="s">
        <v>19045</v>
      </c>
      <c r="F107843" s="4">
        <v>36769</v>
      </c>
      <c r="I107843" s="1">
        <v>11180</v>
      </c>
      <c r="J107843" s="1">
        <v>10580.38</v>
      </c>
      <c r="K107843" t="s">
        <v>32686</v>
      </c>
    </row>
    <row r="107844" spans="2:11" hidden="1" x14ac:dyDescent="0.3">
      <c r="B107844">
        <v>107836</v>
      </c>
      <c r="C107844" t="s">
        <v>5703</v>
      </c>
      <c r="D107844" t="s">
        <v>25664</v>
      </c>
      <c r="E107844" t="s">
        <v>19814</v>
      </c>
      <c r="F107844" s="4">
        <v>37536</v>
      </c>
      <c r="I107844" s="1">
        <v>69145</v>
      </c>
      <c r="J107844" s="1">
        <v>84517.67</v>
      </c>
      <c r="K107844" t="s">
        <v>32686</v>
      </c>
    </row>
    <row r="107845" spans="2:11" hidden="1" x14ac:dyDescent="0.3">
      <c r="B107845">
        <v>107837</v>
      </c>
      <c r="C107845" t="s">
        <v>24763</v>
      </c>
      <c r="D107845" t="s">
        <v>1537</v>
      </c>
      <c r="E107845" t="s">
        <v>20411</v>
      </c>
      <c r="F107845" s="4">
        <v>41099</v>
      </c>
      <c r="I107845" s="1">
        <v>59500</v>
      </c>
      <c r="J107845" s="1">
        <v>56277.599999999999</v>
      </c>
      <c r="K107845" t="s">
        <v>32686</v>
      </c>
    </row>
    <row r="107846" spans="2:11" hidden="1" x14ac:dyDescent="0.3">
      <c r="B107846">
        <v>107838</v>
      </c>
      <c r="C107846" t="s">
        <v>5706</v>
      </c>
      <c r="D107846" t="s">
        <v>147</v>
      </c>
      <c r="E107846" t="s">
        <v>19108</v>
      </c>
      <c r="F107846" s="4">
        <v>32797</v>
      </c>
      <c r="I107846" s="1">
        <v>59467</v>
      </c>
      <c r="J107846" s="1">
        <v>63629.54</v>
      </c>
      <c r="K107846" t="s">
        <v>32686</v>
      </c>
    </row>
    <row r="107847" spans="2:11" hidden="1" x14ac:dyDescent="0.3">
      <c r="B107847">
        <v>107839</v>
      </c>
      <c r="C107847" t="s">
        <v>34275</v>
      </c>
      <c r="D107847" t="s">
        <v>25411</v>
      </c>
      <c r="E107847" t="s">
        <v>19555</v>
      </c>
      <c r="F107847" s="4">
        <v>42709</v>
      </c>
      <c r="I107847" s="1">
        <v>63240</v>
      </c>
      <c r="J107847" s="1">
        <v>33459.54</v>
      </c>
      <c r="K107847" t="s">
        <v>32686</v>
      </c>
    </row>
    <row r="107848" spans="2:11" hidden="1" x14ac:dyDescent="0.3">
      <c r="B107848">
        <v>107840</v>
      </c>
      <c r="C107848" t="s">
        <v>5707</v>
      </c>
      <c r="D107848" t="s">
        <v>1505</v>
      </c>
      <c r="E107848" t="s">
        <v>19505</v>
      </c>
      <c r="F107848" s="4">
        <v>32706</v>
      </c>
      <c r="I107848" s="1">
        <v>44779</v>
      </c>
      <c r="J107848" s="1">
        <v>62332.33</v>
      </c>
      <c r="K107848" t="s">
        <v>32686</v>
      </c>
    </row>
    <row r="107849" spans="2:11" hidden="1" x14ac:dyDescent="0.3">
      <c r="B107849">
        <v>107841</v>
      </c>
      <c r="C107849" t="s">
        <v>24766</v>
      </c>
      <c r="D107849" t="s">
        <v>139</v>
      </c>
      <c r="E107849" t="s">
        <v>19103</v>
      </c>
      <c r="F107849" s="4">
        <v>39242</v>
      </c>
      <c r="I107849" s="1">
        <v>24960</v>
      </c>
      <c r="J107849" s="1">
        <v>5769</v>
      </c>
      <c r="K107849" t="s">
        <v>32686</v>
      </c>
    </row>
    <row r="107850" spans="2:11" hidden="1" x14ac:dyDescent="0.3">
      <c r="B107850">
        <v>107842</v>
      </c>
      <c r="C107850" t="s">
        <v>5709</v>
      </c>
      <c r="D107850" t="s">
        <v>25764</v>
      </c>
      <c r="E107850" t="s">
        <v>19442</v>
      </c>
      <c r="F107850" s="4">
        <v>34960</v>
      </c>
      <c r="I107850" s="1">
        <v>76165</v>
      </c>
      <c r="J107850" s="1">
        <v>83880.37</v>
      </c>
      <c r="K107850" t="s">
        <v>32686</v>
      </c>
    </row>
    <row r="107851" spans="2:11" hidden="1" x14ac:dyDescent="0.3">
      <c r="B107851">
        <v>107843</v>
      </c>
      <c r="C107851" t="s">
        <v>5712</v>
      </c>
      <c r="D107851" t="s">
        <v>913</v>
      </c>
      <c r="E107851" t="s">
        <v>19847</v>
      </c>
      <c r="F107851" s="4">
        <v>33511</v>
      </c>
      <c r="I107851" s="1">
        <v>111880</v>
      </c>
      <c r="J107851" s="1">
        <v>111947.38</v>
      </c>
      <c r="K107851" t="s">
        <v>32686</v>
      </c>
    </row>
    <row r="107852" spans="2:11" hidden="1" x14ac:dyDescent="0.3">
      <c r="B107852">
        <v>107844</v>
      </c>
      <c r="C107852" t="s">
        <v>5713</v>
      </c>
      <c r="D107852" t="s">
        <v>32697</v>
      </c>
      <c r="E107852" t="s">
        <v>19537</v>
      </c>
      <c r="F107852" s="4">
        <v>36825</v>
      </c>
      <c r="I107852" s="1">
        <v>77591</v>
      </c>
      <c r="J107852" s="1">
        <v>56381.47</v>
      </c>
      <c r="K107852" t="s">
        <v>32686</v>
      </c>
    </row>
    <row r="107853" spans="2:11" hidden="1" x14ac:dyDescent="0.3">
      <c r="B107853">
        <v>107845</v>
      </c>
      <c r="C107853" t="s">
        <v>32503</v>
      </c>
      <c r="D107853" t="s">
        <v>90</v>
      </c>
      <c r="E107853" t="s">
        <v>19103</v>
      </c>
      <c r="F107853" s="4">
        <v>42219</v>
      </c>
      <c r="I107853" s="1">
        <v>20800</v>
      </c>
      <c r="J107853" s="1">
        <v>4115</v>
      </c>
      <c r="K107853" t="s">
        <v>32686</v>
      </c>
    </row>
    <row r="107854" spans="2:11" hidden="1" x14ac:dyDescent="0.3">
      <c r="B107854">
        <v>107846</v>
      </c>
      <c r="C107854" t="s">
        <v>5714</v>
      </c>
      <c r="D107854" t="s">
        <v>32696</v>
      </c>
      <c r="E107854" t="s">
        <v>19402</v>
      </c>
      <c r="F107854" s="4">
        <v>32646</v>
      </c>
      <c r="I107854" s="1">
        <v>34091</v>
      </c>
      <c r="J107854" s="1">
        <v>33715.07</v>
      </c>
      <c r="K107854" t="s">
        <v>32686</v>
      </c>
    </row>
    <row r="107855" spans="2:11" hidden="1" x14ac:dyDescent="0.3">
      <c r="B107855">
        <v>107847</v>
      </c>
      <c r="C107855" t="s">
        <v>34276</v>
      </c>
      <c r="D107855" t="s">
        <v>139</v>
      </c>
      <c r="E107855" t="s">
        <v>19103</v>
      </c>
      <c r="F107855" s="4">
        <v>42882</v>
      </c>
      <c r="I107855" s="1">
        <v>41600</v>
      </c>
      <c r="K107855" t="s">
        <v>32686</v>
      </c>
    </row>
    <row r="107856" spans="2:11" hidden="1" x14ac:dyDescent="0.3">
      <c r="B107856">
        <v>107848</v>
      </c>
      <c r="C107856" t="s">
        <v>5718</v>
      </c>
      <c r="D107856" t="s">
        <v>995</v>
      </c>
      <c r="E107856" t="s">
        <v>21377</v>
      </c>
      <c r="F107856" s="4">
        <v>38817</v>
      </c>
      <c r="I107856" s="1">
        <v>63300</v>
      </c>
      <c r="J107856" s="1">
        <v>60083.97</v>
      </c>
      <c r="K107856" t="s">
        <v>32686</v>
      </c>
    </row>
    <row r="107857" spans="2:11" hidden="1" x14ac:dyDescent="0.3">
      <c r="B107857">
        <v>107849</v>
      </c>
      <c r="C107857" t="s">
        <v>5719</v>
      </c>
      <c r="D107857" t="s">
        <v>319</v>
      </c>
      <c r="E107857" t="s">
        <v>19346</v>
      </c>
      <c r="F107857" s="4">
        <v>36081</v>
      </c>
      <c r="I107857" s="1">
        <v>51096</v>
      </c>
      <c r="J107857" s="1">
        <v>63620.2</v>
      </c>
      <c r="K107857" t="s">
        <v>32686</v>
      </c>
    </row>
    <row r="107858" spans="2:11" hidden="1" x14ac:dyDescent="0.3">
      <c r="B107858">
        <v>107850</v>
      </c>
      <c r="C107858" t="s">
        <v>5721</v>
      </c>
      <c r="D107858" t="s">
        <v>139</v>
      </c>
      <c r="E107858" t="s">
        <v>19103</v>
      </c>
      <c r="F107858" s="4">
        <v>38264</v>
      </c>
      <c r="I107858" s="1">
        <v>31200</v>
      </c>
      <c r="J107858" s="1">
        <v>27202.5</v>
      </c>
      <c r="K107858" t="s">
        <v>32686</v>
      </c>
    </row>
    <row r="107859" spans="2:11" hidden="1" x14ac:dyDescent="0.3">
      <c r="B107859">
        <v>107851</v>
      </c>
      <c r="C107859" t="s">
        <v>34277</v>
      </c>
      <c r="D107859" t="s">
        <v>90</v>
      </c>
      <c r="E107859" t="s">
        <v>30130</v>
      </c>
      <c r="F107859" s="4">
        <v>42961</v>
      </c>
      <c r="I107859" s="1">
        <v>30534</v>
      </c>
      <c r="K107859" t="s">
        <v>32686</v>
      </c>
    </row>
    <row r="107860" spans="2:11" hidden="1" x14ac:dyDescent="0.3">
      <c r="B107860">
        <v>107852</v>
      </c>
      <c r="C107860" t="s">
        <v>31220</v>
      </c>
      <c r="D107860" t="s">
        <v>98</v>
      </c>
      <c r="E107860" t="s">
        <v>21815</v>
      </c>
      <c r="F107860" s="4">
        <v>41904</v>
      </c>
      <c r="I107860" s="1">
        <v>29120</v>
      </c>
      <c r="J107860" s="1">
        <v>14733.63</v>
      </c>
      <c r="K107860" t="s">
        <v>32686</v>
      </c>
    </row>
    <row r="107861" spans="2:11" hidden="1" x14ac:dyDescent="0.3">
      <c r="B107861">
        <v>107853</v>
      </c>
      <c r="C107861" t="s">
        <v>5723</v>
      </c>
      <c r="D107861" t="s">
        <v>32697</v>
      </c>
      <c r="E107861" t="s">
        <v>19380</v>
      </c>
      <c r="F107861" s="4">
        <v>35523</v>
      </c>
      <c r="I107861" s="1">
        <v>80387</v>
      </c>
      <c r="J107861" s="1">
        <v>79261.070000000007</v>
      </c>
      <c r="K107861" t="s">
        <v>32686</v>
      </c>
    </row>
    <row r="107862" spans="2:11" hidden="1" x14ac:dyDescent="0.3">
      <c r="B107862">
        <v>107854</v>
      </c>
      <c r="C107862" t="s">
        <v>31221</v>
      </c>
      <c r="D107862" t="s">
        <v>32697</v>
      </c>
      <c r="E107862" t="s">
        <v>19765</v>
      </c>
      <c r="F107862" s="4">
        <v>34204</v>
      </c>
      <c r="I107862" s="1">
        <v>83184</v>
      </c>
      <c r="J107862" s="1">
        <v>106050.52</v>
      </c>
      <c r="K107862" t="s">
        <v>32686</v>
      </c>
    </row>
    <row r="107863" spans="2:11" hidden="1" x14ac:dyDescent="0.3">
      <c r="B107863">
        <v>107855</v>
      </c>
      <c r="C107863" t="s">
        <v>31222</v>
      </c>
      <c r="D107863" t="s">
        <v>556</v>
      </c>
      <c r="E107863" t="s">
        <v>19182</v>
      </c>
      <c r="F107863" s="4">
        <v>41939</v>
      </c>
      <c r="I107863" s="1">
        <v>47947</v>
      </c>
      <c r="J107863" s="1">
        <v>45225.279999999999</v>
      </c>
      <c r="K107863" t="s">
        <v>32686</v>
      </c>
    </row>
    <row r="107864" spans="2:11" hidden="1" x14ac:dyDescent="0.3">
      <c r="B107864">
        <v>107856</v>
      </c>
      <c r="C107864" t="s">
        <v>18450</v>
      </c>
      <c r="D107864" t="s">
        <v>25716</v>
      </c>
      <c r="E107864" t="s">
        <v>21964</v>
      </c>
      <c r="F107864" s="4">
        <v>40730</v>
      </c>
      <c r="I107864" s="1">
        <v>66489</v>
      </c>
      <c r="J107864" s="1">
        <v>35812.230000000003</v>
      </c>
      <c r="K107864" t="s">
        <v>32686</v>
      </c>
    </row>
    <row r="107865" spans="2:11" hidden="1" x14ac:dyDescent="0.3">
      <c r="B107865">
        <v>107857</v>
      </c>
      <c r="C107865" t="s">
        <v>5728</v>
      </c>
      <c r="D107865" t="s">
        <v>25664</v>
      </c>
      <c r="E107865" t="s">
        <v>19589</v>
      </c>
      <c r="F107865" s="4">
        <v>38796</v>
      </c>
      <c r="I107865" s="1">
        <v>69145</v>
      </c>
      <c r="J107865" s="1">
        <v>71666.98</v>
      </c>
      <c r="K107865" t="s">
        <v>32686</v>
      </c>
    </row>
    <row r="107866" spans="2:11" hidden="1" x14ac:dyDescent="0.3">
      <c r="B107866">
        <v>107858</v>
      </c>
      <c r="C107866" t="s">
        <v>5729</v>
      </c>
      <c r="D107866" t="s">
        <v>25664</v>
      </c>
      <c r="E107866" t="s">
        <v>19492</v>
      </c>
      <c r="F107866" s="4">
        <v>38334</v>
      </c>
      <c r="I107866" s="1">
        <v>69145</v>
      </c>
      <c r="J107866" s="1">
        <v>80280.77</v>
      </c>
      <c r="K107866" t="s">
        <v>32686</v>
      </c>
    </row>
    <row r="107867" spans="2:11" hidden="1" x14ac:dyDescent="0.3">
      <c r="B107867">
        <v>107859</v>
      </c>
      <c r="C107867" t="s">
        <v>5730</v>
      </c>
      <c r="D107867" t="s">
        <v>5731</v>
      </c>
      <c r="E107867" t="s">
        <v>19256</v>
      </c>
      <c r="F107867" s="4">
        <v>29839</v>
      </c>
      <c r="I107867" s="1">
        <v>81500</v>
      </c>
      <c r="J107867" s="1">
        <v>75358.8</v>
      </c>
      <c r="K107867" t="s">
        <v>32686</v>
      </c>
    </row>
    <row r="107868" spans="2:11" hidden="1" x14ac:dyDescent="0.3">
      <c r="B107868">
        <v>107860</v>
      </c>
      <c r="C107868" t="s">
        <v>5733</v>
      </c>
      <c r="D107868" t="s">
        <v>747</v>
      </c>
      <c r="E107868" t="s">
        <v>19850</v>
      </c>
      <c r="F107868" s="4">
        <v>34939</v>
      </c>
      <c r="I107868" s="1">
        <v>96108</v>
      </c>
      <c r="J107868" s="1">
        <v>115732.3</v>
      </c>
      <c r="K107868" t="s">
        <v>32686</v>
      </c>
    </row>
    <row r="107869" spans="2:11" hidden="1" x14ac:dyDescent="0.3">
      <c r="B107869">
        <v>107861</v>
      </c>
      <c r="C107869" t="s">
        <v>31223</v>
      </c>
      <c r="D107869" t="s">
        <v>30237</v>
      </c>
      <c r="E107869" t="s">
        <v>20328</v>
      </c>
      <c r="F107869" s="4">
        <v>42121</v>
      </c>
      <c r="I107869" s="1">
        <v>147100</v>
      </c>
      <c r="J107869" s="1">
        <v>145746.82</v>
      </c>
      <c r="K107869" t="s">
        <v>32686</v>
      </c>
    </row>
    <row r="107870" spans="2:11" hidden="1" x14ac:dyDescent="0.3">
      <c r="B107870">
        <v>107862</v>
      </c>
      <c r="C107870" t="s">
        <v>5735</v>
      </c>
      <c r="D107870" t="s">
        <v>373</v>
      </c>
      <c r="E107870" t="s">
        <v>20033</v>
      </c>
      <c r="F107870" s="4">
        <v>30627</v>
      </c>
      <c r="I107870" s="1">
        <v>58730</v>
      </c>
      <c r="J107870" s="1">
        <v>59533.26</v>
      </c>
      <c r="K107870" t="s">
        <v>32686</v>
      </c>
    </row>
    <row r="107871" spans="2:11" hidden="1" x14ac:dyDescent="0.3">
      <c r="B107871">
        <v>107863</v>
      </c>
      <c r="C107871" t="s">
        <v>5737</v>
      </c>
      <c r="D107871" t="s">
        <v>32752</v>
      </c>
      <c r="E107871" t="s">
        <v>30178</v>
      </c>
      <c r="F107871" s="4">
        <v>35039</v>
      </c>
      <c r="I107871" s="1">
        <v>44257</v>
      </c>
      <c r="J107871" s="1">
        <v>58104.58</v>
      </c>
      <c r="K107871" t="s">
        <v>32686</v>
      </c>
    </row>
    <row r="107872" spans="2:11" hidden="1" x14ac:dyDescent="0.3">
      <c r="B107872">
        <v>107864</v>
      </c>
      <c r="C107872" t="s">
        <v>5738</v>
      </c>
      <c r="D107872" t="s">
        <v>25768</v>
      </c>
      <c r="E107872" t="s">
        <v>19104</v>
      </c>
      <c r="F107872" s="4">
        <v>31159</v>
      </c>
      <c r="I107872" s="1">
        <v>92778</v>
      </c>
      <c r="J107872" s="1">
        <v>98942.99</v>
      </c>
      <c r="K107872" t="s">
        <v>32686</v>
      </c>
    </row>
    <row r="107873" spans="2:11" hidden="1" x14ac:dyDescent="0.3">
      <c r="B107873">
        <v>107865</v>
      </c>
      <c r="C107873" t="s">
        <v>5739</v>
      </c>
      <c r="D107873" t="s">
        <v>31420</v>
      </c>
      <c r="E107873" t="s">
        <v>19213</v>
      </c>
      <c r="F107873" s="4">
        <v>29332</v>
      </c>
      <c r="I107873" s="1">
        <v>40137</v>
      </c>
      <c r="J107873" s="1">
        <v>40375.120000000003</v>
      </c>
      <c r="K107873" t="s">
        <v>32686</v>
      </c>
    </row>
    <row r="107874" spans="2:11" hidden="1" x14ac:dyDescent="0.3">
      <c r="B107874">
        <v>107866</v>
      </c>
      <c r="C107874" t="s">
        <v>5740</v>
      </c>
      <c r="D107874" t="s">
        <v>25632</v>
      </c>
      <c r="E107874" t="s">
        <v>19883</v>
      </c>
      <c r="F107874" s="4">
        <v>39678</v>
      </c>
      <c r="I107874" s="1">
        <v>65009</v>
      </c>
      <c r="J107874" s="1">
        <v>70962.38</v>
      </c>
      <c r="K107874" t="s">
        <v>32686</v>
      </c>
    </row>
    <row r="107875" spans="2:11" hidden="1" x14ac:dyDescent="0.3">
      <c r="B107875">
        <v>107867</v>
      </c>
      <c r="C107875" t="s">
        <v>18453</v>
      </c>
      <c r="D107875" t="s">
        <v>25632</v>
      </c>
      <c r="E107875" t="s">
        <v>20025</v>
      </c>
      <c r="F107875" s="4">
        <v>40730</v>
      </c>
      <c r="I107875" s="1">
        <v>65009</v>
      </c>
      <c r="J107875" s="1">
        <v>71641.75</v>
      </c>
      <c r="K107875" t="s">
        <v>32686</v>
      </c>
    </row>
    <row r="107876" spans="2:11" hidden="1" x14ac:dyDescent="0.3">
      <c r="B107876">
        <v>107868</v>
      </c>
      <c r="C107876" t="s">
        <v>5741</v>
      </c>
      <c r="D107876" t="s">
        <v>32697</v>
      </c>
      <c r="E107876" t="s">
        <v>20111</v>
      </c>
      <c r="F107876" s="4">
        <v>35069</v>
      </c>
      <c r="I107876" s="1">
        <v>81086</v>
      </c>
      <c r="J107876" s="1">
        <v>79426.59</v>
      </c>
      <c r="K107876" t="s">
        <v>32686</v>
      </c>
    </row>
    <row r="107877" spans="2:11" hidden="1" x14ac:dyDescent="0.3">
      <c r="B107877">
        <v>107869</v>
      </c>
      <c r="C107877" t="s">
        <v>31224</v>
      </c>
      <c r="D107877" t="s">
        <v>419</v>
      </c>
      <c r="E107877" t="s">
        <v>19108</v>
      </c>
      <c r="F107877" s="4">
        <v>41822</v>
      </c>
      <c r="I107877" s="1">
        <v>48950</v>
      </c>
      <c r="J107877" s="1">
        <v>56810.65</v>
      </c>
      <c r="K107877" t="s">
        <v>32686</v>
      </c>
    </row>
    <row r="107878" spans="2:11" hidden="1" x14ac:dyDescent="0.3">
      <c r="B107878">
        <v>107870</v>
      </c>
      <c r="C107878" t="s">
        <v>5743</v>
      </c>
      <c r="D107878" t="s">
        <v>25632</v>
      </c>
      <c r="E107878" t="s">
        <v>20823</v>
      </c>
      <c r="F107878" s="4">
        <v>40632</v>
      </c>
      <c r="I107878" s="1">
        <v>65009</v>
      </c>
      <c r="J107878" s="1">
        <v>68744.2</v>
      </c>
      <c r="K107878" t="s">
        <v>32686</v>
      </c>
    </row>
    <row r="107879" spans="2:11" hidden="1" x14ac:dyDescent="0.3">
      <c r="B107879">
        <v>107871</v>
      </c>
      <c r="C107879" t="s">
        <v>5744</v>
      </c>
      <c r="D107879" t="s">
        <v>25632</v>
      </c>
      <c r="E107879" t="s">
        <v>19635</v>
      </c>
      <c r="F107879" s="4">
        <v>38796</v>
      </c>
      <c r="I107879" s="1">
        <v>67262</v>
      </c>
      <c r="J107879" s="1">
        <v>75988.539999999994</v>
      </c>
      <c r="K107879" t="s">
        <v>32686</v>
      </c>
    </row>
    <row r="107880" spans="2:11" hidden="1" x14ac:dyDescent="0.3">
      <c r="B107880">
        <v>107872</v>
      </c>
      <c r="C107880" t="s">
        <v>5745</v>
      </c>
      <c r="D107880" t="s">
        <v>747</v>
      </c>
      <c r="E107880" t="s">
        <v>25183</v>
      </c>
      <c r="F107880" s="4">
        <v>40126</v>
      </c>
      <c r="I107880" s="1">
        <v>82414</v>
      </c>
      <c r="J107880" s="1">
        <v>121111.19</v>
      </c>
      <c r="K107880" t="s">
        <v>32686</v>
      </c>
    </row>
    <row r="107881" spans="2:11" hidden="1" x14ac:dyDescent="0.3">
      <c r="B107881">
        <v>107873</v>
      </c>
      <c r="C107881" t="s">
        <v>5746</v>
      </c>
      <c r="D107881" t="s">
        <v>32697</v>
      </c>
      <c r="E107881" t="s">
        <v>19825</v>
      </c>
      <c r="F107881" s="4">
        <v>36025</v>
      </c>
      <c r="I107881" s="1">
        <v>79689</v>
      </c>
      <c r="J107881" s="1">
        <v>104473.97</v>
      </c>
      <c r="K107881" t="s">
        <v>32686</v>
      </c>
    </row>
    <row r="107882" spans="2:11" hidden="1" x14ac:dyDescent="0.3">
      <c r="B107882">
        <v>107874</v>
      </c>
      <c r="C107882" t="s">
        <v>5748</v>
      </c>
      <c r="D107882" t="s">
        <v>32697</v>
      </c>
      <c r="E107882" t="s">
        <v>32763</v>
      </c>
      <c r="F107882" s="4">
        <v>36453</v>
      </c>
      <c r="I107882" s="1">
        <v>78289</v>
      </c>
      <c r="J107882" s="1">
        <v>78340.800000000003</v>
      </c>
      <c r="K107882" t="s">
        <v>32686</v>
      </c>
    </row>
    <row r="107883" spans="2:11" hidden="1" x14ac:dyDescent="0.3">
      <c r="B107883">
        <v>107875</v>
      </c>
      <c r="C107883" t="s">
        <v>5750</v>
      </c>
      <c r="D107883" t="s">
        <v>32697</v>
      </c>
      <c r="E107883" t="s">
        <v>19380</v>
      </c>
      <c r="F107883" s="4">
        <v>34751</v>
      </c>
      <c r="I107883" s="1">
        <v>81784</v>
      </c>
      <c r="J107883" s="1">
        <v>131840.4</v>
      </c>
      <c r="K107883" t="s">
        <v>32686</v>
      </c>
    </row>
    <row r="107884" spans="2:11" hidden="1" x14ac:dyDescent="0.3">
      <c r="B107884">
        <v>107876</v>
      </c>
      <c r="C107884" t="s">
        <v>5751</v>
      </c>
      <c r="D107884" t="s">
        <v>32697</v>
      </c>
      <c r="E107884" t="s">
        <v>19963</v>
      </c>
      <c r="F107884" s="4">
        <v>39035</v>
      </c>
      <c r="I107884" s="1">
        <v>71412</v>
      </c>
      <c r="J107884" s="1">
        <v>77936.33</v>
      </c>
      <c r="K107884" t="s">
        <v>32686</v>
      </c>
    </row>
    <row r="107885" spans="2:11" hidden="1" x14ac:dyDescent="0.3">
      <c r="B107885">
        <v>107877</v>
      </c>
      <c r="C107885" t="s">
        <v>5752</v>
      </c>
      <c r="D107885" t="s">
        <v>32697</v>
      </c>
      <c r="E107885" t="s">
        <v>19400</v>
      </c>
      <c r="F107885" s="4">
        <v>34599</v>
      </c>
      <c r="I107885" s="1">
        <v>82484</v>
      </c>
      <c r="J107885" s="1">
        <v>88869.93</v>
      </c>
      <c r="K107885" t="s">
        <v>32686</v>
      </c>
    </row>
    <row r="107886" spans="2:11" hidden="1" x14ac:dyDescent="0.3">
      <c r="B107886">
        <v>107878</v>
      </c>
      <c r="C107886" t="s">
        <v>5753</v>
      </c>
      <c r="D107886" t="s">
        <v>112</v>
      </c>
      <c r="E107886" t="s">
        <v>31426</v>
      </c>
      <c r="F107886" s="4">
        <v>39716</v>
      </c>
      <c r="I107886" s="1">
        <v>48950</v>
      </c>
      <c r="J107886" s="1">
        <v>48589.95</v>
      </c>
      <c r="K107886" t="s">
        <v>32686</v>
      </c>
    </row>
    <row r="107887" spans="2:11" hidden="1" x14ac:dyDescent="0.3">
      <c r="B107887">
        <v>107879</v>
      </c>
      <c r="C107887" t="s">
        <v>29314</v>
      </c>
      <c r="D107887" t="s">
        <v>1033</v>
      </c>
      <c r="E107887" t="s">
        <v>19872</v>
      </c>
      <c r="F107887" s="4">
        <v>39485</v>
      </c>
      <c r="I107887" s="1">
        <v>81600</v>
      </c>
      <c r="J107887" s="1">
        <v>78224.89</v>
      </c>
      <c r="K107887" t="s">
        <v>32686</v>
      </c>
    </row>
    <row r="107888" spans="2:11" hidden="1" x14ac:dyDescent="0.3">
      <c r="B107888">
        <v>107880</v>
      </c>
      <c r="C107888" t="s">
        <v>5756</v>
      </c>
      <c r="D107888" t="s">
        <v>25716</v>
      </c>
      <c r="E107888" t="s">
        <v>19184</v>
      </c>
      <c r="F107888" s="4">
        <v>39428</v>
      </c>
      <c r="I107888" s="1">
        <v>66489</v>
      </c>
      <c r="J107888" s="1">
        <v>73648.33</v>
      </c>
      <c r="K107888" t="s">
        <v>32686</v>
      </c>
    </row>
    <row r="107889" spans="2:11" hidden="1" x14ac:dyDescent="0.3">
      <c r="B107889">
        <v>107881</v>
      </c>
      <c r="C107889" t="s">
        <v>5757</v>
      </c>
      <c r="D107889" t="s">
        <v>31420</v>
      </c>
      <c r="E107889" t="s">
        <v>21058</v>
      </c>
      <c r="F107889" s="4">
        <v>38582</v>
      </c>
      <c r="I107889" s="1">
        <v>35949</v>
      </c>
      <c r="J107889" s="1">
        <v>45382.14</v>
      </c>
      <c r="K107889" t="s">
        <v>32686</v>
      </c>
    </row>
    <row r="107890" spans="2:11" hidden="1" x14ac:dyDescent="0.3">
      <c r="B107890">
        <v>107882</v>
      </c>
      <c r="C107890" t="s">
        <v>32504</v>
      </c>
      <c r="D107890" t="s">
        <v>1539</v>
      </c>
      <c r="E107890" t="s">
        <v>19126</v>
      </c>
      <c r="F107890" s="4">
        <v>42544</v>
      </c>
      <c r="I107890" s="1">
        <v>30880</v>
      </c>
      <c r="J107890" s="1">
        <v>30315.15</v>
      </c>
      <c r="K107890" t="s">
        <v>32686</v>
      </c>
    </row>
    <row r="107891" spans="2:11" hidden="1" x14ac:dyDescent="0.3">
      <c r="B107891">
        <v>107883</v>
      </c>
      <c r="C107891" t="s">
        <v>5758</v>
      </c>
      <c r="D107891" t="s">
        <v>1146</v>
      </c>
      <c r="E107891" t="s">
        <v>19295</v>
      </c>
      <c r="F107891" s="4">
        <v>35714</v>
      </c>
      <c r="I107891" s="1">
        <v>36996</v>
      </c>
      <c r="J107891" s="1">
        <v>37256.94</v>
      </c>
      <c r="K107891" t="s">
        <v>32686</v>
      </c>
    </row>
    <row r="107892" spans="2:11" hidden="1" x14ac:dyDescent="0.3">
      <c r="B107892">
        <v>107884</v>
      </c>
      <c r="C107892" t="s">
        <v>5760</v>
      </c>
      <c r="D107892" t="s">
        <v>30094</v>
      </c>
      <c r="E107892" t="s">
        <v>19433</v>
      </c>
      <c r="F107892" s="4">
        <v>40420</v>
      </c>
      <c r="I107892" s="1">
        <v>81300</v>
      </c>
      <c r="J107892" s="1">
        <v>63260.95</v>
      </c>
      <c r="K107892" t="s">
        <v>32686</v>
      </c>
    </row>
    <row r="107893" spans="2:11" hidden="1" x14ac:dyDescent="0.3">
      <c r="B107893">
        <v>107885</v>
      </c>
      <c r="C107893" t="s">
        <v>5761</v>
      </c>
      <c r="D107893" t="s">
        <v>25632</v>
      </c>
      <c r="E107893" t="s">
        <v>19178</v>
      </c>
      <c r="F107893" s="4">
        <v>38796</v>
      </c>
      <c r="I107893" s="1">
        <v>67262</v>
      </c>
      <c r="J107893" s="1">
        <v>82180.639999999999</v>
      </c>
      <c r="K107893" t="s">
        <v>32686</v>
      </c>
    </row>
    <row r="107894" spans="2:11" hidden="1" x14ac:dyDescent="0.3">
      <c r="B107894">
        <v>107886</v>
      </c>
      <c r="C107894" t="s">
        <v>5763</v>
      </c>
      <c r="D107894" t="s">
        <v>186</v>
      </c>
      <c r="E107894" t="s">
        <v>19072</v>
      </c>
      <c r="F107894" s="4">
        <v>38171</v>
      </c>
      <c r="I107894" s="1">
        <v>73900</v>
      </c>
      <c r="J107894" s="1">
        <v>73826.13</v>
      </c>
      <c r="K107894" t="s">
        <v>32686</v>
      </c>
    </row>
    <row r="107895" spans="2:11" hidden="1" x14ac:dyDescent="0.3">
      <c r="B107895">
        <v>107887</v>
      </c>
      <c r="C107895" t="s">
        <v>18455</v>
      </c>
      <c r="D107895" t="s">
        <v>382</v>
      </c>
      <c r="E107895" t="s">
        <v>19316</v>
      </c>
      <c r="F107895" s="4">
        <v>40848</v>
      </c>
      <c r="I107895" s="1">
        <v>93184</v>
      </c>
      <c r="J107895" s="1">
        <v>85384.9</v>
      </c>
      <c r="K107895" t="s">
        <v>32686</v>
      </c>
    </row>
    <row r="107896" spans="2:11" hidden="1" x14ac:dyDescent="0.3">
      <c r="B107896">
        <v>107888</v>
      </c>
      <c r="C107896" t="s">
        <v>29318</v>
      </c>
      <c r="D107896" t="s">
        <v>4840</v>
      </c>
      <c r="E107896" t="s">
        <v>19267</v>
      </c>
      <c r="F107896" s="4">
        <v>41631</v>
      </c>
      <c r="I107896" s="1">
        <v>40685</v>
      </c>
      <c r="J107896" s="1">
        <v>47963.7</v>
      </c>
      <c r="K107896" t="s">
        <v>32686</v>
      </c>
    </row>
    <row r="107897" spans="2:11" hidden="1" x14ac:dyDescent="0.3">
      <c r="B107897">
        <v>107889</v>
      </c>
      <c r="C107897" t="s">
        <v>5766</v>
      </c>
      <c r="D107897" t="s">
        <v>770</v>
      </c>
      <c r="E107897" t="s">
        <v>19489</v>
      </c>
      <c r="F107897" s="4">
        <v>31971</v>
      </c>
      <c r="I107897" s="1">
        <v>41465</v>
      </c>
      <c r="J107897" s="1">
        <v>41627.81</v>
      </c>
      <c r="K107897" t="s">
        <v>32686</v>
      </c>
    </row>
    <row r="107898" spans="2:11" hidden="1" x14ac:dyDescent="0.3">
      <c r="B107898">
        <v>107890</v>
      </c>
      <c r="C107898" t="s">
        <v>5767</v>
      </c>
      <c r="D107898" t="s">
        <v>45</v>
      </c>
      <c r="E107898" t="s">
        <v>19823</v>
      </c>
      <c r="F107898" s="4">
        <v>35499</v>
      </c>
      <c r="I107898" s="1">
        <v>47192</v>
      </c>
      <c r="J107898" s="1">
        <v>60283.24</v>
      </c>
      <c r="K107898" t="s">
        <v>32686</v>
      </c>
    </row>
    <row r="107899" spans="2:11" hidden="1" x14ac:dyDescent="0.3">
      <c r="B107899">
        <v>107891</v>
      </c>
      <c r="C107899" t="s">
        <v>5769</v>
      </c>
      <c r="D107899" t="s">
        <v>25632</v>
      </c>
      <c r="E107899" t="s">
        <v>19914</v>
      </c>
      <c r="F107899" s="4">
        <v>37636</v>
      </c>
      <c r="I107899" s="1">
        <v>67262</v>
      </c>
      <c r="J107899" s="1">
        <v>68155.41</v>
      </c>
      <c r="K107899" t="s">
        <v>32686</v>
      </c>
    </row>
    <row r="107900" spans="2:11" hidden="1" x14ac:dyDescent="0.3">
      <c r="B107900">
        <v>107892</v>
      </c>
      <c r="C107900" t="s">
        <v>5770</v>
      </c>
      <c r="D107900" t="s">
        <v>471</v>
      </c>
      <c r="E107900" t="s">
        <v>19444</v>
      </c>
      <c r="F107900" s="4">
        <v>32489</v>
      </c>
      <c r="I107900" s="1">
        <v>44779</v>
      </c>
      <c r="J107900" s="1">
        <v>75715.520000000004</v>
      </c>
      <c r="K107900" t="s">
        <v>32686</v>
      </c>
    </row>
    <row r="107901" spans="2:11" hidden="1" x14ac:dyDescent="0.3">
      <c r="B107901">
        <v>107893</v>
      </c>
      <c r="C107901" t="s">
        <v>29322</v>
      </c>
      <c r="D107901" t="s">
        <v>5041</v>
      </c>
      <c r="E107901" t="s">
        <v>20090</v>
      </c>
      <c r="F107901" s="4">
        <v>39384</v>
      </c>
      <c r="I107901" s="1">
        <v>40603</v>
      </c>
      <c r="J107901" s="1">
        <v>39842</v>
      </c>
      <c r="K107901" t="s">
        <v>32686</v>
      </c>
    </row>
    <row r="107902" spans="2:11" hidden="1" x14ac:dyDescent="0.3">
      <c r="B107902">
        <v>107894</v>
      </c>
      <c r="C107902" t="s">
        <v>5772</v>
      </c>
      <c r="D107902" t="s">
        <v>25632</v>
      </c>
      <c r="E107902" t="s">
        <v>21639</v>
      </c>
      <c r="F107902" s="4">
        <v>39428</v>
      </c>
      <c r="I107902" s="1">
        <v>65009</v>
      </c>
      <c r="J107902" s="1">
        <v>73683.41</v>
      </c>
      <c r="K107902" t="s">
        <v>32686</v>
      </c>
    </row>
    <row r="107903" spans="2:11" hidden="1" x14ac:dyDescent="0.3">
      <c r="B107903">
        <v>107895</v>
      </c>
      <c r="C107903" t="s">
        <v>5774</v>
      </c>
      <c r="D107903" t="s">
        <v>32697</v>
      </c>
      <c r="E107903" t="s">
        <v>19917</v>
      </c>
      <c r="F107903" s="4">
        <v>38407</v>
      </c>
      <c r="I107903" s="1">
        <v>72775</v>
      </c>
      <c r="J107903" s="1">
        <v>97282.27</v>
      </c>
      <c r="K107903" t="s">
        <v>32686</v>
      </c>
    </row>
    <row r="107904" spans="2:11" hidden="1" x14ac:dyDescent="0.3">
      <c r="B107904">
        <v>107896</v>
      </c>
      <c r="C107904" t="s">
        <v>5775</v>
      </c>
      <c r="D107904" t="s">
        <v>32697</v>
      </c>
      <c r="E107904" t="s">
        <v>21364</v>
      </c>
      <c r="F107904" s="4">
        <v>28552</v>
      </c>
      <c r="I107904" s="1">
        <v>83881</v>
      </c>
      <c r="J107904" s="1">
        <v>125558.57</v>
      </c>
      <c r="K107904" t="s">
        <v>32686</v>
      </c>
    </row>
    <row r="107905" spans="2:11" hidden="1" x14ac:dyDescent="0.3">
      <c r="B107905">
        <v>107897</v>
      </c>
      <c r="C107905" t="s">
        <v>24789</v>
      </c>
      <c r="D107905" t="s">
        <v>30055</v>
      </c>
      <c r="E107905" t="s">
        <v>19487</v>
      </c>
      <c r="F107905" s="4">
        <v>41127</v>
      </c>
      <c r="I107905" s="1">
        <v>114400</v>
      </c>
      <c r="J107905" s="1">
        <v>108757.72</v>
      </c>
      <c r="K107905" t="s">
        <v>32686</v>
      </c>
    </row>
    <row r="107906" spans="2:11" hidden="1" x14ac:dyDescent="0.3">
      <c r="B107906">
        <v>107898</v>
      </c>
      <c r="C107906" t="s">
        <v>5777</v>
      </c>
      <c r="D107906" t="s">
        <v>25664</v>
      </c>
      <c r="E107906" t="s">
        <v>20010</v>
      </c>
      <c r="F107906" s="4">
        <v>39034</v>
      </c>
      <c r="I107906" s="1">
        <v>69145</v>
      </c>
      <c r="J107906" s="1">
        <v>79969.919999999998</v>
      </c>
      <c r="K107906" t="s">
        <v>32686</v>
      </c>
    </row>
    <row r="107907" spans="2:11" hidden="1" x14ac:dyDescent="0.3">
      <c r="B107907">
        <v>107899</v>
      </c>
      <c r="C107907" t="s">
        <v>5780</v>
      </c>
      <c r="D107907" t="s">
        <v>1410</v>
      </c>
      <c r="E107907" t="s">
        <v>19952</v>
      </c>
      <c r="F107907" s="4">
        <v>28758</v>
      </c>
      <c r="I107907" s="1">
        <v>58730</v>
      </c>
      <c r="J107907" s="1">
        <v>66808.73</v>
      </c>
      <c r="K107907" t="s">
        <v>32686</v>
      </c>
    </row>
    <row r="107908" spans="2:11" hidden="1" x14ac:dyDescent="0.3">
      <c r="B107908">
        <v>107900</v>
      </c>
      <c r="C107908" t="s">
        <v>5783</v>
      </c>
      <c r="D107908" t="s">
        <v>3316</v>
      </c>
      <c r="E107908" t="s">
        <v>19360</v>
      </c>
      <c r="F107908" s="4">
        <v>35094</v>
      </c>
      <c r="I107908" s="1">
        <v>65500</v>
      </c>
      <c r="J107908" s="1">
        <v>64589.599999999999</v>
      </c>
      <c r="K107908" t="s">
        <v>32686</v>
      </c>
    </row>
    <row r="107909" spans="2:11" hidden="1" x14ac:dyDescent="0.3">
      <c r="B107909">
        <v>107901</v>
      </c>
      <c r="C107909" t="s">
        <v>18458</v>
      </c>
      <c r="D107909" t="s">
        <v>112</v>
      </c>
      <c r="E107909" t="s">
        <v>31426</v>
      </c>
      <c r="F107909" s="4">
        <v>40893</v>
      </c>
      <c r="I107909" s="1">
        <v>48158</v>
      </c>
      <c r="J107909" s="1">
        <v>79093.81</v>
      </c>
      <c r="K107909" t="s">
        <v>32686</v>
      </c>
    </row>
    <row r="107910" spans="2:11" hidden="1" x14ac:dyDescent="0.3">
      <c r="B107910">
        <v>107902</v>
      </c>
      <c r="C107910" t="s">
        <v>5785</v>
      </c>
      <c r="D107910" t="s">
        <v>32701</v>
      </c>
      <c r="E107910" t="s">
        <v>20564</v>
      </c>
      <c r="F107910" s="4">
        <v>33114</v>
      </c>
      <c r="I107910" s="1">
        <v>41045</v>
      </c>
      <c r="J107910" s="1">
        <v>41156.65</v>
      </c>
      <c r="K107910" t="s">
        <v>32686</v>
      </c>
    </row>
    <row r="107911" spans="2:11" hidden="1" x14ac:dyDescent="0.3">
      <c r="B107911">
        <v>107903</v>
      </c>
      <c r="C107911" t="s">
        <v>24793</v>
      </c>
      <c r="D107911" t="s">
        <v>487</v>
      </c>
      <c r="E107911" t="s">
        <v>20037</v>
      </c>
      <c r="F107911" s="4">
        <v>39209</v>
      </c>
      <c r="I107911" s="1">
        <v>65686</v>
      </c>
      <c r="J107911" s="1">
        <v>36008.129999999997</v>
      </c>
      <c r="K107911" t="s">
        <v>32686</v>
      </c>
    </row>
    <row r="107912" spans="2:11" hidden="1" x14ac:dyDescent="0.3">
      <c r="B107912">
        <v>107904</v>
      </c>
      <c r="C107912" t="s">
        <v>5786</v>
      </c>
      <c r="D107912" t="s">
        <v>32743</v>
      </c>
      <c r="E107912" t="s">
        <v>19664</v>
      </c>
      <c r="F107912" s="4">
        <v>38131</v>
      </c>
      <c r="I107912" s="1">
        <v>33613</v>
      </c>
      <c r="J107912" s="1">
        <v>57233.19</v>
      </c>
      <c r="K107912" t="s">
        <v>32686</v>
      </c>
    </row>
    <row r="107913" spans="2:11" hidden="1" x14ac:dyDescent="0.3">
      <c r="B107913">
        <v>107905</v>
      </c>
      <c r="C107913" t="s">
        <v>5788</v>
      </c>
      <c r="D107913" t="s">
        <v>32716</v>
      </c>
      <c r="E107913" t="s">
        <v>19820</v>
      </c>
      <c r="F107913" s="4">
        <v>39755</v>
      </c>
      <c r="I107913" s="1">
        <v>34241</v>
      </c>
      <c r="J107913" s="1">
        <v>45831.4</v>
      </c>
      <c r="K107913" t="s">
        <v>32686</v>
      </c>
    </row>
    <row r="107914" spans="2:11" hidden="1" x14ac:dyDescent="0.3">
      <c r="B107914">
        <v>107906</v>
      </c>
      <c r="C107914" t="s">
        <v>34278</v>
      </c>
      <c r="D107914" t="s">
        <v>90</v>
      </c>
      <c r="E107914" t="s">
        <v>21206</v>
      </c>
      <c r="F107914" s="4">
        <v>42695</v>
      </c>
      <c r="I107914" s="1">
        <v>20800</v>
      </c>
      <c r="J107914" s="1">
        <v>10607.72</v>
      </c>
      <c r="K107914" t="s">
        <v>32686</v>
      </c>
    </row>
    <row r="107915" spans="2:11" hidden="1" x14ac:dyDescent="0.3">
      <c r="B107915">
        <v>107907</v>
      </c>
      <c r="C107915" t="s">
        <v>5790</v>
      </c>
      <c r="D107915" t="s">
        <v>336</v>
      </c>
      <c r="E107915" t="s">
        <v>19921</v>
      </c>
      <c r="F107915" s="4">
        <v>31685</v>
      </c>
      <c r="I107915" s="1">
        <v>46851</v>
      </c>
      <c r="J107915" s="1">
        <v>55551.11</v>
      </c>
      <c r="K107915" t="s">
        <v>32686</v>
      </c>
    </row>
    <row r="107916" spans="2:11" hidden="1" x14ac:dyDescent="0.3">
      <c r="B107916">
        <v>107908</v>
      </c>
      <c r="C107916" t="s">
        <v>5791</v>
      </c>
      <c r="D107916" t="s">
        <v>32696</v>
      </c>
      <c r="E107916" t="s">
        <v>20640</v>
      </c>
      <c r="F107916" s="4">
        <v>40038</v>
      </c>
      <c r="I107916" s="1">
        <v>30430</v>
      </c>
      <c r="J107916" s="1">
        <v>37259.5</v>
      </c>
      <c r="K107916" t="s">
        <v>32686</v>
      </c>
    </row>
    <row r="107917" spans="2:11" hidden="1" x14ac:dyDescent="0.3">
      <c r="B107917">
        <v>107909</v>
      </c>
      <c r="C107917" t="s">
        <v>5792</v>
      </c>
      <c r="D107917" t="s">
        <v>913</v>
      </c>
      <c r="E107917" t="s">
        <v>19134</v>
      </c>
      <c r="F107917" s="4">
        <v>34554</v>
      </c>
      <c r="I107917" s="1">
        <v>111880</v>
      </c>
      <c r="J107917" s="1">
        <v>112158.27</v>
      </c>
      <c r="K107917" t="s">
        <v>32686</v>
      </c>
    </row>
    <row r="107918" spans="2:11" hidden="1" x14ac:dyDescent="0.3">
      <c r="B107918">
        <v>107910</v>
      </c>
      <c r="C107918" t="s">
        <v>5793</v>
      </c>
      <c r="D107918" t="s">
        <v>147</v>
      </c>
      <c r="E107918" t="s">
        <v>19157</v>
      </c>
      <c r="F107918" s="4">
        <v>31887</v>
      </c>
      <c r="I107918" s="1">
        <v>69721</v>
      </c>
      <c r="J107918" s="1">
        <v>72604.08</v>
      </c>
      <c r="K107918" t="s">
        <v>32686</v>
      </c>
    </row>
    <row r="107919" spans="2:11" hidden="1" x14ac:dyDescent="0.3">
      <c r="B107919">
        <v>107911</v>
      </c>
      <c r="C107919" t="s">
        <v>8055</v>
      </c>
      <c r="D107919" t="s">
        <v>8055</v>
      </c>
      <c r="E107919" t="s">
        <v>19180</v>
      </c>
      <c r="F107919" s="4">
        <v>35410</v>
      </c>
      <c r="I107919" s="1">
        <v>80387</v>
      </c>
      <c r="J107919" s="1">
        <v>91704.6</v>
      </c>
      <c r="K107919" t="s">
        <v>32686</v>
      </c>
    </row>
    <row r="107920" spans="2:11" hidden="1" x14ac:dyDescent="0.3">
      <c r="B107920">
        <v>107912</v>
      </c>
      <c r="C107920" t="s">
        <v>5795</v>
      </c>
      <c r="D107920" t="s">
        <v>30019</v>
      </c>
      <c r="E107920" t="s">
        <v>19739</v>
      </c>
      <c r="F107920" s="4">
        <v>37235</v>
      </c>
      <c r="I107920" s="1">
        <v>78900</v>
      </c>
      <c r="J107920" s="1">
        <v>74314.69</v>
      </c>
      <c r="K107920" t="s">
        <v>32686</v>
      </c>
    </row>
    <row r="107921" spans="2:11" hidden="1" x14ac:dyDescent="0.3">
      <c r="B107921">
        <v>107913</v>
      </c>
      <c r="C107921" t="s">
        <v>5796</v>
      </c>
      <c r="D107921" t="s">
        <v>71</v>
      </c>
      <c r="E107921" t="s">
        <v>19045</v>
      </c>
      <c r="F107921" s="4">
        <v>34314</v>
      </c>
      <c r="I107921" s="1">
        <v>11496</v>
      </c>
      <c r="J107921" s="1">
        <v>11555.26</v>
      </c>
      <c r="K107921" t="s">
        <v>32686</v>
      </c>
    </row>
    <row r="107922" spans="2:11" hidden="1" x14ac:dyDescent="0.3">
      <c r="B107922">
        <v>107914</v>
      </c>
      <c r="C107922" t="s">
        <v>32505</v>
      </c>
      <c r="D107922" t="s">
        <v>98</v>
      </c>
      <c r="E107922" t="s">
        <v>19110</v>
      </c>
      <c r="F107922" s="4">
        <v>42388</v>
      </c>
      <c r="I107922" s="1">
        <v>29120</v>
      </c>
      <c r="J107922" s="1">
        <v>24020.71</v>
      </c>
      <c r="K107922" t="s">
        <v>32686</v>
      </c>
    </row>
    <row r="107923" spans="2:11" hidden="1" x14ac:dyDescent="0.3">
      <c r="B107923">
        <v>107915</v>
      </c>
      <c r="C107923" t="s">
        <v>31229</v>
      </c>
      <c r="D107923" t="s">
        <v>240</v>
      </c>
      <c r="E107923" t="s">
        <v>19086</v>
      </c>
      <c r="F107923" s="4">
        <v>42178</v>
      </c>
      <c r="I107923" s="1">
        <v>23920</v>
      </c>
      <c r="J107923" s="1">
        <v>3870.92</v>
      </c>
      <c r="K107923" t="s">
        <v>32686</v>
      </c>
    </row>
    <row r="107924" spans="2:11" hidden="1" x14ac:dyDescent="0.3">
      <c r="B107924">
        <v>107916</v>
      </c>
      <c r="C107924" t="s">
        <v>5797</v>
      </c>
      <c r="D107924" t="s">
        <v>25899</v>
      </c>
      <c r="E107924" t="s">
        <v>19635</v>
      </c>
      <c r="F107924" s="4">
        <v>33847</v>
      </c>
      <c r="I107924" s="1">
        <v>121220</v>
      </c>
      <c r="J107924" s="1">
        <v>147213.29999999999</v>
      </c>
      <c r="K107924" t="s">
        <v>32686</v>
      </c>
    </row>
    <row r="107925" spans="2:11" hidden="1" x14ac:dyDescent="0.3">
      <c r="B107925">
        <v>107917</v>
      </c>
      <c r="C107925" t="s">
        <v>32506</v>
      </c>
      <c r="D107925" t="s">
        <v>32690</v>
      </c>
      <c r="E107925" t="s">
        <v>19103</v>
      </c>
      <c r="F107925" s="4">
        <v>42214</v>
      </c>
      <c r="I107925" s="1">
        <v>22464</v>
      </c>
      <c r="J107925" s="1">
        <v>9355.5</v>
      </c>
      <c r="K107925" t="s">
        <v>32686</v>
      </c>
    </row>
    <row r="107926" spans="2:11" hidden="1" x14ac:dyDescent="0.3">
      <c r="B107926">
        <v>107918</v>
      </c>
      <c r="C107926" t="s">
        <v>18461</v>
      </c>
      <c r="D107926" t="s">
        <v>5023</v>
      </c>
      <c r="E107926" t="s">
        <v>19313</v>
      </c>
      <c r="F107926" s="4">
        <v>38953</v>
      </c>
      <c r="I107926" s="1">
        <v>44594</v>
      </c>
      <c r="J107926" s="1">
        <v>47357.41</v>
      </c>
      <c r="K107926" t="s">
        <v>32686</v>
      </c>
    </row>
    <row r="107927" spans="2:11" hidden="1" x14ac:dyDescent="0.3">
      <c r="B107927">
        <v>107919</v>
      </c>
      <c r="C107927" t="s">
        <v>5801</v>
      </c>
      <c r="D107927" t="s">
        <v>709</v>
      </c>
      <c r="E107927" t="s">
        <v>19614</v>
      </c>
      <c r="F107927" s="4">
        <v>29202</v>
      </c>
      <c r="I107927" s="1">
        <v>66776</v>
      </c>
      <c r="J107927" s="1">
        <v>66589.429999999993</v>
      </c>
      <c r="K107927" t="s">
        <v>32686</v>
      </c>
    </row>
    <row r="107928" spans="2:11" hidden="1" x14ac:dyDescent="0.3">
      <c r="B107928">
        <v>107920</v>
      </c>
      <c r="C107928" t="s">
        <v>5802</v>
      </c>
      <c r="D107928" t="s">
        <v>25764</v>
      </c>
      <c r="E107928" t="s">
        <v>19568</v>
      </c>
      <c r="F107928" s="4">
        <v>30774</v>
      </c>
      <c r="I107928" s="1">
        <v>80801</v>
      </c>
      <c r="J107928" s="1">
        <v>98088.43</v>
      </c>
      <c r="K107928" t="s">
        <v>32686</v>
      </c>
    </row>
    <row r="107929" spans="2:11" hidden="1" x14ac:dyDescent="0.3">
      <c r="B107929">
        <v>107921</v>
      </c>
      <c r="C107929" t="s">
        <v>5804</v>
      </c>
      <c r="D107929" t="s">
        <v>1205</v>
      </c>
      <c r="E107929" t="s">
        <v>19680</v>
      </c>
      <c r="F107929" s="4">
        <v>31187</v>
      </c>
      <c r="I107929" s="1">
        <v>72838</v>
      </c>
      <c r="J107929" s="1">
        <v>71912.92</v>
      </c>
      <c r="K107929" t="s">
        <v>32686</v>
      </c>
    </row>
    <row r="107930" spans="2:11" hidden="1" x14ac:dyDescent="0.3">
      <c r="B107930">
        <v>107922</v>
      </c>
      <c r="C107930" t="s">
        <v>32507</v>
      </c>
      <c r="D107930" t="s">
        <v>30108</v>
      </c>
      <c r="E107930" t="s">
        <v>31423</v>
      </c>
      <c r="F107930" s="4">
        <v>42270</v>
      </c>
      <c r="I107930" s="1">
        <v>36263</v>
      </c>
      <c r="J107930" s="1">
        <v>38604.51</v>
      </c>
      <c r="K107930" t="s">
        <v>32686</v>
      </c>
    </row>
    <row r="107931" spans="2:11" hidden="1" x14ac:dyDescent="0.3">
      <c r="B107931">
        <v>107923</v>
      </c>
      <c r="C107931" t="s">
        <v>5810</v>
      </c>
      <c r="D107931" t="s">
        <v>26695</v>
      </c>
      <c r="E107931" t="s">
        <v>20165</v>
      </c>
      <c r="F107931" s="4">
        <v>32000</v>
      </c>
      <c r="I107931" s="1">
        <v>82940</v>
      </c>
      <c r="J107931" s="1">
        <v>105340.27</v>
      </c>
      <c r="K107931" t="s">
        <v>32686</v>
      </c>
    </row>
    <row r="107932" spans="2:11" hidden="1" x14ac:dyDescent="0.3">
      <c r="B107932">
        <v>107924</v>
      </c>
      <c r="C107932" t="s">
        <v>5811</v>
      </c>
      <c r="D107932" t="s">
        <v>61</v>
      </c>
      <c r="E107932" t="s">
        <v>19035</v>
      </c>
      <c r="F107932" s="4">
        <v>34169</v>
      </c>
      <c r="I107932" s="1">
        <v>53357</v>
      </c>
      <c r="J107932" s="1">
        <v>52292.7</v>
      </c>
      <c r="K107932" t="s">
        <v>32686</v>
      </c>
    </row>
    <row r="107933" spans="2:11" hidden="1" x14ac:dyDescent="0.3">
      <c r="B107933">
        <v>107925</v>
      </c>
      <c r="C107933" t="s">
        <v>29338</v>
      </c>
      <c r="D107933" t="s">
        <v>32708</v>
      </c>
      <c r="E107933" t="s">
        <v>19665</v>
      </c>
      <c r="F107933" s="4">
        <v>41484</v>
      </c>
      <c r="I107933" s="1">
        <v>35547</v>
      </c>
      <c r="J107933" s="1">
        <v>51507.15</v>
      </c>
      <c r="K107933" t="s">
        <v>32686</v>
      </c>
    </row>
    <row r="107934" spans="2:11" hidden="1" x14ac:dyDescent="0.3">
      <c r="B107934">
        <v>107926</v>
      </c>
      <c r="C107934" t="s">
        <v>5814</v>
      </c>
      <c r="D107934" t="s">
        <v>25664</v>
      </c>
      <c r="E107934" t="s">
        <v>19375</v>
      </c>
      <c r="F107934" s="4">
        <v>38796</v>
      </c>
      <c r="I107934" s="1">
        <v>69145</v>
      </c>
      <c r="J107934" s="1">
        <v>127419.98</v>
      </c>
      <c r="K107934" t="s">
        <v>32686</v>
      </c>
    </row>
    <row r="107935" spans="2:11" hidden="1" x14ac:dyDescent="0.3">
      <c r="B107935">
        <v>107927</v>
      </c>
      <c r="C107935" t="s">
        <v>5815</v>
      </c>
      <c r="D107935" t="s">
        <v>88</v>
      </c>
      <c r="E107935" t="s">
        <v>19071</v>
      </c>
      <c r="F107935" s="4">
        <v>38789</v>
      </c>
      <c r="I107935" s="1">
        <v>38488</v>
      </c>
      <c r="J107935" s="1">
        <v>47558.96</v>
      </c>
      <c r="K107935" t="s">
        <v>32686</v>
      </c>
    </row>
    <row r="107936" spans="2:11" hidden="1" x14ac:dyDescent="0.3">
      <c r="B107936">
        <v>107928</v>
      </c>
      <c r="C107936" t="s">
        <v>18469</v>
      </c>
      <c r="D107936" t="s">
        <v>493</v>
      </c>
      <c r="E107936" t="s">
        <v>19313</v>
      </c>
      <c r="F107936" s="4">
        <v>39233</v>
      </c>
      <c r="I107936" s="1">
        <v>55911</v>
      </c>
      <c r="J107936" s="1">
        <v>53327.26</v>
      </c>
      <c r="K107936" t="s">
        <v>32686</v>
      </c>
    </row>
    <row r="107937" spans="2:11" hidden="1" x14ac:dyDescent="0.3">
      <c r="B107937">
        <v>107929</v>
      </c>
      <c r="C107937" t="s">
        <v>18470</v>
      </c>
      <c r="D107937" t="s">
        <v>323</v>
      </c>
      <c r="E107937" t="s">
        <v>19433</v>
      </c>
      <c r="F107937" s="4">
        <v>40777</v>
      </c>
      <c r="I107937" s="1">
        <v>63300</v>
      </c>
      <c r="J107937" s="1">
        <v>64061.03</v>
      </c>
      <c r="K107937" t="s">
        <v>32686</v>
      </c>
    </row>
    <row r="107938" spans="2:11" hidden="1" x14ac:dyDescent="0.3">
      <c r="B107938">
        <v>107930</v>
      </c>
      <c r="C107938" t="s">
        <v>34279</v>
      </c>
      <c r="D107938" t="s">
        <v>382</v>
      </c>
      <c r="E107938" t="s">
        <v>19401</v>
      </c>
      <c r="F107938" s="4">
        <v>40656</v>
      </c>
      <c r="I107938" s="1">
        <v>66560</v>
      </c>
      <c r="J107938" s="1">
        <v>6928</v>
      </c>
      <c r="K107938" t="s">
        <v>32686</v>
      </c>
    </row>
    <row r="107939" spans="2:11" hidden="1" x14ac:dyDescent="0.3">
      <c r="B107939">
        <v>107931</v>
      </c>
      <c r="C107939" t="s">
        <v>5817</v>
      </c>
      <c r="D107939" t="s">
        <v>513</v>
      </c>
      <c r="E107939" t="s">
        <v>19617</v>
      </c>
      <c r="F107939" s="4">
        <v>40201</v>
      </c>
      <c r="I107939" s="1">
        <v>60100</v>
      </c>
      <c r="J107939" s="1">
        <v>59420.06</v>
      </c>
      <c r="K107939" t="s">
        <v>32686</v>
      </c>
    </row>
    <row r="107940" spans="2:11" hidden="1" x14ac:dyDescent="0.3">
      <c r="B107940">
        <v>107932</v>
      </c>
      <c r="C107940" t="s">
        <v>34280</v>
      </c>
      <c r="D107940" t="s">
        <v>15192</v>
      </c>
      <c r="E107940" t="s">
        <v>19374</v>
      </c>
      <c r="F107940" s="4">
        <v>27603</v>
      </c>
      <c r="I107940" s="1">
        <v>72420</v>
      </c>
      <c r="J107940" s="1">
        <v>73504.399999999994</v>
      </c>
      <c r="K107940" t="s">
        <v>32686</v>
      </c>
    </row>
    <row r="107941" spans="2:11" hidden="1" x14ac:dyDescent="0.3">
      <c r="B107941">
        <v>107933</v>
      </c>
      <c r="C107941" t="s">
        <v>5820</v>
      </c>
      <c r="D107941" t="s">
        <v>32689</v>
      </c>
      <c r="E107941" t="s">
        <v>19765</v>
      </c>
      <c r="F107941" s="4">
        <v>34759</v>
      </c>
      <c r="I107941" s="1">
        <v>94848</v>
      </c>
      <c r="J107941" s="1">
        <v>97523.34</v>
      </c>
      <c r="K107941" t="s">
        <v>32686</v>
      </c>
    </row>
    <row r="107942" spans="2:11" hidden="1" x14ac:dyDescent="0.3">
      <c r="B107942">
        <v>107934</v>
      </c>
      <c r="C107942" t="s">
        <v>5822</v>
      </c>
      <c r="D107942" t="s">
        <v>66</v>
      </c>
      <c r="E107942" t="s">
        <v>19931</v>
      </c>
      <c r="F107942" s="4">
        <v>37473</v>
      </c>
      <c r="I107942" s="1">
        <v>39609</v>
      </c>
      <c r="J107942" s="1">
        <v>41201.9</v>
      </c>
      <c r="K107942" t="s">
        <v>32686</v>
      </c>
    </row>
    <row r="107943" spans="2:11" hidden="1" x14ac:dyDescent="0.3">
      <c r="B107943">
        <v>107935</v>
      </c>
      <c r="C107943" t="s">
        <v>5823</v>
      </c>
      <c r="D107943" t="s">
        <v>1024</v>
      </c>
      <c r="E107943" t="s">
        <v>19182</v>
      </c>
      <c r="F107943" s="4">
        <v>36159</v>
      </c>
      <c r="I107943" s="1">
        <v>32137</v>
      </c>
      <c r="J107943" s="1">
        <v>9314.01</v>
      </c>
      <c r="K107943" t="s">
        <v>32686</v>
      </c>
    </row>
    <row r="107944" spans="2:11" hidden="1" x14ac:dyDescent="0.3">
      <c r="B107944">
        <v>107936</v>
      </c>
      <c r="C107944" t="s">
        <v>5824</v>
      </c>
      <c r="D107944" t="s">
        <v>32697</v>
      </c>
      <c r="E107944" t="s">
        <v>19963</v>
      </c>
      <c r="F107944" s="4">
        <v>40295</v>
      </c>
      <c r="I107944" s="1">
        <v>69373</v>
      </c>
      <c r="J107944" s="1">
        <v>88722.93</v>
      </c>
      <c r="K107944" t="s">
        <v>32686</v>
      </c>
    </row>
    <row r="107945" spans="2:11" hidden="1" x14ac:dyDescent="0.3">
      <c r="B107945">
        <v>107937</v>
      </c>
      <c r="C107945" t="s">
        <v>5828</v>
      </c>
      <c r="D107945" t="s">
        <v>32697</v>
      </c>
      <c r="E107945" t="s">
        <v>19312</v>
      </c>
      <c r="F107945" s="4">
        <v>37971</v>
      </c>
      <c r="I107945" s="1">
        <v>73454</v>
      </c>
      <c r="J107945" s="1">
        <v>90704.72</v>
      </c>
      <c r="K107945" t="s">
        <v>32686</v>
      </c>
    </row>
    <row r="107946" spans="2:11" hidden="1" x14ac:dyDescent="0.3">
      <c r="B107946">
        <v>107938</v>
      </c>
      <c r="C107946" t="s">
        <v>5829</v>
      </c>
      <c r="D107946" t="s">
        <v>28046</v>
      </c>
      <c r="E107946" t="s">
        <v>20306</v>
      </c>
      <c r="F107946" s="4">
        <v>39394</v>
      </c>
      <c r="I107946" s="1">
        <v>54709</v>
      </c>
      <c r="J107946" s="1">
        <v>48504.67</v>
      </c>
      <c r="K107946" t="s">
        <v>32686</v>
      </c>
    </row>
    <row r="107947" spans="2:11" hidden="1" x14ac:dyDescent="0.3">
      <c r="B107947">
        <v>107939</v>
      </c>
      <c r="C107947" t="s">
        <v>29344</v>
      </c>
      <c r="D107947" t="s">
        <v>286</v>
      </c>
      <c r="E107947" t="s">
        <v>19517</v>
      </c>
      <c r="F107947" s="4">
        <v>41631</v>
      </c>
      <c r="I107947" s="1">
        <v>40603</v>
      </c>
      <c r="J107947" s="1">
        <v>38797.370000000003</v>
      </c>
      <c r="K107947" t="s">
        <v>32686</v>
      </c>
    </row>
    <row r="107948" spans="2:11" hidden="1" x14ac:dyDescent="0.3">
      <c r="B107948">
        <v>107940</v>
      </c>
      <c r="C107948" t="s">
        <v>5830</v>
      </c>
      <c r="D107948" t="s">
        <v>83</v>
      </c>
      <c r="E107948" t="s">
        <v>31489</v>
      </c>
      <c r="F107948" s="4">
        <v>38306</v>
      </c>
      <c r="I107948" s="1">
        <v>69802</v>
      </c>
      <c r="J107948" s="1">
        <v>129905.36</v>
      </c>
      <c r="K107948" t="s">
        <v>32686</v>
      </c>
    </row>
    <row r="107949" spans="2:11" hidden="1" x14ac:dyDescent="0.3">
      <c r="B107949">
        <v>107941</v>
      </c>
      <c r="C107949" t="s">
        <v>5831</v>
      </c>
      <c r="D107949" t="s">
        <v>13</v>
      </c>
      <c r="E107949" t="s">
        <v>20076</v>
      </c>
      <c r="F107949" s="4">
        <v>38538</v>
      </c>
      <c r="I107949" s="1">
        <v>91800</v>
      </c>
      <c r="J107949" s="1">
        <v>88857.82</v>
      </c>
      <c r="K107949" t="s">
        <v>32686</v>
      </c>
    </row>
    <row r="107950" spans="2:11" hidden="1" x14ac:dyDescent="0.3">
      <c r="B107950">
        <v>107942</v>
      </c>
      <c r="C107950" t="s">
        <v>5833</v>
      </c>
      <c r="D107950" t="s">
        <v>32758</v>
      </c>
      <c r="E107950" t="s">
        <v>19106</v>
      </c>
      <c r="F107950" s="4">
        <v>30921</v>
      </c>
      <c r="I107950" s="1">
        <v>40851</v>
      </c>
      <c r="J107950" s="1">
        <v>49279.27</v>
      </c>
      <c r="K107950" t="s">
        <v>32686</v>
      </c>
    </row>
    <row r="107951" spans="2:11" hidden="1" x14ac:dyDescent="0.3">
      <c r="B107951">
        <v>107943</v>
      </c>
      <c r="C107951" t="s">
        <v>5834</v>
      </c>
      <c r="D107951" t="s">
        <v>32785</v>
      </c>
      <c r="E107951" t="s">
        <v>19151</v>
      </c>
      <c r="F107951" s="4">
        <v>35779</v>
      </c>
      <c r="I107951" s="1">
        <v>44712</v>
      </c>
      <c r="J107951" s="1">
        <v>44047.31</v>
      </c>
      <c r="K107951" t="s">
        <v>32686</v>
      </c>
    </row>
    <row r="107952" spans="2:11" hidden="1" x14ac:dyDescent="0.3">
      <c r="B107952">
        <v>107944</v>
      </c>
      <c r="C107952" t="s">
        <v>5835</v>
      </c>
      <c r="D107952" t="s">
        <v>25804</v>
      </c>
      <c r="E107952" t="s">
        <v>19177</v>
      </c>
      <c r="F107952" s="4">
        <v>38873</v>
      </c>
      <c r="I107952" s="1">
        <v>50600</v>
      </c>
      <c r="J107952" s="1">
        <v>49112.73</v>
      </c>
      <c r="K107952" t="s">
        <v>32686</v>
      </c>
    </row>
    <row r="107953" spans="2:11" hidden="1" x14ac:dyDescent="0.3">
      <c r="B107953">
        <v>107945</v>
      </c>
      <c r="C107953" t="s">
        <v>34281</v>
      </c>
      <c r="D107953" t="s">
        <v>375</v>
      </c>
      <c r="E107953" t="s">
        <v>19307</v>
      </c>
      <c r="F107953" s="4">
        <v>42765</v>
      </c>
      <c r="I107953" s="1">
        <v>48950</v>
      </c>
      <c r="J107953" s="1">
        <v>19545.03</v>
      </c>
      <c r="K107953" t="s">
        <v>32686</v>
      </c>
    </row>
    <row r="107954" spans="2:11" hidden="1" x14ac:dyDescent="0.3">
      <c r="B107954">
        <v>107946</v>
      </c>
      <c r="C107954" t="s">
        <v>32510</v>
      </c>
      <c r="D107954" t="s">
        <v>32713</v>
      </c>
      <c r="E107954" t="s">
        <v>19103</v>
      </c>
      <c r="F107954" s="4">
        <v>42882</v>
      </c>
      <c r="I107954" s="1">
        <v>19240</v>
      </c>
      <c r="J107954" s="1">
        <v>2882.9</v>
      </c>
      <c r="K107954" t="s">
        <v>32686</v>
      </c>
    </row>
    <row r="107955" spans="2:11" hidden="1" x14ac:dyDescent="0.3">
      <c r="B107955">
        <v>107947</v>
      </c>
      <c r="C107955" t="s">
        <v>5836</v>
      </c>
      <c r="D107955" t="s">
        <v>2028</v>
      </c>
      <c r="E107955" t="s">
        <v>19161</v>
      </c>
      <c r="F107955" s="4">
        <v>40623</v>
      </c>
      <c r="I107955" s="1">
        <v>55610</v>
      </c>
      <c r="J107955" s="1">
        <v>59094.95</v>
      </c>
      <c r="K107955" t="s">
        <v>32686</v>
      </c>
    </row>
    <row r="107956" spans="2:11" hidden="1" x14ac:dyDescent="0.3">
      <c r="B107956">
        <v>107948</v>
      </c>
      <c r="C107956" t="s">
        <v>5838</v>
      </c>
      <c r="D107956" t="s">
        <v>32696</v>
      </c>
      <c r="E107956" t="s">
        <v>20526</v>
      </c>
      <c r="F107956" s="4">
        <v>36997</v>
      </c>
      <c r="I107956" s="1">
        <v>32260</v>
      </c>
      <c r="J107956" s="1">
        <v>33074.74</v>
      </c>
      <c r="K107956" t="s">
        <v>32686</v>
      </c>
    </row>
    <row r="107957" spans="2:11" hidden="1" x14ac:dyDescent="0.3">
      <c r="B107957">
        <v>107949</v>
      </c>
      <c r="C107957" t="s">
        <v>5841</v>
      </c>
      <c r="D107957" t="s">
        <v>25781</v>
      </c>
      <c r="E107957" t="s">
        <v>19875</v>
      </c>
      <c r="F107957" s="4">
        <v>37571</v>
      </c>
      <c r="I107957" s="1">
        <v>52602</v>
      </c>
      <c r="J107957" s="1">
        <v>50481.61</v>
      </c>
      <c r="K107957" t="s">
        <v>32686</v>
      </c>
    </row>
    <row r="107958" spans="2:11" hidden="1" x14ac:dyDescent="0.3">
      <c r="B107958">
        <v>107950</v>
      </c>
      <c r="C107958" t="s">
        <v>5842</v>
      </c>
      <c r="D107958" t="s">
        <v>32696</v>
      </c>
      <c r="E107958" t="s">
        <v>19033</v>
      </c>
      <c r="F107958" s="4">
        <v>38047</v>
      </c>
      <c r="I107958" s="1">
        <v>31345</v>
      </c>
      <c r="J107958" s="1">
        <v>30985.15</v>
      </c>
      <c r="K107958" t="s">
        <v>32686</v>
      </c>
    </row>
    <row r="107959" spans="2:11" hidden="1" x14ac:dyDescent="0.3">
      <c r="B107959">
        <v>107951</v>
      </c>
      <c r="C107959" t="s">
        <v>5843</v>
      </c>
      <c r="D107959" t="s">
        <v>32714</v>
      </c>
      <c r="E107959" t="s">
        <v>19541</v>
      </c>
      <c r="F107959" s="4">
        <v>37165</v>
      </c>
      <c r="I107959" s="1">
        <v>33384</v>
      </c>
      <c r="J107959" s="1">
        <v>37351.74</v>
      </c>
      <c r="K107959" t="s">
        <v>32686</v>
      </c>
    </row>
    <row r="107960" spans="2:11" hidden="1" x14ac:dyDescent="0.3">
      <c r="B107960">
        <v>107952</v>
      </c>
      <c r="C107960" t="s">
        <v>5844</v>
      </c>
      <c r="D107960" t="s">
        <v>770</v>
      </c>
      <c r="E107960" t="s">
        <v>20655</v>
      </c>
      <c r="F107960" s="4">
        <v>38757</v>
      </c>
      <c r="I107960" s="1">
        <v>37137</v>
      </c>
      <c r="J107960" s="1">
        <v>39157.870000000003</v>
      </c>
      <c r="K107960" t="s">
        <v>32686</v>
      </c>
    </row>
    <row r="107961" spans="2:11" hidden="1" x14ac:dyDescent="0.3">
      <c r="B107961">
        <v>107953</v>
      </c>
      <c r="C107961" t="s">
        <v>34282</v>
      </c>
      <c r="D107961" t="s">
        <v>176</v>
      </c>
      <c r="E107961" t="s">
        <v>19083</v>
      </c>
      <c r="F107961" s="4">
        <v>42637</v>
      </c>
      <c r="I107961" s="1">
        <v>32114</v>
      </c>
      <c r="J107961" s="1">
        <v>23725.05</v>
      </c>
      <c r="K107961" t="s">
        <v>32686</v>
      </c>
    </row>
    <row r="107962" spans="2:11" hidden="1" x14ac:dyDescent="0.3">
      <c r="B107962">
        <v>107954</v>
      </c>
      <c r="C107962" t="s">
        <v>34283</v>
      </c>
      <c r="D107962" t="s">
        <v>30237</v>
      </c>
      <c r="E107962" t="s">
        <v>19586</v>
      </c>
      <c r="F107962" s="4">
        <v>42711</v>
      </c>
      <c r="I107962" s="1">
        <v>153670</v>
      </c>
      <c r="J107962" s="1">
        <v>72790.23</v>
      </c>
      <c r="K107962" t="s">
        <v>32686</v>
      </c>
    </row>
    <row r="107963" spans="2:11" hidden="1" x14ac:dyDescent="0.3">
      <c r="B107963">
        <v>107955</v>
      </c>
      <c r="C107963" t="s">
        <v>5848</v>
      </c>
      <c r="D107963" t="s">
        <v>32725</v>
      </c>
      <c r="E107963" t="s">
        <v>19094</v>
      </c>
      <c r="F107963" s="4">
        <v>35871</v>
      </c>
      <c r="I107963" s="1">
        <v>81609</v>
      </c>
      <c r="J107963" s="1">
        <v>102579.89</v>
      </c>
      <c r="K107963" t="s">
        <v>32686</v>
      </c>
    </row>
    <row r="107964" spans="2:11" hidden="1" x14ac:dyDescent="0.3">
      <c r="B107964">
        <v>107956</v>
      </c>
      <c r="C107964" t="s">
        <v>5849</v>
      </c>
      <c r="D107964" t="s">
        <v>2181</v>
      </c>
      <c r="E107964" t="s">
        <v>20248</v>
      </c>
      <c r="F107964" s="4">
        <v>40247</v>
      </c>
      <c r="I107964" s="1">
        <v>67756</v>
      </c>
      <c r="J107964" s="1">
        <v>46174.59</v>
      </c>
      <c r="K107964" t="s">
        <v>32686</v>
      </c>
    </row>
    <row r="107965" spans="2:11" hidden="1" x14ac:dyDescent="0.3">
      <c r="B107965">
        <v>107957</v>
      </c>
      <c r="C107965" t="s">
        <v>34284</v>
      </c>
      <c r="D107965" t="s">
        <v>36</v>
      </c>
      <c r="E107965" t="s">
        <v>32693</v>
      </c>
      <c r="F107965" s="4">
        <v>42945</v>
      </c>
      <c r="I107965" s="1">
        <v>37415</v>
      </c>
      <c r="K107965" t="s">
        <v>32686</v>
      </c>
    </row>
    <row r="107966" spans="2:11" hidden="1" x14ac:dyDescent="0.3">
      <c r="B107966">
        <v>107958</v>
      </c>
      <c r="C107966" t="s">
        <v>5850</v>
      </c>
      <c r="D107966" t="s">
        <v>766</v>
      </c>
      <c r="E107966" t="s">
        <v>19645</v>
      </c>
      <c r="F107966" s="4">
        <v>38565</v>
      </c>
      <c r="I107966" s="1">
        <v>51890</v>
      </c>
      <c r="J107966" s="1">
        <v>67871.62</v>
      </c>
      <c r="K107966" t="s">
        <v>32686</v>
      </c>
    </row>
    <row r="107967" spans="2:11" hidden="1" x14ac:dyDescent="0.3">
      <c r="B107967">
        <v>107959</v>
      </c>
      <c r="C107967" t="s">
        <v>5851</v>
      </c>
      <c r="D107967" t="s">
        <v>30185</v>
      </c>
      <c r="E107967" t="s">
        <v>19788</v>
      </c>
      <c r="F107967" s="4">
        <v>32545</v>
      </c>
      <c r="I107967" s="1">
        <v>95043</v>
      </c>
      <c r="J107967" s="1">
        <v>97175.37</v>
      </c>
      <c r="K107967" t="s">
        <v>32686</v>
      </c>
    </row>
    <row r="107968" spans="2:11" hidden="1" x14ac:dyDescent="0.3">
      <c r="B107968">
        <v>107960</v>
      </c>
      <c r="C107968" t="s">
        <v>31233</v>
      </c>
      <c r="D107968" t="s">
        <v>25632</v>
      </c>
      <c r="E107968" t="s">
        <v>21639</v>
      </c>
      <c r="F107968" s="4">
        <v>41927</v>
      </c>
      <c r="I107968" s="1">
        <v>47950</v>
      </c>
      <c r="J107968" s="1">
        <v>52940.08</v>
      </c>
      <c r="K107968" t="s">
        <v>32686</v>
      </c>
    </row>
    <row r="107969" spans="2:11" hidden="1" x14ac:dyDescent="0.3">
      <c r="B107969">
        <v>107961</v>
      </c>
      <c r="C107969" t="s">
        <v>5854</v>
      </c>
      <c r="D107969" t="s">
        <v>770</v>
      </c>
      <c r="E107969" t="s">
        <v>19489</v>
      </c>
      <c r="F107969" s="4">
        <v>39265</v>
      </c>
      <c r="I107969" s="1">
        <v>35480</v>
      </c>
      <c r="J107969" s="1">
        <v>44911.16</v>
      </c>
      <c r="K107969" t="s">
        <v>32686</v>
      </c>
    </row>
    <row r="107970" spans="2:11" hidden="1" x14ac:dyDescent="0.3">
      <c r="B107970">
        <v>107962</v>
      </c>
      <c r="C107970" t="s">
        <v>5855</v>
      </c>
      <c r="D107970" t="s">
        <v>25764</v>
      </c>
      <c r="E107970" t="s">
        <v>19059</v>
      </c>
      <c r="F107970" s="4">
        <v>30172</v>
      </c>
      <c r="I107970" s="1">
        <v>80801</v>
      </c>
      <c r="J107970" s="1">
        <v>92498.39</v>
      </c>
      <c r="K107970" t="s">
        <v>32686</v>
      </c>
    </row>
    <row r="107971" spans="2:11" hidden="1" x14ac:dyDescent="0.3">
      <c r="B107971">
        <v>107963</v>
      </c>
      <c r="C107971" t="s">
        <v>34285</v>
      </c>
      <c r="D107971" t="s">
        <v>32880</v>
      </c>
      <c r="E107971" t="s">
        <v>19455</v>
      </c>
      <c r="F107971" s="4">
        <v>42887</v>
      </c>
      <c r="I107971" s="1">
        <v>37348</v>
      </c>
      <c r="J107971" s="1">
        <v>1448.46</v>
      </c>
      <c r="K107971" t="s">
        <v>32686</v>
      </c>
    </row>
    <row r="107972" spans="2:11" hidden="1" x14ac:dyDescent="0.3">
      <c r="B107972">
        <v>107964</v>
      </c>
      <c r="C107972" t="s">
        <v>18476</v>
      </c>
      <c r="D107972" t="s">
        <v>32725</v>
      </c>
      <c r="E107972" t="s">
        <v>19338</v>
      </c>
      <c r="F107972" s="4">
        <v>40875</v>
      </c>
      <c r="I107972" s="1">
        <v>67719</v>
      </c>
      <c r="J107972" s="1">
        <v>116930.04</v>
      </c>
      <c r="K107972" t="s">
        <v>32686</v>
      </c>
    </row>
    <row r="107973" spans="2:11" hidden="1" x14ac:dyDescent="0.3">
      <c r="B107973">
        <v>107965</v>
      </c>
      <c r="C107973" t="s">
        <v>5860</v>
      </c>
      <c r="D107973" t="s">
        <v>32698</v>
      </c>
      <c r="E107973" t="s">
        <v>19044</v>
      </c>
      <c r="F107973" s="4">
        <v>31838</v>
      </c>
      <c r="I107973" s="1">
        <v>44971</v>
      </c>
      <c r="J107973" s="1">
        <v>45206.04</v>
      </c>
      <c r="K107973" t="s">
        <v>32686</v>
      </c>
    </row>
    <row r="107974" spans="2:11" hidden="1" x14ac:dyDescent="0.3">
      <c r="B107974">
        <v>107966</v>
      </c>
      <c r="C107974" t="s">
        <v>5861</v>
      </c>
      <c r="D107974" t="s">
        <v>30515</v>
      </c>
      <c r="E107974" t="s">
        <v>20106</v>
      </c>
      <c r="F107974" s="4">
        <v>39146</v>
      </c>
      <c r="I107974" s="1">
        <v>146500</v>
      </c>
      <c r="J107974" s="1">
        <v>145318.47</v>
      </c>
      <c r="K107974" t="s">
        <v>32686</v>
      </c>
    </row>
    <row r="107975" spans="2:11" hidden="1" x14ac:dyDescent="0.3">
      <c r="B107975">
        <v>107967</v>
      </c>
      <c r="C107975" t="s">
        <v>5864</v>
      </c>
      <c r="D107975" t="s">
        <v>766</v>
      </c>
      <c r="E107975" t="s">
        <v>19645</v>
      </c>
      <c r="F107975" s="4">
        <v>39716</v>
      </c>
      <c r="I107975" s="1">
        <v>50152</v>
      </c>
      <c r="J107975" s="1">
        <v>51362.44</v>
      </c>
      <c r="K107975" t="s">
        <v>32686</v>
      </c>
    </row>
    <row r="107976" spans="2:11" hidden="1" x14ac:dyDescent="0.3">
      <c r="B107976">
        <v>107968</v>
      </c>
      <c r="C107976" t="s">
        <v>5865</v>
      </c>
      <c r="D107976" t="s">
        <v>30034</v>
      </c>
      <c r="E107976" t="s">
        <v>19599</v>
      </c>
      <c r="F107976" s="4">
        <v>39989</v>
      </c>
      <c r="I107976" s="1">
        <v>38761</v>
      </c>
      <c r="J107976" s="1">
        <v>38233.199999999997</v>
      </c>
      <c r="K107976" t="s">
        <v>32686</v>
      </c>
    </row>
    <row r="107977" spans="2:11" hidden="1" x14ac:dyDescent="0.3">
      <c r="B107977">
        <v>107969</v>
      </c>
      <c r="C107977" t="s">
        <v>34286</v>
      </c>
      <c r="D107977" t="s">
        <v>393</v>
      </c>
      <c r="E107977" t="s">
        <v>19096</v>
      </c>
      <c r="F107977" s="4">
        <v>37970</v>
      </c>
      <c r="I107977" s="1">
        <v>42153</v>
      </c>
      <c r="J107977" s="1">
        <v>22306.16</v>
      </c>
      <c r="K107977" t="s">
        <v>32686</v>
      </c>
    </row>
    <row r="107978" spans="2:11" hidden="1" x14ac:dyDescent="0.3">
      <c r="B107978">
        <v>107970</v>
      </c>
      <c r="C107978" t="s">
        <v>5867</v>
      </c>
      <c r="D107978" t="s">
        <v>25764</v>
      </c>
      <c r="E107978" t="s">
        <v>19536</v>
      </c>
      <c r="F107978" s="4">
        <v>39428</v>
      </c>
      <c r="I107978" s="1">
        <v>66893</v>
      </c>
      <c r="J107978" s="1">
        <v>67418.240000000005</v>
      </c>
      <c r="K107978" t="s">
        <v>32686</v>
      </c>
    </row>
    <row r="107979" spans="2:11" hidden="1" x14ac:dyDescent="0.3">
      <c r="B107979">
        <v>107971</v>
      </c>
      <c r="C107979" t="s">
        <v>5868</v>
      </c>
      <c r="D107979" t="s">
        <v>32697</v>
      </c>
      <c r="E107979" t="s">
        <v>19312</v>
      </c>
      <c r="F107979" s="4">
        <v>37481</v>
      </c>
      <c r="I107979" s="1">
        <v>76892</v>
      </c>
      <c r="J107979" s="1">
        <v>88609.75</v>
      </c>
      <c r="K107979" t="s">
        <v>32686</v>
      </c>
    </row>
    <row r="107980" spans="2:11" hidden="1" x14ac:dyDescent="0.3">
      <c r="B107980">
        <v>107972</v>
      </c>
      <c r="C107980" t="s">
        <v>5869</v>
      </c>
      <c r="D107980" t="s">
        <v>95</v>
      </c>
      <c r="E107980" t="s">
        <v>19075</v>
      </c>
      <c r="F107980" s="4">
        <v>29672</v>
      </c>
      <c r="I107980" s="1">
        <v>55056</v>
      </c>
      <c r="J107980" s="1">
        <v>53599.02</v>
      </c>
      <c r="K107980" t="s">
        <v>32686</v>
      </c>
    </row>
    <row r="107981" spans="2:11" hidden="1" x14ac:dyDescent="0.3">
      <c r="B107981">
        <v>107973</v>
      </c>
      <c r="C107981" t="s">
        <v>5873</v>
      </c>
      <c r="D107981" t="s">
        <v>25716</v>
      </c>
      <c r="E107981" t="s">
        <v>19914</v>
      </c>
      <c r="F107981" s="4">
        <v>34387</v>
      </c>
      <c r="I107981" s="1">
        <v>75705</v>
      </c>
      <c r="J107981" s="1">
        <v>78551.839999999997</v>
      </c>
      <c r="K107981" t="s">
        <v>32686</v>
      </c>
    </row>
    <row r="107982" spans="2:11" hidden="1" x14ac:dyDescent="0.3">
      <c r="B107982">
        <v>107974</v>
      </c>
      <c r="C107982" t="s">
        <v>34287</v>
      </c>
      <c r="D107982" t="s">
        <v>30108</v>
      </c>
      <c r="E107982" t="s">
        <v>20165</v>
      </c>
      <c r="F107982" s="4">
        <v>42928</v>
      </c>
      <c r="I107982" s="1">
        <v>32966</v>
      </c>
      <c r="K107982" t="s">
        <v>32686</v>
      </c>
    </row>
    <row r="107983" spans="2:11" hidden="1" x14ac:dyDescent="0.3">
      <c r="B107983">
        <v>107975</v>
      </c>
      <c r="C107983" t="s">
        <v>5874</v>
      </c>
      <c r="D107983" t="s">
        <v>186</v>
      </c>
      <c r="E107983" t="s">
        <v>19108</v>
      </c>
      <c r="F107983" s="4">
        <v>37908</v>
      </c>
      <c r="I107983" s="1">
        <v>76000</v>
      </c>
      <c r="J107983" s="1">
        <v>74406.100000000006</v>
      </c>
      <c r="K107983" t="s">
        <v>32686</v>
      </c>
    </row>
    <row r="107984" spans="2:11" hidden="1" x14ac:dyDescent="0.3">
      <c r="B107984">
        <v>107976</v>
      </c>
      <c r="C107984" t="s">
        <v>5875</v>
      </c>
      <c r="D107984" t="s">
        <v>25664</v>
      </c>
      <c r="E107984" t="s">
        <v>19375</v>
      </c>
      <c r="F107984" s="4">
        <v>37846</v>
      </c>
      <c r="I107984" s="1">
        <v>69145</v>
      </c>
      <c r="J107984" s="1">
        <v>79258.649999999994</v>
      </c>
      <c r="K107984" t="s">
        <v>32686</v>
      </c>
    </row>
    <row r="107985" spans="2:11" hidden="1" x14ac:dyDescent="0.3">
      <c r="B107985">
        <v>107977</v>
      </c>
      <c r="C107985" t="s">
        <v>5876</v>
      </c>
      <c r="D107985" t="s">
        <v>25716</v>
      </c>
      <c r="E107985" t="s">
        <v>19195</v>
      </c>
      <c r="F107985" s="4">
        <v>39867</v>
      </c>
      <c r="I107985" s="1">
        <v>66489</v>
      </c>
      <c r="J107985" s="1">
        <v>70855.23</v>
      </c>
      <c r="K107985" t="s">
        <v>32686</v>
      </c>
    </row>
    <row r="107986" spans="2:11" hidden="1" x14ac:dyDescent="0.3">
      <c r="B107986">
        <v>107978</v>
      </c>
      <c r="C107986" t="s">
        <v>5878</v>
      </c>
      <c r="D107986" t="s">
        <v>30034</v>
      </c>
      <c r="E107986" t="s">
        <v>19599</v>
      </c>
      <c r="F107986" s="4">
        <v>39629</v>
      </c>
      <c r="I107986" s="1">
        <v>38761</v>
      </c>
      <c r="J107986" s="1">
        <v>45682.33</v>
      </c>
      <c r="K107986" t="s">
        <v>32686</v>
      </c>
    </row>
    <row r="107987" spans="2:11" hidden="1" x14ac:dyDescent="0.3">
      <c r="B107987">
        <v>107979</v>
      </c>
      <c r="C107987" t="s">
        <v>18480</v>
      </c>
      <c r="D107987" t="s">
        <v>1360</v>
      </c>
      <c r="E107987" t="s">
        <v>19280</v>
      </c>
      <c r="F107987" s="4">
        <v>40973</v>
      </c>
      <c r="I107987" s="1">
        <v>56300</v>
      </c>
      <c r="J107987" s="1">
        <v>55945.35</v>
      </c>
      <c r="K107987" t="s">
        <v>32686</v>
      </c>
    </row>
    <row r="107988" spans="2:11" hidden="1" x14ac:dyDescent="0.3">
      <c r="B107988">
        <v>107980</v>
      </c>
      <c r="C107988" t="s">
        <v>5881</v>
      </c>
      <c r="D107988" t="s">
        <v>71</v>
      </c>
      <c r="E107988" t="s">
        <v>19045</v>
      </c>
      <c r="F107988" s="4">
        <v>38313</v>
      </c>
      <c r="I107988" s="1">
        <v>10864</v>
      </c>
      <c r="J107988" s="1">
        <v>10308.280000000001</v>
      </c>
      <c r="K107988" t="s">
        <v>32686</v>
      </c>
    </row>
    <row r="107989" spans="2:11" hidden="1" x14ac:dyDescent="0.3">
      <c r="B107989">
        <v>107981</v>
      </c>
      <c r="C107989" t="s">
        <v>5882</v>
      </c>
      <c r="D107989" t="s">
        <v>443</v>
      </c>
      <c r="E107989" t="s">
        <v>19281</v>
      </c>
      <c r="F107989" s="4">
        <v>38845</v>
      </c>
      <c r="I107989" s="1">
        <v>38488</v>
      </c>
      <c r="J107989" s="1">
        <v>39802.519999999997</v>
      </c>
      <c r="K107989" t="s">
        <v>32686</v>
      </c>
    </row>
    <row r="107990" spans="2:11" hidden="1" x14ac:dyDescent="0.3">
      <c r="B107990">
        <v>107982</v>
      </c>
      <c r="C107990" t="s">
        <v>31234</v>
      </c>
      <c r="D107990" t="s">
        <v>32689</v>
      </c>
      <c r="E107990" t="s">
        <v>19521</v>
      </c>
      <c r="F107990" s="4">
        <v>37970</v>
      </c>
      <c r="I107990" s="1">
        <v>85406</v>
      </c>
      <c r="J107990" s="1">
        <v>89995.67</v>
      </c>
      <c r="K107990" t="s">
        <v>32686</v>
      </c>
    </row>
    <row r="107991" spans="2:11" hidden="1" x14ac:dyDescent="0.3">
      <c r="B107991">
        <v>107983</v>
      </c>
      <c r="C107991" t="s">
        <v>24832</v>
      </c>
      <c r="D107991" t="s">
        <v>32697</v>
      </c>
      <c r="E107991" t="s">
        <v>19270</v>
      </c>
      <c r="F107991" s="4">
        <v>36647</v>
      </c>
      <c r="I107991" s="1">
        <v>78988</v>
      </c>
      <c r="J107991" s="1">
        <v>118257.35</v>
      </c>
      <c r="K107991" t="s">
        <v>32686</v>
      </c>
    </row>
    <row r="107992" spans="2:11" hidden="1" x14ac:dyDescent="0.3">
      <c r="B107992">
        <v>107984</v>
      </c>
      <c r="C107992" t="s">
        <v>5886</v>
      </c>
      <c r="D107992" t="s">
        <v>30055</v>
      </c>
      <c r="E107992" t="s">
        <v>19590</v>
      </c>
      <c r="F107992" s="4">
        <v>39643</v>
      </c>
      <c r="I107992" s="1">
        <v>89200</v>
      </c>
      <c r="J107992" s="1">
        <v>85205.48</v>
      </c>
      <c r="K107992" t="s">
        <v>32686</v>
      </c>
    </row>
    <row r="107993" spans="2:11" hidden="1" x14ac:dyDescent="0.3">
      <c r="B107993">
        <v>107985</v>
      </c>
      <c r="C107993" t="s">
        <v>34288</v>
      </c>
      <c r="D107993" t="s">
        <v>30953</v>
      </c>
      <c r="E107993" t="s">
        <v>19586</v>
      </c>
      <c r="F107993" s="4">
        <v>42802</v>
      </c>
      <c r="I107993" s="1">
        <v>44300</v>
      </c>
      <c r="J107993" s="1">
        <v>7568.39</v>
      </c>
      <c r="K107993" t="s">
        <v>32686</v>
      </c>
    </row>
    <row r="107994" spans="2:11" hidden="1" x14ac:dyDescent="0.3">
      <c r="B107994">
        <v>107986</v>
      </c>
      <c r="C107994" t="s">
        <v>18485</v>
      </c>
      <c r="D107994" t="s">
        <v>32915</v>
      </c>
      <c r="E107994" t="s">
        <v>19110</v>
      </c>
      <c r="F107994" s="4">
        <v>40743</v>
      </c>
      <c r="I107994" s="1">
        <v>31912</v>
      </c>
      <c r="J107994" s="1">
        <v>32464.05</v>
      </c>
      <c r="K107994" t="s">
        <v>32686</v>
      </c>
    </row>
    <row r="107995" spans="2:11" hidden="1" x14ac:dyDescent="0.3">
      <c r="B107995">
        <v>107987</v>
      </c>
      <c r="C107995" t="s">
        <v>34289</v>
      </c>
      <c r="D107995" t="s">
        <v>6650</v>
      </c>
      <c r="E107995" t="s">
        <v>19144</v>
      </c>
      <c r="F107995" s="4">
        <v>42933</v>
      </c>
      <c r="I107995" s="1">
        <v>63240</v>
      </c>
      <c r="K107995" t="s">
        <v>32686</v>
      </c>
    </row>
    <row r="107996" spans="2:11" hidden="1" x14ac:dyDescent="0.3">
      <c r="B107996">
        <v>107988</v>
      </c>
      <c r="C107996" t="s">
        <v>5890</v>
      </c>
      <c r="D107996" t="s">
        <v>32725</v>
      </c>
      <c r="E107996" t="s">
        <v>20207</v>
      </c>
      <c r="F107996" s="4">
        <v>40064</v>
      </c>
      <c r="I107996" s="1">
        <v>71742</v>
      </c>
      <c r="J107996" s="1">
        <v>104810.8</v>
      </c>
      <c r="K107996" t="s">
        <v>32686</v>
      </c>
    </row>
    <row r="107997" spans="2:11" hidden="1" x14ac:dyDescent="0.3">
      <c r="B107997">
        <v>107989</v>
      </c>
      <c r="C107997" t="s">
        <v>5891</v>
      </c>
      <c r="D107997" t="s">
        <v>32697</v>
      </c>
      <c r="E107997" t="s">
        <v>20028</v>
      </c>
      <c r="F107997" s="4">
        <v>39121</v>
      </c>
      <c r="I107997" s="1">
        <v>71412</v>
      </c>
      <c r="J107997" s="1">
        <v>106743.88</v>
      </c>
      <c r="K107997" t="s">
        <v>32686</v>
      </c>
    </row>
    <row r="107998" spans="2:11" hidden="1" x14ac:dyDescent="0.3">
      <c r="B107998">
        <v>107990</v>
      </c>
      <c r="C107998" t="s">
        <v>5892</v>
      </c>
      <c r="D107998" t="s">
        <v>1146</v>
      </c>
      <c r="E107998" t="s">
        <v>19295</v>
      </c>
      <c r="F107998" s="4">
        <v>36258</v>
      </c>
      <c r="I107998" s="1">
        <v>36996</v>
      </c>
      <c r="J107998" s="1">
        <v>44634.98</v>
      </c>
      <c r="K107998" t="s">
        <v>32686</v>
      </c>
    </row>
    <row r="107999" spans="2:11" hidden="1" x14ac:dyDescent="0.3">
      <c r="B107999">
        <v>107991</v>
      </c>
      <c r="C107999" t="s">
        <v>5893</v>
      </c>
      <c r="D107999" t="s">
        <v>25632</v>
      </c>
      <c r="E107999" t="s">
        <v>19883</v>
      </c>
      <c r="F107999" s="4">
        <v>39378</v>
      </c>
      <c r="I107999" s="1">
        <v>65009</v>
      </c>
      <c r="J107999" s="1">
        <v>65924.08</v>
      </c>
      <c r="K107999" t="s">
        <v>32686</v>
      </c>
    </row>
    <row r="108000" spans="2:11" hidden="1" x14ac:dyDescent="0.3">
      <c r="B108000">
        <v>107992</v>
      </c>
      <c r="C108000" t="s">
        <v>5895</v>
      </c>
      <c r="D108000" t="s">
        <v>32708</v>
      </c>
      <c r="E108000" t="s">
        <v>19828</v>
      </c>
      <c r="F108000" s="4">
        <v>34071</v>
      </c>
      <c r="I108000" s="1">
        <v>38729</v>
      </c>
      <c r="J108000" s="1">
        <v>40109.589999999997</v>
      </c>
      <c r="K108000" t="s">
        <v>32686</v>
      </c>
    </row>
    <row r="108001" spans="2:11" hidden="1" x14ac:dyDescent="0.3">
      <c r="B108001">
        <v>107993</v>
      </c>
      <c r="C108001" t="s">
        <v>5897</v>
      </c>
      <c r="D108001" t="s">
        <v>32743</v>
      </c>
      <c r="E108001" t="s">
        <v>19472</v>
      </c>
      <c r="F108001" s="4">
        <v>40058</v>
      </c>
      <c r="I108001" s="1">
        <v>32635</v>
      </c>
      <c r="J108001" s="1">
        <v>37704</v>
      </c>
      <c r="K108001" t="s">
        <v>32686</v>
      </c>
    </row>
    <row r="108002" spans="2:11" hidden="1" x14ac:dyDescent="0.3">
      <c r="B108002">
        <v>107994</v>
      </c>
      <c r="C108002" t="s">
        <v>5898</v>
      </c>
      <c r="D108002" t="s">
        <v>32714</v>
      </c>
      <c r="E108002" t="s">
        <v>19864</v>
      </c>
      <c r="F108002" s="4">
        <v>40610</v>
      </c>
      <c r="I108002" s="1">
        <v>31512</v>
      </c>
      <c r="J108002" s="1">
        <v>33025.870000000003</v>
      </c>
      <c r="K108002" t="s">
        <v>32686</v>
      </c>
    </row>
    <row r="108003" spans="2:11" hidden="1" x14ac:dyDescent="0.3">
      <c r="B108003">
        <v>107995</v>
      </c>
      <c r="C108003" t="s">
        <v>5900</v>
      </c>
      <c r="D108003" t="s">
        <v>32697</v>
      </c>
      <c r="E108003" t="s">
        <v>21045</v>
      </c>
      <c r="F108003" s="4">
        <v>39239</v>
      </c>
      <c r="I108003" s="1">
        <v>70735</v>
      </c>
      <c r="J108003" s="1">
        <v>144382.5</v>
      </c>
      <c r="K108003" t="s">
        <v>32686</v>
      </c>
    </row>
    <row r="108004" spans="2:11" hidden="1" x14ac:dyDescent="0.3">
      <c r="B108004">
        <v>107996</v>
      </c>
      <c r="C108004" t="s">
        <v>31237</v>
      </c>
      <c r="D108004" t="s">
        <v>32797</v>
      </c>
      <c r="E108004" t="s">
        <v>19443</v>
      </c>
      <c r="F108004" s="4">
        <v>41918</v>
      </c>
      <c r="I108004" s="1">
        <v>28165</v>
      </c>
      <c r="J108004" s="1">
        <v>27901.58</v>
      </c>
      <c r="K108004" t="s">
        <v>32686</v>
      </c>
    </row>
    <row r="108005" spans="2:11" hidden="1" x14ac:dyDescent="0.3">
      <c r="B108005">
        <v>107997</v>
      </c>
      <c r="C108005" t="s">
        <v>5901</v>
      </c>
      <c r="D108005" t="s">
        <v>25768</v>
      </c>
      <c r="E108005" t="s">
        <v>19589</v>
      </c>
      <c r="F108005" s="4">
        <v>33049</v>
      </c>
      <c r="I108005" s="1">
        <v>92778</v>
      </c>
      <c r="J108005" s="1">
        <v>103430.94</v>
      </c>
      <c r="K108005" t="s">
        <v>32686</v>
      </c>
    </row>
    <row r="108006" spans="2:11" hidden="1" x14ac:dyDescent="0.3">
      <c r="B108006">
        <v>107998</v>
      </c>
      <c r="C108006" t="s">
        <v>5902</v>
      </c>
      <c r="D108006" t="s">
        <v>25764</v>
      </c>
      <c r="E108006" t="s">
        <v>19059</v>
      </c>
      <c r="F108006" s="4">
        <v>39378</v>
      </c>
      <c r="I108006" s="1">
        <v>66893</v>
      </c>
      <c r="J108006" s="1">
        <v>70888.850000000006</v>
      </c>
      <c r="K108006" t="s">
        <v>32686</v>
      </c>
    </row>
    <row r="108007" spans="2:11" hidden="1" x14ac:dyDescent="0.3">
      <c r="B108007">
        <v>107999</v>
      </c>
      <c r="C108007" t="s">
        <v>34290</v>
      </c>
      <c r="D108007" t="s">
        <v>894</v>
      </c>
      <c r="E108007" t="s">
        <v>19175</v>
      </c>
      <c r="F108007" s="4">
        <v>42712</v>
      </c>
      <c r="I108007" s="1">
        <v>51946</v>
      </c>
      <c r="J108007" s="1">
        <v>26834.39</v>
      </c>
      <c r="K108007" t="s">
        <v>32686</v>
      </c>
    </row>
    <row r="108008" spans="2:11" hidden="1" x14ac:dyDescent="0.3">
      <c r="B108008">
        <v>108000</v>
      </c>
      <c r="C108008" t="s">
        <v>5907</v>
      </c>
      <c r="D108008" t="s">
        <v>30034</v>
      </c>
      <c r="E108008" t="s">
        <v>19599</v>
      </c>
      <c r="F108008" s="4">
        <v>37413</v>
      </c>
      <c r="I108008" s="1">
        <v>41087</v>
      </c>
      <c r="J108008" s="1">
        <v>48783.06</v>
      </c>
      <c r="K108008" t="s">
        <v>32686</v>
      </c>
    </row>
    <row r="108009" spans="2:11" hidden="1" x14ac:dyDescent="0.3">
      <c r="B108009">
        <v>108001</v>
      </c>
      <c r="C108009" t="s">
        <v>18487</v>
      </c>
      <c r="D108009" t="s">
        <v>32696</v>
      </c>
      <c r="E108009" t="s">
        <v>19038</v>
      </c>
      <c r="F108009" s="4">
        <v>39620</v>
      </c>
      <c r="I108009" s="1">
        <v>30430</v>
      </c>
      <c r="J108009" s="1">
        <v>30856.58</v>
      </c>
      <c r="K108009" t="s">
        <v>32686</v>
      </c>
    </row>
    <row r="108010" spans="2:11" hidden="1" x14ac:dyDescent="0.3">
      <c r="B108010">
        <v>108002</v>
      </c>
      <c r="C108010" t="s">
        <v>34291</v>
      </c>
      <c r="D108010" t="s">
        <v>98</v>
      </c>
      <c r="E108010" t="s">
        <v>20788</v>
      </c>
      <c r="F108010" s="4">
        <v>42639</v>
      </c>
      <c r="I108010" s="1">
        <v>29120</v>
      </c>
      <c r="J108010" s="1">
        <v>20948.759999999998</v>
      </c>
      <c r="K108010" t="s">
        <v>32686</v>
      </c>
    </row>
    <row r="108011" spans="2:11" hidden="1" x14ac:dyDescent="0.3">
      <c r="B108011">
        <v>108003</v>
      </c>
      <c r="C108011" t="s">
        <v>5909</v>
      </c>
      <c r="D108011" t="s">
        <v>5910</v>
      </c>
      <c r="E108011" t="s">
        <v>19824</v>
      </c>
      <c r="F108011" s="4">
        <v>30053</v>
      </c>
      <c r="I108011" s="1">
        <v>74200</v>
      </c>
      <c r="J108011" s="1">
        <v>72539.14</v>
      </c>
      <c r="K108011" t="s">
        <v>32686</v>
      </c>
    </row>
    <row r="108012" spans="2:11" hidden="1" x14ac:dyDescent="0.3">
      <c r="B108012">
        <v>108004</v>
      </c>
      <c r="C108012" t="s">
        <v>5911</v>
      </c>
      <c r="D108012" t="s">
        <v>25764</v>
      </c>
      <c r="E108012" t="s">
        <v>20176</v>
      </c>
      <c r="F108012" s="4">
        <v>39428</v>
      </c>
      <c r="I108012" s="1">
        <v>66893</v>
      </c>
      <c r="J108012" s="1">
        <v>78797.990000000005</v>
      </c>
      <c r="K108012" t="s">
        <v>32686</v>
      </c>
    </row>
    <row r="108013" spans="2:11" hidden="1" x14ac:dyDescent="0.3">
      <c r="B108013">
        <v>108005</v>
      </c>
      <c r="C108013" t="s">
        <v>5912</v>
      </c>
      <c r="D108013" t="s">
        <v>26402</v>
      </c>
      <c r="E108013" t="s">
        <v>20037</v>
      </c>
      <c r="F108013" s="4">
        <v>30375</v>
      </c>
      <c r="I108013" s="1">
        <v>75100</v>
      </c>
      <c r="J108013" s="1">
        <v>74217.3</v>
      </c>
      <c r="K108013" t="s">
        <v>32686</v>
      </c>
    </row>
    <row r="108014" spans="2:11" hidden="1" x14ac:dyDescent="0.3">
      <c r="B108014">
        <v>108006</v>
      </c>
      <c r="C108014" t="s">
        <v>5916</v>
      </c>
      <c r="D108014" t="s">
        <v>32696</v>
      </c>
      <c r="E108014" t="s">
        <v>19664</v>
      </c>
      <c r="F108014" s="4">
        <v>38957</v>
      </c>
      <c r="I108014" s="1">
        <v>31345</v>
      </c>
      <c r="J108014" s="1">
        <v>69466.61</v>
      </c>
      <c r="K108014" t="s">
        <v>32686</v>
      </c>
    </row>
    <row r="108015" spans="2:11" hidden="1" x14ac:dyDescent="0.3">
      <c r="B108015">
        <v>108007</v>
      </c>
      <c r="C108015" t="s">
        <v>5917</v>
      </c>
      <c r="D108015" t="s">
        <v>32696</v>
      </c>
      <c r="E108015" t="s">
        <v>19033</v>
      </c>
      <c r="F108015" s="4">
        <v>40038</v>
      </c>
      <c r="I108015" s="1">
        <v>30430</v>
      </c>
      <c r="J108015" s="1">
        <v>36343.339999999997</v>
      </c>
      <c r="K108015" t="s">
        <v>32686</v>
      </c>
    </row>
    <row r="108016" spans="2:11" hidden="1" x14ac:dyDescent="0.3">
      <c r="B108016">
        <v>108008</v>
      </c>
      <c r="C108016" t="s">
        <v>5918</v>
      </c>
      <c r="D108016" t="s">
        <v>30198</v>
      </c>
      <c r="E108016" t="s">
        <v>19024</v>
      </c>
      <c r="F108016" s="4">
        <v>39678</v>
      </c>
      <c r="I108016" s="1">
        <v>145700</v>
      </c>
      <c r="J108016" s="1">
        <v>139945.60000000001</v>
      </c>
      <c r="K108016" t="s">
        <v>32686</v>
      </c>
    </row>
    <row r="108017" spans="2:11" hidden="1" x14ac:dyDescent="0.3">
      <c r="B108017">
        <v>108009</v>
      </c>
      <c r="C108017" t="s">
        <v>32513</v>
      </c>
      <c r="D108017" t="s">
        <v>30019</v>
      </c>
      <c r="E108017" t="s">
        <v>20901</v>
      </c>
      <c r="F108017" s="4">
        <v>42303</v>
      </c>
      <c r="I108017" s="1">
        <v>64300</v>
      </c>
      <c r="J108017" s="1">
        <v>44199.71</v>
      </c>
      <c r="K108017" t="s">
        <v>32686</v>
      </c>
    </row>
    <row r="108018" spans="2:11" hidden="1" x14ac:dyDescent="0.3">
      <c r="B108018">
        <v>108010</v>
      </c>
      <c r="C108018" t="s">
        <v>5919</v>
      </c>
      <c r="D108018" t="s">
        <v>32697</v>
      </c>
      <c r="E108018" t="s">
        <v>19382</v>
      </c>
      <c r="F108018" s="4">
        <v>39007</v>
      </c>
      <c r="I108018" s="1">
        <v>71412</v>
      </c>
      <c r="J108018" s="1">
        <v>71797.210000000006</v>
      </c>
      <c r="K108018" t="s">
        <v>32686</v>
      </c>
    </row>
    <row r="108019" spans="2:11" hidden="1" x14ac:dyDescent="0.3">
      <c r="B108019">
        <v>108011</v>
      </c>
      <c r="C108019" t="s">
        <v>5920</v>
      </c>
      <c r="D108019" t="s">
        <v>32815</v>
      </c>
      <c r="E108019" t="s">
        <v>19412</v>
      </c>
      <c r="F108019" s="4">
        <v>34337</v>
      </c>
      <c r="I108019" s="1">
        <v>108775</v>
      </c>
      <c r="J108019" s="1">
        <v>96480.09</v>
      </c>
      <c r="K108019" t="s">
        <v>32686</v>
      </c>
    </row>
    <row r="108020" spans="2:11" hidden="1" x14ac:dyDescent="0.3">
      <c r="B108020">
        <v>108012</v>
      </c>
      <c r="C108020" t="s">
        <v>18489</v>
      </c>
      <c r="D108020" t="s">
        <v>30105</v>
      </c>
      <c r="E108020" t="s">
        <v>19917</v>
      </c>
      <c r="F108020" s="4">
        <v>33429</v>
      </c>
      <c r="I108020" s="1">
        <v>119544</v>
      </c>
      <c r="J108020" s="1">
        <v>115897.67</v>
      </c>
      <c r="K108020" t="s">
        <v>32686</v>
      </c>
    </row>
    <row r="108021" spans="2:11" hidden="1" x14ac:dyDescent="0.3">
      <c r="B108021">
        <v>108013</v>
      </c>
      <c r="C108021" t="s">
        <v>5921</v>
      </c>
      <c r="D108021" t="s">
        <v>32697</v>
      </c>
      <c r="E108021" t="s">
        <v>19400</v>
      </c>
      <c r="F108021" s="4">
        <v>31418</v>
      </c>
      <c r="I108021" s="1">
        <v>83881</v>
      </c>
      <c r="J108021" s="1">
        <v>102404.69</v>
      </c>
      <c r="K108021" t="s">
        <v>32686</v>
      </c>
    </row>
    <row r="108022" spans="2:11" hidden="1" x14ac:dyDescent="0.3">
      <c r="B108022">
        <v>108014</v>
      </c>
      <c r="C108022" t="s">
        <v>34292</v>
      </c>
      <c r="D108022" t="s">
        <v>31420</v>
      </c>
      <c r="E108022" t="s">
        <v>21119</v>
      </c>
      <c r="F108022" s="4">
        <v>30865</v>
      </c>
      <c r="I108022" s="1">
        <v>40137</v>
      </c>
      <c r="J108022" s="1">
        <v>39636.93</v>
      </c>
      <c r="K108022" t="s">
        <v>32686</v>
      </c>
    </row>
    <row r="108023" spans="2:11" hidden="1" x14ac:dyDescent="0.3">
      <c r="B108023">
        <v>108015</v>
      </c>
      <c r="C108023" t="s">
        <v>5923</v>
      </c>
      <c r="D108023" t="s">
        <v>1205</v>
      </c>
      <c r="E108023" t="s">
        <v>19144</v>
      </c>
      <c r="F108023" s="4">
        <v>34505</v>
      </c>
      <c r="I108023" s="1">
        <v>69038</v>
      </c>
      <c r="J108023" s="1">
        <v>68737.399999999994</v>
      </c>
      <c r="K108023" t="s">
        <v>32686</v>
      </c>
    </row>
    <row r="108024" spans="2:11" hidden="1" x14ac:dyDescent="0.3">
      <c r="B108024">
        <v>108016</v>
      </c>
      <c r="C108024" t="s">
        <v>24843</v>
      </c>
      <c r="D108024" t="s">
        <v>33124</v>
      </c>
      <c r="E108024" t="s">
        <v>19042</v>
      </c>
      <c r="F108024" s="4">
        <v>41351</v>
      </c>
      <c r="I108024" s="1">
        <v>43829</v>
      </c>
      <c r="J108024" s="1">
        <v>44530.13</v>
      </c>
      <c r="K108024" t="s">
        <v>32686</v>
      </c>
    </row>
    <row r="108025" spans="2:11" hidden="1" x14ac:dyDescent="0.3">
      <c r="B108025">
        <v>108017</v>
      </c>
      <c r="C108025" t="s">
        <v>5926</v>
      </c>
      <c r="D108025" t="s">
        <v>90</v>
      </c>
      <c r="E108025" t="s">
        <v>19733</v>
      </c>
      <c r="F108025" s="4">
        <v>38169</v>
      </c>
      <c r="I108025" s="1">
        <v>19802</v>
      </c>
      <c r="J108025" s="1">
        <v>9939.11</v>
      </c>
      <c r="K108025" t="s">
        <v>32686</v>
      </c>
    </row>
    <row r="108026" spans="2:11" hidden="1" x14ac:dyDescent="0.3">
      <c r="B108026">
        <v>108018</v>
      </c>
      <c r="C108026" t="s">
        <v>5927</v>
      </c>
      <c r="D108026" t="s">
        <v>474</v>
      </c>
      <c r="E108026" t="s">
        <v>19317</v>
      </c>
      <c r="F108026" s="4">
        <v>38565</v>
      </c>
      <c r="I108026" s="1">
        <v>57278</v>
      </c>
      <c r="J108026" s="1">
        <v>56099.65</v>
      </c>
      <c r="K108026" t="s">
        <v>32686</v>
      </c>
    </row>
    <row r="108027" spans="2:11" hidden="1" x14ac:dyDescent="0.3">
      <c r="B108027">
        <v>108019</v>
      </c>
      <c r="C108027" t="s">
        <v>5928</v>
      </c>
      <c r="D108027" t="s">
        <v>90</v>
      </c>
      <c r="E108027" t="s">
        <v>19273</v>
      </c>
      <c r="F108027" s="4">
        <v>40000</v>
      </c>
      <c r="I108027" s="1">
        <v>22880</v>
      </c>
      <c r="J108027" s="1">
        <v>10678.58</v>
      </c>
      <c r="K108027" t="s">
        <v>32686</v>
      </c>
    </row>
    <row r="108028" spans="2:11" hidden="1" x14ac:dyDescent="0.3">
      <c r="B108028">
        <v>108020</v>
      </c>
      <c r="C108028" t="s">
        <v>5930</v>
      </c>
      <c r="D108028" t="s">
        <v>71</v>
      </c>
      <c r="E108028" t="s">
        <v>19045</v>
      </c>
      <c r="F108028" s="4">
        <v>38337</v>
      </c>
      <c r="I108028" s="1">
        <v>10864</v>
      </c>
      <c r="J108028" s="1">
        <v>10429.1</v>
      </c>
      <c r="K108028" t="s">
        <v>32686</v>
      </c>
    </row>
    <row r="108029" spans="2:11" hidden="1" x14ac:dyDescent="0.3">
      <c r="B108029">
        <v>108021</v>
      </c>
      <c r="C108029" t="s">
        <v>5931</v>
      </c>
      <c r="D108029" t="s">
        <v>4561</v>
      </c>
      <c r="E108029" t="s">
        <v>19108</v>
      </c>
      <c r="F108029" s="4">
        <v>32069</v>
      </c>
      <c r="I108029" s="1">
        <v>74700</v>
      </c>
      <c r="J108029" s="1">
        <v>74458.41</v>
      </c>
      <c r="K108029" t="s">
        <v>32686</v>
      </c>
    </row>
    <row r="108030" spans="2:11" hidden="1" x14ac:dyDescent="0.3">
      <c r="B108030">
        <v>108022</v>
      </c>
      <c r="C108030" t="s">
        <v>18493</v>
      </c>
      <c r="D108030" t="s">
        <v>32759</v>
      </c>
      <c r="E108030" t="s">
        <v>19046</v>
      </c>
      <c r="F108030" s="4">
        <v>39149</v>
      </c>
      <c r="I108030" s="1">
        <v>26680</v>
      </c>
      <c r="J108030" s="1">
        <v>29176.86</v>
      </c>
      <c r="K108030" t="s">
        <v>32686</v>
      </c>
    </row>
    <row r="108031" spans="2:11" hidden="1" x14ac:dyDescent="0.3">
      <c r="B108031">
        <v>108023</v>
      </c>
      <c r="C108031" t="s">
        <v>5933</v>
      </c>
      <c r="D108031" t="s">
        <v>32697</v>
      </c>
      <c r="E108031" t="s">
        <v>19338</v>
      </c>
      <c r="F108031" s="4">
        <v>36390</v>
      </c>
      <c r="I108031" s="1">
        <v>78988</v>
      </c>
      <c r="J108031" s="1">
        <v>126072.9</v>
      </c>
      <c r="K108031" t="s">
        <v>32686</v>
      </c>
    </row>
    <row r="108032" spans="2:11" hidden="1" x14ac:dyDescent="0.3">
      <c r="B108032">
        <v>108024</v>
      </c>
      <c r="C108032" t="s">
        <v>5934</v>
      </c>
      <c r="D108032" t="s">
        <v>32689</v>
      </c>
      <c r="E108032" t="s">
        <v>19409</v>
      </c>
      <c r="F108032" s="4">
        <v>37070</v>
      </c>
      <c r="I108032" s="1">
        <v>90000</v>
      </c>
      <c r="J108032" s="1">
        <v>114212.62</v>
      </c>
      <c r="K108032" t="s">
        <v>32686</v>
      </c>
    </row>
    <row r="108033" spans="2:11" hidden="1" x14ac:dyDescent="0.3">
      <c r="B108033">
        <v>108025</v>
      </c>
      <c r="C108033" t="s">
        <v>5935</v>
      </c>
      <c r="D108033" t="s">
        <v>32697</v>
      </c>
      <c r="E108033" t="s">
        <v>19006</v>
      </c>
      <c r="F108033" s="4">
        <v>37006</v>
      </c>
      <c r="I108033" s="1">
        <v>77591</v>
      </c>
      <c r="J108033" s="1">
        <v>163311.95000000001</v>
      </c>
      <c r="K108033" t="s">
        <v>32686</v>
      </c>
    </row>
    <row r="108034" spans="2:11" hidden="1" x14ac:dyDescent="0.3">
      <c r="B108034">
        <v>108026</v>
      </c>
      <c r="C108034" t="s">
        <v>24845</v>
      </c>
      <c r="D108034" t="s">
        <v>32738</v>
      </c>
      <c r="E108034" t="s">
        <v>19529</v>
      </c>
      <c r="F108034" s="4">
        <v>41099</v>
      </c>
      <c r="I108034" s="1">
        <v>39343</v>
      </c>
      <c r="J108034" s="1">
        <v>41775.29</v>
      </c>
      <c r="K108034" t="s">
        <v>32686</v>
      </c>
    </row>
    <row r="108035" spans="2:11" hidden="1" x14ac:dyDescent="0.3">
      <c r="B108035">
        <v>108027</v>
      </c>
      <c r="C108035" t="s">
        <v>5936</v>
      </c>
      <c r="D108035" t="s">
        <v>747</v>
      </c>
      <c r="E108035" t="s">
        <v>23301</v>
      </c>
      <c r="F108035" s="4">
        <v>40162</v>
      </c>
      <c r="I108035" s="1">
        <v>82414</v>
      </c>
      <c r="J108035" s="1">
        <v>97131.5</v>
      </c>
      <c r="K108035" t="s">
        <v>32686</v>
      </c>
    </row>
    <row r="108036" spans="2:11" hidden="1" x14ac:dyDescent="0.3">
      <c r="B108036">
        <v>108028</v>
      </c>
      <c r="C108036" t="s">
        <v>34293</v>
      </c>
      <c r="D108036" t="s">
        <v>6650</v>
      </c>
      <c r="E108036" t="s">
        <v>19072</v>
      </c>
      <c r="F108036" s="4">
        <v>42779</v>
      </c>
      <c r="I108036" s="1">
        <v>63240</v>
      </c>
      <c r="J108036" s="1">
        <v>21586.49</v>
      </c>
      <c r="K108036" t="s">
        <v>32686</v>
      </c>
    </row>
    <row r="108037" spans="2:11" hidden="1" x14ac:dyDescent="0.3">
      <c r="B108037">
        <v>108029</v>
      </c>
      <c r="C108037" t="s">
        <v>18495</v>
      </c>
      <c r="D108037" t="s">
        <v>25632</v>
      </c>
      <c r="E108037" t="s">
        <v>19376</v>
      </c>
      <c r="F108037" s="4">
        <v>40835</v>
      </c>
      <c r="I108037" s="1">
        <v>65009</v>
      </c>
      <c r="J108037" s="1">
        <v>65335.73</v>
      </c>
      <c r="K108037" t="s">
        <v>32686</v>
      </c>
    </row>
    <row r="108038" spans="2:11" hidden="1" x14ac:dyDescent="0.3">
      <c r="B108038">
        <v>108030</v>
      </c>
      <c r="C108038" t="s">
        <v>5937</v>
      </c>
      <c r="D108038" t="s">
        <v>32741</v>
      </c>
      <c r="E108038" t="s">
        <v>19213</v>
      </c>
      <c r="F108038" s="4">
        <v>35765</v>
      </c>
      <c r="I108038" s="1">
        <v>50269</v>
      </c>
      <c r="J108038" s="1">
        <v>57639.22</v>
      </c>
      <c r="K108038" t="s">
        <v>32686</v>
      </c>
    </row>
    <row r="108039" spans="2:11" hidden="1" x14ac:dyDescent="0.3">
      <c r="B108039">
        <v>108031</v>
      </c>
      <c r="C108039" t="s">
        <v>5939</v>
      </c>
      <c r="D108039" t="s">
        <v>5041</v>
      </c>
      <c r="E108039" t="s">
        <v>20090</v>
      </c>
      <c r="F108039" s="4">
        <v>29619</v>
      </c>
      <c r="I108039" s="1">
        <v>46693</v>
      </c>
      <c r="J108039" s="1">
        <v>45221.24</v>
      </c>
      <c r="K108039" t="s">
        <v>32686</v>
      </c>
    </row>
    <row r="108040" spans="2:11" hidden="1" x14ac:dyDescent="0.3">
      <c r="B108040">
        <v>108032</v>
      </c>
      <c r="C108040" t="s">
        <v>5940</v>
      </c>
      <c r="D108040" t="s">
        <v>161</v>
      </c>
      <c r="E108040" t="s">
        <v>19002</v>
      </c>
      <c r="F108040" s="4">
        <v>40701</v>
      </c>
      <c r="I108040" s="1">
        <v>36275</v>
      </c>
      <c r="J108040" s="1">
        <v>37345.65</v>
      </c>
      <c r="K108040" t="s">
        <v>32686</v>
      </c>
    </row>
    <row r="108041" spans="2:11" hidden="1" x14ac:dyDescent="0.3">
      <c r="B108041">
        <v>108033</v>
      </c>
      <c r="C108041" t="s">
        <v>34294</v>
      </c>
      <c r="D108041" t="s">
        <v>32711</v>
      </c>
      <c r="E108041" t="s">
        <v>19062</v>
      </c>
      <c r="F108041" s="4">
        <v>42662</v>
      </c>
      <c r="I108041" s="1">
        <v>45895</v>
      </c>
      <c r="J108041" s="1">
        <v>32173.78</v>
      </c>
      <c r="K108041" t="s">
        <v>32686</v>
      </c>
    </row>
    <row r="108042" spans="2:11" hidden="1" x14ac:dyDescent="0.3">
      <c r="B108042">
        <v>108034</v>
      </c>
      <c r="C108042" t="s">
        <v>29369</v>
      </c>
      <c r="D108042" t="s">
        <v>2862</v>
      </c>
      <c r="E108042" t="s">
        <v>25183</v>
      </c>
      <c r="F108042" s="4">
        <v>41569</v>
      </c>
      <c r="I108042" s="1">
        <v>82200</v>
      </c>
      <c r="J108042" s="1">
        <v>64967.85</v>
      </c>
      <c r="K108042" t="s">
        <v>32686</v>
      </c>
    </row>
    <row r="108043" spans="2:11" hidden="1" x14ac:dyDescent="0.3">
      <c r="B108043">
        <v>108035</v>
      </c>
      <c r="C108043" t="s">
        <v>31239</v>
      </c>
      <c r="D108043" t="s">
        <v>31448</v>
      </c>
      <c r="E108043" t="s">
        <v>19213</v>
      </c>
      <c r="F108043" s="4">
        <v>39975</v>
      </c>
      <c r="I108043" s="1">
        <v>29138</v>
      </c>
      <c r="J108043" s="1">
        <v>28720.2</v>
      </c>
      <c r="K108043" t="s">
        <v>32686</v>
      </c>
    </row>
    <row r="108044" spans="2:11" hidden="1" x14ac:dyDescent="0.3">
      <c r="B108044">
        <v>108036</v>
      </c>
      <c r="C108044" t="s">
        <v>5946</v>
      </c>
      <c r="D108044" t="s">
        <v>3262</v>
      </c>
      <c r="E108044" t="s">
        <v>19256</v>
      </c>
      <c r="F108044" s="4">
        <v>33017</v>
      </c>
      <c r="I108044" s="1">
        <v>59680</v>
      </c>
      <c r="J108044" s="1">
        <v>95735.42</v>
      </c>
      <c r="K108044" t="s">
        <v>32686</v>
      </c>
    </row>
    <row r="108045" spans="2:11" hidden="1" x14ac:dyDescent="0.3">
      <c r="B108045">
        <v>108037</v>
      </c>
      <c r="C108045" t="s">
        <v>5950</v>
      </c>
      <c r="D108045" t="s">
        <v>2686</v>
      </c>
      <c r="E108045" t="s">
        <v>19307</v>
      </c>
      <c r="F108045" s="4">
        <v>29707</v>
      </c>
      <c r="I108045" s="1">
        <v>61279</v>
      </c>
      <c r="J108045" s="1">
        <v>60130.61</v>
      </c>
      <c r="K108045" t="s">
        <v>32686</v>
      </c>
    </row>
    <row r="108046" spans="2:11" hidden="1" x14ac:dyDescent="0.3">
      <c r="B108046">
        <v>108038</v>
      </c>
      <c r="C108046" t="s">
        <v>5951</v>
      </c>
      <c r="D108046" t="s">
        <v>289</v>
      </c>
      <c r="E108046" t="s">
        <v>19002</v>
      </c>
      <c r="F108046" s="4">
        <v>37637</v>
      </c>
      <c r="I108046" s="1">
        <v>63300</v>
      </c>
      <c r="J108046" s="1">
        <v>62599.03</v>
      </c>
      <c r="K108046" t="s">
        <v>32686</v>
      </c>
    </row>
    <row r="108047" spans="2:11" hidden="1" x14ac:dyDescent="0.3">
      <c r="B108047">
        <v>108039</v>
      </c>
      <c r="C108047" t="s">
        <v>32514</v>
      </c>
      <c r="D108047" t="s">
        <v>6650</v>
      </c>
      <c r="E108047" t="s">
        <v>19072</v>
      </c>
      <c r="F108047" s="4">
        <v>42261</v>
      </c>
      <c r="I108047" s="1">
        <v>66100</v>
      </c>
      <c r="J108047" s="1">
        <v>65745.23</v>
      </c>
      <c r="K108047" t="s">
        <v>32686</v>
      </c>
    </row>
    <row r="108048" spans="2:11" hidden="1" x14ac:dyDescent="0.3">
      <c r="B108048">
        <v>108040</v>
      </c>
      <c r="C108048" t="s">
        <v>29373</v>
      </c>
      <c r="D108048" t="s">
        <v>766</v>
      </c>
      <c r="E108048" t="s">
        <v>19645</v>
      </c>
      <c r="F108048" s="4">
        <v>41542</v>
      </c>
      <c r="I108048" s="1">
        <v>48443</v>
      </c>
      <c r="J108048" s="1">
        <v>52339.9</v>
      </c>
      <c r="K108048" t="s">
        <v>32686</v>
      </c>
    </row>
    <row r="108049" spans="2:11" hidden="1" x14ac:dyDescent="0.3">
      <c r="B108049">
        <v>108041</v>
      </c>
      <c r="C108049" t="s">
        <v>5955</v>
      </c>
      <c r="D108049" t="s">
        <v>6650</v>
      </c>
      <c r="E108049" t="s">
        <v>19555</v>
      </c>
      <c r="F108049" s="4">
        <v>36969</v>
      </c>
      <c r="I108049" s="1">
        <v>65200</v>
      </c>
      <c r="J108049" s="1">
        <v>63900.34</v>
      </c>
      <c r="K108049" t="s">
        <v>32686</v>
      </c>
    </row>
    <row r="108050" spans="2:11" hidden="1" x14ac:dyDescent="0.3">
      <c r="B108050">
        <v>108042</v>
      </c>
      <c r="C108050" t="s">
        <v>5956</v>
      </c>
      <c r="D108050" t="s">
        <v>32725</v>
      </c>
      <c r="E108050" t="s">
        <v>19312</v>
      </c>
      <c r="F108050" s="4">
        <v>35998</v>
      </c>
      <c r="I108050" s="1">
        <v>81609</v>
      </c>
      <c r="J108050" s="1">
        <v>89122.74</v>
      </c>
      <c r="K108050" t="s">
        <v>32686</v>
      </c>
    </row>
    <row r="108051" spans="2:11" hidden="1" x14ac:dyDescent="0.3">
      <c r="B108051">
        <v>108043</v>
      </c>
      <c r="C108051" t="s">
        <v>5959</v>
      </c>
      <c r="D108051" t="s">
        <v>860</v>
      </c>
      <c r="E108051" t="s">
        <v>19538</v>
      </c>
      <c r="F108051" s="4">
        <v>36745</v>
      </c>
      <c r="I108051" s="1">
        <v>97300</v>
      </c>
      <c r="J108051" s="1">
        <v>95373.15</v>
      </c>
      <c r="K108051" t="s">
        <v>32686</v>
      </c>
    </row>
    <row r="108052" spans="2:11" hidden="1" x14ac:dyDescent="0.3">
      <c r="B108052">
        <v>108044</v>
      </c>
      <c r="C108052" t="s">
        <v>5960</v>
      </c>
      <c r="D108052" t="s">
        <v>373</v>
      </c>
      <c r="E108052" t="s">
        <v>19083</v>
      </c>
      <c r="F108052" s="4">
        <v>34458</v>
      </c>
      <c r="I108052" s="1">
        <v>54834</v>
      </c>
      <c r="J108052" s="1">
        <v>50846.12</v>
      </c>
      <c r="K108052" t="s">
        <v>32686</v>
      </c>
    </row>
    <row r="108053" spans="2:11" hidden="1" x14ac:dyDescent="0.3">
      <c r="B108053">
        <v>108045</v>
      </c>
      <c r="C108053" t="s">
        <v>5961</v>
      </c>
      <c r="D108053" t="s">
        <v>32877</v>
      </c>
      <c r="E108053" t="s">
        <v>20046</v>
      </c>
      <c r="F108053" s="4">
        <v>32335</v>
      </c>
      <c r="I108053" s="1">
        <v>39622</v>
      </c>
      <c r="J108053" s="1">
        <v>44750.25</v>
      </c>
      <c r="K108053" t="s">
        <v>32686</v>
      </c>
    </row>
    <row r="108054" spans="2:11" hidden="1" x14ac:dyDescent="0.3">
      <c r="B108054">
        <v>108046</v>
      </c>
      <c r="C108054" t="s">
        <v>5962</v>
      </c>
      <c r="D108054" t="s">
        <v>105</v>
      </c>
      <c r="E108054" t="s">
        <v>19524</v>
      </c>
      <c r="F108054" s="4">
        <v>36031</v>
      </c>
      <c r="I108054" s="1">
        <v>42381</v>
      </c>
      <c r="J108054" s="1">
        <v>41625.949999999997</v>
      </c>
      <c r="K108054" t="s">
        <v>32686</v>
      </c>
    </row>
    <row r="108055" spans="2:11" hidden="1" x14ac:dyDescent="0.3">
      <c r="B108055">
        <v>108047</v>
      </c>
      <c r="C108055" t="s">
        <v>5963</v>
      </c>
      <c r="D108055" t="s">
        <v>5964</v>
      </c>
      <c r="E108055" t="s">
        <v>19401</v>
      </c>
      <c r="F108055" s="4">
        <v>38285</v>
      </c>
      <c r="I108055" s="1">
        <v>72900</v>
      </c>
      <c r="J108055" s="1">
        <v>72138.960000000006</v>
      </c>
      <c r="K108055" t="s">
        <v>32686</v>
      </c>
    </row>
    <row r="108056" spans="2:11" hidden="1" x14ac:dyDescent="0.3">
      <c r="B108056">
        <v>108048</v>
      </c>
      <c r="C108056" t="s">
        <v>34295</v>
      </c>
      <c r="D108056" t="s">
        <v>32884</v>
      </c>
      <c r="E108056" t="s">
        <v>19103</v>
      </c>
      <c r="F108056" s="4">
        <v>42889</v>
      </c>
      <c r="I108056" s="1">
        <v>19240</v>
      </c>
      <c r="K108056" t="s">
        <v>32686</v>
      </c>
    </row>
    <row r="108057" spans="2:11" hidden="1" x14ac:dyDescent="0.3">
      <c r="B108057">
        <v>108049</v>
      </c>
      <c r="C108057" t="s">
        <v>5966</v>
      </c>
      <c r="D108057" t="s">
        <v>32697</v>
      </c>
      <c r="E108057" t="s">
        <v>19170</v>
      </c>
      <c r="F108057" s="4">
        <v>38708</v>
      </c>
      <c r="I108057" s="1">
        <v>72094</v>
      </c>
      <c r="J108057" s="1">
        <v>89183.14</v>
      </c>
      <c r="K108057" t="s">
        <v>32686</v>
      </c>
    </row>
    <row r="108058" spans="2:11" hidden="1" x14ac:dyDescent="0.3">
      <c r="B108058">
        <v>108050</v>
      </c>
      <c r="C108058" t="s">
        <v>5968</v>
      </c>
      <c r="D108058" t="s">
        <v>25655</v>
      </c>
      <c r="E108058" t="s">
        <v>19875</v>
      </c>
      <c r="F108058" s="4">
        <v>31945</v>
      </c>
      <c r="I108058" s="1">
        <v>63337</v>
      </c>
      <c r="J108058" s="1">
        <v>67522.399999999994</v>
      </c>
      <c r="K108058" t="s">
        <v>32686</v>
      </c>
    </row>
    <row r="108059" spans="2:11" hidden="1" x14ac:dyDescent="0.3">
      <c r="B108059">
        <v>108051</v>
      </c>
      <c r="C108059" t="s">
        <v>5969</v>
      </c>
      <c r="D108059" t="s">
        <v>32696</v>
      </c>
      <c r="E108059" t="s">
        <v>20526</v>
      </c>
      <c r="F108059" s="4">
        <v>36535</v>
      </c>
      <c r="I108059" s="1">
        <v>32260</v>
      </c>
      <c r="J108059" s="1">
        <v>33614.14</v>
      </c>
      <c r="K108059" t="s">
        <v>32686</v>
      </c>
    </row>
    <row r="108060" spans="2:11" hidden="1" x14ac:dyDescent="0.3">
      <c r="B108060">
        <v>108052</v>
      </c>
      <c r="C108060" t="s">
        <v>5971</v>
      </c>
      <c r="D108060" t="s">
        <v>139</v>
      </c>
      <c r="E108060" t="s">
        <v>19103</v>
      </c>
      <c r="F108060" s="4">
        <v>38901</v>
      </c>
      <c r="I108060" s="1">
        <v>31200</v>
      </c>
      <c r="K108060" t="s">
        <v>32686</v>
      </c>
    </row>
    <row r="108061" spans="2:11" hidden="1" x14ac:dyDescent="0.3">
      <c r="B108061">
        <v>108053</v>
      </c>
      <c r="C108061" t="s">
        <v>5972</v>
      </c>
      <c r="D108061" t="s">
        <v>30132</v>
      </c>
      <c r="E108061" t="s">
        <v>19936</v>
      </c>
      <c r="F108061" s="4">
        <v>29864</v>
      </c>
      <c r="I108061" s="1">
        <v>142007</v>
      </c>
      <c r="J108061" s="1">
        <v>158873.34</v>
      </c>
      <c r="K108061" t="s">
        <v>32686</v>
      </c>
    </row>
    <row r="108062" spans="2:11" hidden="1" x14ac:dyDescent="0.3">
      <c r="B108062">
        <v>108054</v>
      </c>
      <c r="C108062" t="s">
        <v>5973</v>
      </c>
      <c r="D108062" t="s">
        <v>1024</v>
      </c>
      <c r="E108062" t="s">
        <v>22617</v>
      </c>
      <c r="F108062" s="4">
        <v>40007</v>
      </c>
      <c r="I108062" s="1">
        <v>32137</v>
      </c>
      <c r="J108062" s="1">
        <v>14295.58</v>
      </c>
      <c r="K108062" t="s">
        <v>32686</v>
      </c>
    </row>
    <row r="108063" spans="2:11" hidden="1" x14ac:dyDescent="0.3">
      <c r="B108063">
        <v>108055</v>
      </c>
      <c r="C108063" t="s">
        <v>18502</v>
      </c>
      <c r="D108063" t="s">
        <v>25716</v>
      </c>
      <c r="E108063" t="s">
        <v>19195</v>
      </c>
      <c r="F108063" s="4">
        <v>40730</v>
      </c>
      <c r="I108063" s="1">
        <v>66489</v>
      </c>
      <c r="J108063" s="1">
        <v>70182.600000000006</v>
      </c>
      <c r="K108063" t="s">
        <v>32686</v>
      </c>
    </row>
    <row r="108064" spans="2:11" hidden="1" x14ac:dyDescent="0.3">
      <c r="B108064">
        <v>108056</v>
      </c>
      <c r="C108064" t="s">
        <v>5974</v>
      </c>
      <c r="D108064" t="s">
        <v>428</v>
      </c>
      <c r="E108064" t="s">
        <v>20562</v>
      </c>
      <c r="F108064" s="4">
        <v>38936</v>
      </c>
      <c r="I108064" s="1">
        <v>26255</v>
      </c>
      <c r="J108064" s="1">
        <v>26022.49</v>
      </c>
      <c r="K108064" t="s">
        <v>32686</v>
      </c>
    </row>
    <row r="108065" spans="2:11" hidden="1" x14ac:dyDescent="0.3">
      <c r="B108065">
        <v>108057</v>
      </c>
      <c r="C108065" t="s">
        <v>34296</v>
      </c>
      <c r="D108065" t="s">
        <v>32704</v>
      </c>
      <c r="E108065" t="s">
        <v>19963</v>
      </c>
      <c r="F108065" s="4">
        <v>42576</v>
      </c>
      <c r="I108065" s="1">
        <v>49088</v>
      </c>
      <c r="J108065" s="1">
        <v>43476.75</v>
      </c>
      <c r="K108065" t="s">
        <v>32686</v>
      </c>
    </row>
    <row r="108066" spans="2:11" hidden="1" x14ac:dyDescent="0.3">
      <c r="B108066">
        <v>108058</v>
      </c>
      <c r="C108066" t="s">
        <v>5977</v>
      </c>
      <c r="D108066" t="s">
        <v>32725</v>
      </c>
      <c r="E108066" t="s">
        <v>19415</v>
      </c>
      <c r="F108066" s="4">
        <v>37215</v>
      </c>
      <c r="I108066" s="1">
        <v>78747</v>
      </c>
      <c r="J108066" s="1">
        <v>78393.2</v>
      </c>
      <c r="K108066" t="s">
        <v>32686</v>
      </c>
    </row>
    <row r="108067" spans="2:11" hidden="1" x14ac:dyDescent="0.3">
      <c r="B108067">
        <v>108059</v>
      </c>
      <c r="C108067" t="s">
        <v>34297</v>
      </c>
      <c r="D108067" t="s">
        <v>32696</v>
      </c>
      <c r="E108067" t="s">
        <v>20116</v>
      </c>
      <c r="F108067" s="4">
        <v>42681</v>
      </c>
      <c r="I108067" s="1">
        <v>29453</v>
      </c>
      <c r="J108067" s="1">
        <v>10990.85</v>
      </c>
      <c r="K108067" t="s">
        <v>32686</v>
      </c>
    </row>
    <row r="108068" spans="2:11" hidden="1" x14ac:dyDescent="0.3">
      <c r="B108068">
        <v>108060</v>
      </c>
      <c r="C108068" t="s">
        <v>18504</v>
      </c>
      <c r="D108068" t="s">
        <v>139</v>
      </c>
      <c r="E108068" t="s">
        <v>19103</v>
      </c>
      <c r="F108068" s="4">
        <v>40348</v>
      </c>
      <c r="I108068" s="1">
        <v>24960</v>
      </c>
      <c r="K108068" t="s">
        <v>32686</v>
      </c>
    </row>
    <row r="108069" spans="2:11" hidden="1" x14ac:dyDescent="0.3">
      <c r="B108069">
        <v>108061</v>
      </c>
      <c r="C108069" t="s">
        <v>29379</v>
      </c>
      <c r="D108069" t="s">
        <v>32696</v>
      </c>
      <c r="E108069" t="s">
        <v>19438</v>
      </c>
      <c r="F108069" s="4">
        <v>39256</v>
      </c>
      <c r="I108069" s="1">
        <v>29890</v>
      </c>
      <c r="J108069" s="1">
        <v>51642.03</v>
      </c>
      <c r="K108069" t="s">
        <v>32686</v>
      </c>
    </row>
    <row r="108070" spans="2:11" hidden="1" x14ac:dyDescent="0.3">
      <c r="B108070">
        <v>108062</v>
      </c>
      <c r="C108070" t="s">
        <v>31241</v>
      </c>
      <c r="D108070" t="s">
        <v>32711</v>
      </c>
      <c r="E108070" t="s">
        <v>19062</v>
      </c>
      <c r="F108070" s="4">
        <v>41871</v>
      </c>
      <c r="I108070" s="1">
        <v>67952</v>
      </c>
      <c r="J108070" s="1">
        <v>70920.479999999996</v>
      </c>
      <c r="K108070" t="s">
        <v>32686</v>
      </c>
    </row>
    <row r="108071" spans="2:11" hidden="1" x14ac:dyDescent="0.3">
      <c r="B108071">
        <v>108063</v>
      </c>
      <c r="C108071" t="s">
        <v>5982</v>
      </c>
      <c r="D108071" t="s">
        <v>25768</v>
      </c>
      <c r="E108071" t="s">
        <v>20929</v>
      </c>
      <c r="F108071" s="4">
        <v>33196</v>
      </c>
      <c r="I108071" s="1">
        <v>92778</v>
      </c>
      <c r="J108071" s="1">
        <v>101138.96</v>
      </c>
      <c r="K108071" t="s">
        <v>32686</v>
      </c>
    </row>
    <row r="108072" spans="2:11" hidden="1" x14ac:dyDescent="0.3">
      <c r="B108072">
        <v>108064</v>
      </c>
      <c r="C108072" t="s">
        <v>24860</v>
      </c>
      <c r="D108072" t="s">
        <v>15831</v>
      </c>
      <c r="E108072" t="s">
        <v>19355</v>
      </c>
      <c r="F108072" s="4">
        <v>39006</v>
      </c>
      <c r="I108072" s="1">
        <v>5512</v>
      </c>
      <c r="J108072" s="1">
        <v>3205.35</v>
      </c>
      <c r="K108072" t="s">
        <v>32686</v>
      </c>
    </row>
    <row r="108073" spans="2:11" hidden="1" x14ac:dyDescent="0.3">
      <c r="B108073">
        <v>108065</v>
      </c>
      <c r="C108073" t="s">
        <v>34298</v>
      </c>
      <c r="D108073" t="s">
        <v>32884</v>
      </c>
      <c r="E108073" t="s">
        <v>19103</v>
      </c>
      <c r="F108073" s="4">
        <v>42882</v>
      </c>
      <c r="I108073" s="1">
        <v>19240</v>
      </c>
      <c r="J108073" s="1">
        <v>1093.75</v>
      </c>
      <c r="K108073" t="s">
        <v>32686</v>
      </c>
    </row>
    <row r="108074" spans="2:11" hidden="1" x14ac:dyDescent="0.3">
      <c r="B108074">
        <v>108066</v>
      </c>
      <c r="C108074" t="s">
        <v>5983</v>
      </c>
      <c r="D108074" t="s">
        <v>25632</v>
      </c>
      <c r="E108074" t="s">
        <v>19155</v>
      </c>
      <c r="F108074" s="4">
        <v>39867</v>
      </c>
      <c r="I108074" s="1">
        <v>65009</v>
      </c>
      <c r="J108074" s="1">
        <v>67313.86</v>
      </c>
      <c r="K108074" t="s">
        <v>32686</v>
      </c>
    </row>
    <row r="108075" spans="2:11" hidden="1" x14ac:dyDescent="0.3">
      <c r="B108075">
        <v>108067</v>
      </c>
      <c r="C108075" t="s">
        <v>34299</v>
      </c>
      <c r="D108075" t="s">
        <v>565</v>
      </c>
      <c r="E108075" t="s">
        <v>19538</v>
      </c>
      <c r="F108075" s="4">
        <v>42955</v>
      </c>
      <c r="I108075" s="1">
        <v>37415</v>
      </c>
      <c r="K108075" t="s">
        <v>32686</v>
      </c>
    </row>
    <row r="108076" spans="2:11" hidden="1" x14ac:dyDescent="0.3">
      <c r="B108076">
        <v>108068</v>
      </c>
      <c r="C108076" t="s">
        <v>5984</v>
      </c>
      <c r="D108076" t="s">
        <v>30045</v>
      </c>
      <c r="E108076" t="s">
        <v>19666</v>
      </c>
      <c r="F108076" s="4">
        <v>37412</v>
      </c>
      <c r="I108076" s="1">
        <v>73041</v>
      </c>
      <c r="J108076" s="1">
        <v>75843.600000000006</v>
      </c>
      <c r="K108076" t="s">
        <v>32686</v>
      </c>
    </row>
    <row r="108077" spans="2:11" hidden="1" x14ac:dyDescent="0.3">
      <c r="B108077">
        <v>108069</v>
      </c>
      <c r="C108077" t="s">
        <v>5985</v>
      </c>
      <c r="D108077" t="s">
        <v>32725</v>
      </c>
      <c r="E108077" t="s">
        <v>19170</v>
      </c>
      <c r="F108077" s="4">
        <v>33744</v>
      </c>
      <c r="I108077" s="1">
        <v>85906</v>
      </c>
      <c r="J108077" s="1">
        <v>105229.72</v>
      </c>
      <c r="K108077" t="s">
        <v>32686</v>
      </c>
    </row>
    <row r="108078" spans="2:11" hidden="1" x14ac:dyDescent="0.3">
      <c r="B108078">
        <v>108070</v>
      </c>
      <c r="C108078" t="s">
        <v>5986</v>
      </c>
      <c r="D108078" t="s">
        <v>4503</v>
      </c>
      <c r="E108078" t="s">
        <v>19232</v>
      </c>
      <c r="F108078" s="4">
        <v>31803</v>
      </c>
      <c r="I108078" s="1">
        <v>57898</v>
      </c>
      <c r="J108078" s="1">
        <v>52799.21</v>
      </c>
      <c r="K108078" t="s">
        <v>32686</v>
      </c>
    </row>
    <row r="108079" spans="2:11" hidden="1" x14ac:dyDescent="0.3">
      <c r="B108079">
        <v>108071</v>
      </c>
      <c r="C108079" t="s">
        <v>5987</v>
      </c>
      <c r="D108079" t="s">
        <v>747</v>
      </c>
      <c r="E108079" t="s">
        <v>19917</v>
      </c>
      <c r="F108079" s="4">
        <v>37221</v>
      </c>
      <c r="I108079" s="1">
        <v>90439</v>
      </c>
      <c r="J108079" s="1">
        <v>119292.07</v>
      </c>
      <c r="K108079" t="s">
        <v>32686</v>
      </c>
    </row>
    <row r="108080" spans="2:11" hidden="1" x14ac:dyDescent="0.3">
      <c r="B108080">
        <v>108072</v>
      </c>
      <c r="C108080" t="s">
        <v>5990</v>
      </c>
      <c r="D108080" t="s">
        <v>382</v>
      </c>
      <c r="E108080" t="s">
        <v>19833</v>
      </c>
      <c r="F108080" s="4">
        <v>39587</v>
      </c>
      <c r="I108080" s="1">
        <v>187200</v>
      </c>
      <c r="J108080" s="1">
        <v>3915</v>
      </c>
      <c r="K108080" t="s">
        <v>32686</v>
      </c>
    </row>
    <row r="108081" spans="2:11" hidden="1" x14ac:dyDescent="0.3">
      <c r="B108081">
        <v>108073</v>
      </c>
      <c r="C108081" t="s">
        <v>31242</v>
      </c>
      <c r="D108081" t="s">
        <v>30108</v>
      </c>
      <c r="E108081" t="s">
        <v>31489</v>
      </c>
      <c r="F108081" s="4">
        <v>42158</v>
      </c>
      <c r="I108081" s="1">
        <v>36263</v>
      </c>
      <c r="J108081" s="1">
        <v>39464.5</v>
      </c>
      <c r="K108081" t="s">
        <v>32686</v>
      </c>
    </row>
    <row r="108082" spans="2:11" hidden="1" x14ac:dyDescent="0.3">
      <c r="B108082">
        <v>108074</v>
      </c>
      <c r="C108082" t="s">
        <v>34300</v>
      </c>
      <c r="D108082" t="s">
        <v>382</v>
      </c>
      <c r="E108082" t="s">
        <v>20058</v>
      </c>
      <c r="F108082" s="4">
        <v>42752</v>
      </c>
      <c r="I108082" s="1">
        <v>62504</v>
      </c>
      <c r="J108082" s="1">
        <v>20434</v>
      </c>
      <c r="K108082" t="s">
        <v>32686</v>
      </c>
    </row>
    <row r="108083" spans="2:11" hidden="1" x14ac:dyDescent="0.3">
      <c r="B108083">
        <v>108075</v>
      </c>
      <c r="C108083" t="s">
        <v>32516</v>
      </c>
      <c r="D108083" t="s">
        <v>31448</v>
      </c>
      <c r="E108083" t="s">
        <v>19728</v>
      </c>
      <c r="F108083" s="4">
        <v>42416</v>
      </c>
      <c r="I108083" s="1">
        <v>29138</v>
      </c>
      <c r="J108083" s="1">
        <v>28192.55</v>
      </c>
      <c r="K108083" t="s">
        <v>32686</v>
      </c>
    </row>
    <row r="108084" spans="2:11" hidden="1" x14ac:dyDescent="0.3">
      <c r="B108084">
        <v>108076</v>
      </c>
      <c r="C108084" t="s">
        <v>34301</v>
      </c>
      <c r="D108084" t="s">
        <v>32697</v>
      </c>
      <c r="E108084" t="s">
        <v>19852</v>
      </c>
      <c r="F108084" s="4">
        <v>38714</v>
      </c>
      <c r="I108084" s="1">
        <v>72094</v>
      </c>
      <c r="J108084" s="1">
        <v>72322.259999999995</v>
      </c>
      <c r="K108084" t="s">
        <v>32686</v>
      </c>
    </row>
    <row r="108085" spans="2:11" hidden="1" x14ac:dyDescent="0.3">
      <c r="B108085">
        <v>108077</v>
      </c>
      <c r="C108085" t="s">
        <v>5996</v>
      </c>
      <c r="D108085" t="s">
        <v>913</v>
      </c>
      <c r="E108085" t="s">
        <v>19765</v>
      </c>
      <c r="F108085" s="4">
        <v>33169</v>
      </c>
      <c r="I108085" s="1">
        <v>111880</v>
      </c>
      <c r="J108085" s="1">
        <v>188554.11</v>
      </c>
      <c r="K108085" t="s">
        <v>32686</v>
      </c>
    </row>
    <row r="108086" spans="2:11" hidden="1" x14ac:dyDescent="0.3">
      <c r="B108086">
        <v>108078</v>
      </c>
      <c r="C108086" t="s">
        <v>29381</v>
      </c>
      <c r="D108086" t="s">
        <v>770</v>
      </c>
      <c r="E108086" t="s">
        <v>32853</v>
      </c>
      <c r="F108086" s="4">
        <v>41449</v>
      </c>
      <c r="I108086" s="1">
        <v>30884</v>
      </c>
      <c r="J108086" s="1">
        <v>33843.31</v>
      </c>
      <c r="K108086" t="s">
        <v>32686</v>
      </c>
    </row>
    <row r="108087" spans="2:11" hidden="1" x14ac:dyDescent="0.3">
      <c r="B108087">
        <v>108079</v>
      </c>
      <c r="C108087" t="s">
        <v>5997</v>
      </c>
      <c r="D108087" t="s">
        <v>32689</v>
      </c>
      <c r="E108087" t="s">
        <v>19466</v>
      </c>
      <c r="F108087" s="4">
        <v>34375</v>
      </c>
      <c r="I108087" s="1">
        <v>95689</v>
      </c>
      <c r="J108087" s="1">
        <v>200452.5</v>
      </c>
      <c r="K108087" t="s">
        <v>32686</v>
      </c>
    </row>
    <row r="108088" spans="2:11" hidden="1" x14ac:dyDescent="0.3">
      <c r="B108088">
        <v>108080</v>
      </c>
      <c r="C108088" t="s">
        <v>34302</v>
      </c>
      <c r="D108088" t="s">
        <v>32704</v>
      </c>
      <c r="E108088" t="s">
        <v>19963</v>
      </c>
      <c r="F108088" s="4">
        <v>42627</v>
      </c>
      <c r="I108088" s="1">
        <v>49088</v>
      </c>
      <c r="J108088" s="1">
        <v>36561.5</v>
      </c>
      <c r="K108088" t="s">
        <v>32686</v>
      </c>
    </row>
    <row r="108089" spans="2:11" hidden="1" x14ac:dyDescent="0.3">
      <c r="B108089">
        <v>108081</v>
      </c>
      <c r="C108089" t="s">
        <v>5998</v>
      </c>
      <c r="D108089" t="s">
        <v>32725</v>
      </c>
      <c r="E108089" t="s">
        <v>25183</v>
      </c>
      <c r="F108089" s="4">
        <v>39035</v>
      </c>
      <c r="I108089" s="1">
        <v>73138</v>
      </c>
      <c r="J108089" s="1">
        <v>74132.149999999994</v>
      </c>
      <c r="K108089" t="s">
        <v>32686</v>
      </c>
    </row>
    <row r="108090" spans="2:11" hidden="1" x14ac:dyDescent="0.3">
      <c r="B108090">
        <v>108082</v>
      </c>
      <c r="C108090" t="s">
        <v>29383</v>
      </c>
      <c r="D108090" t="s">
        <v>323</v>
      </c>
      <c r="E108090" t="s">
        <v>19433</v>
      </c>
      <c r="F108090" s="4">
        <v>41666</v>
      </c>
      <c r="I108090" s="1">
        <v>63300</v>
      </c>
      <c r="J108090" s="1">
        <v>63224.18</v>
      </c>
      <c r="K108090" t="s">
        <v>32686</v>
      </c>
    </row>
    <row r="108091" spans="2:11" hidden="1" x14ac:dyDescent="0.3">
      <c r="B108091">
        <v>108083</v>
      </c>
      <c r="C108091" t="s">
        <v>5999</v>
      </c>
      <c r="D108091" t="s">
        <v>286</v>
      </c>
      <c r="E108091" t="s">
        <v>19517</v>
      </c>
      <c r="F108091" s="4">
        <v>31523</v>
      </c>
      <c r="I108091" s="1">
        <v>46693</v>
      </c>
      <c r="J108091" s="1">
        <v>50823.45</v>
      </c>
      <c r="K108091" t="s">
        <v>32686</v>
      </c>
    </row>
    <row r="108092" spans="2:11" hidden="1" x14ac:dyDescent="0.3">
      <c r="B108092">
        <v>108084</v>
      </c>
      <c r="C108092" t="s">
        <v>34303</v>
      </c>
      <c r="D108092" t="s">
        <v>31420</v>
      </c>
      <c r="E108092" t="s">
        <v>19308</v>
      </c>
      <c r="F108092" s="4">
        <v>39321</v>
      </c>
      <c r="I108092" s="1">
        <v>30265</v>
      </c>
      <c r="J108092" s="1">
        <v>26503.72</v>
      </c>
      <c r="K108092" t="s">
        <v>32686</v>
      </c>
    </row>
    <row r="108093" spans="2:11" hidden="1" x14ac:dyDescent="0.3">
      <c r="B108093">
        <v>108085</v>
      </c>
      <c r="C108093" t="s">
        <v>34304</v>
      </c>
      <c r="D108093" t="s">
        <v>382</v>
      </c>
      <c r="E108093" t="s">
        <v>19964</v>
      </c>
      <c r="F108093" s="4">
        <v>42611</v>
      </c>
      <c r="I108093" s="1">
        <v>42744</v>
      </c>
      <c r="J108093" s="1">
        <v>30786.9</v>
      </c>
      <c r="K108093" t="s">
        <v>32686</v>
      </c>
    </row>
    <row r="108094" spans="2:11" hidden="1" x14ac:dyDescent="0.3">
      <c r="B108094">
        <v>108086</v>
      </c>
      <c r="C108094" t="s">
        <v>6001</v>
      </c>
      <c r="D108094" t="s">
        <v>32837</v>
      </c>
      <c r="E108094" t="s">
        <v>30202</v>
      </c>
      <c r="F108094" s="4">
        <v>39937</v>
      </c>
      <c r="I108094" s="1">
        <v>35378</v>
      </c>
      <c r="J108094" s="1">
        <v>33228.699999999997</v>
      </c>
      <c r="K108094" t="s">
        <v>32686</v>
      </c>
    </row>
    <row r="108095" spans="2:11" hidden="1" x14ac:dyDescent="0.3">
      <c r="B108095">
        <v>108087</v>
      </c>
      <c r="C108095" t="s">
        <v>6002</v>
      </c>
      <c r="D108095" t="s">
        <v>32928</v>
      </c>
      <c r="E108095" t="s">
        <v>23809</v>
      </c>
      <c r="F108095" s="4">
        <v>39715</v>
      </c>
      <c r="I108095" s="1">
        <v>24662</v>
      </c>
      <c r="J108095" s="1">
        <v>27080.66</v>
      </c>
      <c r="K108095" t="s">
        <v>32686</v>
      </c>
    </row>
    <row r="108096" spans="2:11" hidden="1" x14ac:dyDescent="0.3">
      <c r="B108096">
        <v>108088</v>
      </c>
      <c r="C108096" t="s">
        <v>34305</v>
      </c>
      <c r="D108096" t="s">
        <v>32704</v>
      </c>
      <c r="E108096" t="s">
        <v>19142</v>
      </c>
      <c r="F108096" s="4">
        <v>40332</v>
      </c>
      <c r="I108096" s="1">
        <v>48971</v>
      </c>
      <c r="K108096" t="s">
        <v>32686</v>
      </c>
    </row>
    <row r="108097" spans="2:11" hidden="1" x14ac:dyDescent="0.3">
      <c r="B108097">
        <v>108089</v>
      </c>
      <c r="C108097" t="s">
        <v>32517</v>
      </c>
      <c r="D108097" t="s">
        <v>30094</v>
      </c>
      <c r="E108097" t="s">
        <v>19768</v>
      </c>
      <c r="F108097" s="4">
        <v>40007</v>
      </c>
      <c r="I108097" s="1">
        <v>85200</v>
      </c>
      <c r="J108097" s="1">
        <v>83803.8</v>
      </c>
      <c r="K108097" t="s">
        <v>32686</v>
      </c>
    </row>
    <row r="108098" spans="2:11" hidden="1" x14ac:dyDescent="0.3">
      <c r="B108098">
        <v>108090</v>
      </c>
      <c r="C108098" t="s">
        <v>29388</v>
      </c>
      <c r="D108098" t="s">
        <v>1410</v>
      </c>
      <c r="E108098" t="s">
        <v>19952</v>
      </c>
      <c r="F108098" s="4">
        <v>41729</v>
      </c>
      <c r="I108098" s="1">
        <v>51070</v>
      </c>
      <c r="J108098" s="1">
        <v>50858.07</v>
      </c>
      <c r="K108098" t="s">
        <v>32686</v>
      </c>
    </row>
    <row r="108099" spans="2:11" hidden="1" x14ac:dyDescent="0.3">
      <c r="B108099">
        <v>108091</v>
      </c>
      <c r="C108099" t="s">
        <v>6011</v>
      </c>
      <c r="D108099" t="s">
        <v>32697</v>
      </c>
      <c r="E108099" t="s">
        <v>19412</v>
      </c>
      <c r="F108099" s="4">
        <v>33455</v>
      </c>
      <c r="I108099" s="1">
        <v>83881</v>
      </c>
      <c r="J108099" s="1">
        <v>83800.570000000007</v>
      </c>
      <c r="K108099" t="s">
        <v>32686</v>
      </c>
    </row>
    <row r="108100" spans="2:11" hidden="1" x14ac:dyDescent="0.3">
      <c r="B108100">
        <v>108092</v>
      </c>
      <c r="C108100" t="s">
        <v>6012</v>
      </c>
      <c r="D108100" t="s">
        <v>33307</v>
      </c>
      <c r="E108100" t="s">
        <v>19577</v>
      </c>
      <c r="F108100" s="4">
        <v>37487</v>
      </c>
      <c r="I108100" s="1">
        <v>38847</v>
      </c>
      <c r="J108100" s="1">
        <v>41354.42</v>
      </c>
      <c r="K108100" t="s">
        <v>32686</v>
      </c>
    </row>
    <row r="108101" spans="2:11" hidden="1" x14ac:dyDescent="0.3">
      <c r="B108101">
        <v>108093</v>
      </c>
      <c r="C108101" t="s">
        <v>32518</v>
      </c>
      <c r="D108101" t="s">
        <v>4852</v>
      </c>
      <c r="E108101" t="s">
        <v>19833</v>
      </c>
      <c r="F108101" s="4">
        <v>42219</v>
      </c>
      <c r="I108101" s="1">
        <v>118500</v>
      </c>
      <c r="J108101" s="1">
        <v>117434.11</v>
      </c>
      <c r="K108101" t="s">
        <v>32686</v>
      </c>
    </row>
    <row r="108102" spans="2:11" hidden="1" x14ac:dyDescent="0.3">
      <c r="B108102">
        <v>108094</v>
      </c>
      <c r="C108102" t="s">
        <v>6015</v>
      </c>
      <c r="D108102" t="s">
        <v>32696</v>
      </c>
      <c r="E108102" t="s">
        <v>19737</v>
      </c>
      <c r="F108102" s="4">
        <v>32335</v>
      </c>
      <c r="I108102" s="1">
        <v>34091</v>
      </c>
      <c r="J108102" s="1">
        <v>36832.14</v>
      </c>
      <c r="K108102" t="s">
        <v>32686</v>
      </c>
    </row>
    <row r="108103" spans="2:11" hidden="1" x14ac:dyDescent="0.3">
      <c r="B108103">
        <v>108095</v>
      </c>
      <c r="C108103" t="s">
        <v>18512</v>
      </c>
      <c r="D108103" t="s">
        <v>25632</v>
      </c>
      <c r="E108103" t="s">
        <v>20400</v>
      </c>
      <c r="F108103" s="4">
        <v>40730</v>
      </c>
      <c r="I108103" s="1">
        <v>65009</v>
      </c>
      <c r="J108103" s="1">
        <v>74733.22</v>
      </c>
      <c r="K108103" t="s">
        <v>32686</v>
      </c>
    </row>
    <row r="108104" spans="2:11" hidden="1" x14ac:dyDescent="0.3">
      <c r="B108104">
        <v>108096</v>
      </c>
      <c r="C108104" t="s">
        <v>31243</v>
      </c>
      <c r="D108104" t="s">
        <v>32697</v>
      </c>
      <c r="E108104" t="s">
        <v>19847</v>
      </c>
      <c r="F108104" s="4">
        <v>42116</v>
      </c>
      <c r="I108104" s="1">
        <v>49833</v>
      </c>
      <c r="J108104" s="1">
        <v>53969.78</v>
      </c>
      <c r="K108104" t="s">
        <v>32686</v>
      </c>
    </row>
    <row r="108105" spans="2:11" hidden="1" x14ac:dyDescent="0.3">
      <c r="B108105">
        <v>108097</v>
      </c>
      <c r="C108105" t="s">
        <v>6017</v>
      </c>
      <c r="D108105" t="s">
        <v>860</v>
      </c>
      <c r="E108105" t="s">
        <v>19514</v>
      </c>
      <c r="F108105" s="4">
        <v>34912</v>
      </c>
      <c r="I108105" s="1">
        <v>112600</v>
      </c>
      <c r="J108105" s="1">
        <v>110280.88</v>
      </c>
      <c r="K108105" t="s">
        <v>32686</v>
      </c>
    </row>
    <row r="108106" spans="2:11" hidden="1" x14ac:dyDescent="0.3">
      <c r="B108106">
        <v>108098</v>
      </c>
      <c r="C108106" t="s">
        <v>18514</v>
      </c>
      <c r="D108106" t="s">
        <v>32697</v>
      </c>
      <c r="E108106" t="s">
        <v>19405</v>
      </c>
      <c r="F108106" s="4">
        <v>41016</v>
      </c>
      <c r="I108106" s="1">
        <v>62676</v>
      </c>
      <c r="J108106" s="1">
        <v>67008.679999999993</v>
      </c>
      <c r="K108106" t="s">
        <v>32686</v>
      </c>
    </row>
    <row r="108107" spans="2:11" hidden="1" x14ac:dyDescent="0.3">
      <c r="B108107">
        <v>108099</v>
      </c>
      <c r="C108107" t="s">
        <v>32520</v>
      </c>
      <c r="D108107" t="s">
        <v>33267</v>
      </c>
      <c r="E108107" t="s">
        <v>20464</v>
      </c>
      <c r="F108107" s="4">
        <v>42534</v>
      </c>
      <c r="I108107" s="1">
        <v>72800</v>
      </c>
      <c r="J108107" s="1">
        <v>71346.05</v>
      </c>
      <c r="K108107" t="s">
        <v>32686</v>
      </c>
    </row>
    <row r="108108" spans="2:11" hidden="1" x14ac:dyDescent="0.3">
      <c r="B108108">
        <v>108100</v>
      </c>
      <c r="C108108" t="s">
        <v>6018</v>
      </c>
      <c r="D108108" t="s">
        <v>32714</v>
      </c>
      <c r="E108108" t="s">
        <v>19398</v>
      </c>
      <c r="F108108" s="4">
        <v>38614</v>
      </c>
      <c r="I108108" s="1">
        <v>32448</v>
      </c>
      <c r="J108108" s="1">
        <v>32886.9</v>
      </c>
      <c r="K108108" t="s">
        <v>32686</v>
      </c>
    </row>
    <row r="108109" spans="2:11" hidden="1" x14ac:dyDescent="0.3">
      <c r="B108109">
        <v>108101</v>
      </c>
      <c r="C108109" t="s">
        <v>6019</v>
      </c>
      <c r="D108109" t="s">
        <v>25899</v>
      </c>
      <c r="E108109" t="s">
        <v>20077</v>
      </c>
      <c r="F108109" s="4">
        <v>32958</v>
      </c>
      <c r="I108109" s="1">
        <v>121220</v>
      </c>
      <c r="J108109" s="1">
        <v>128725.39</v>
      </c>
      <c r="K108109" t="s">
        <v>32686</v>
      </c>
    </row>
    <row r="108110" spans="2:11" hidden="1" x14ac:dyDescent="0.3">
      <c r="B108110">
        <v>108102</v>
      </c>
      <c r="C108110" t="s">
        <v>6022</v>
      </c>
      <c r="D108110" t="s">
        <v>548</v>
      </c>
      <c r="E108110" t="s">
        <v>19842</v>
      </c>
      <c r="F108110" s="4">
        <v>31313</v>
      </c>
      <c r="I108110" s="1">
        <v>61279</v>
      </c>
      <c r="J108110" s="1">
        <v>60822.3</v>
      </c>
      <c r="K108110" t="s">
        <v>32686</v>
      </c>
    </row>
    <row r="108111" spans="2:11" hidden="1" x14ac:dyDescent="0.3">
      <c r="B108111">
        <v>108103</v>
      </c>
      <c r="C108111" t="s">
        <v>34306</v>
      </c>
      <c r="D108111" t="s">
        <v>3906</v>
      </c>
      <c r="E108111" t="s">
        <v>19617</v>
      </c>
      <c r="F108111" s="4">
        <v>42737</v>
      </c>
      <c r="I108111" s="1">
        <v>77600</v>
      </c>
      <c r="J108111" s="1">
        <v>32453.09</v>
      </c>
      <c r="K108111" t="s">
        <v>32686</v>
      </c>
    </row>
    <row r="108112" spans="2:11" hidden="1" x14ac:dyDescent="0.3">
      <c r="B108112">
        <v>108104</v>
      </c>
      <c r="C108112" t="s">
        <v>32521</v>
      </c>
      <c r="D108112" t="s">
        <v>32697</v>
      </c>
      <c r="E108112" t="s">
        <v>20028</v>
      </c>
      <c r="F108112" s="4">
        <v>42310</v>
      </c>
      <c r="I108112" s="1">
        <v>49088</v>
      </c>
      <c r="J108112" s="1">
        <v>50481.85</v>
      </c>
      <c r="K108112" t="s">
        <v>32686</v>
      </c>
    </row>
    <row r="108113" spans="2:11" hidden="1" x14ac:dyDescent="0.3">
      <c r="B108113">
        <v>108105</v>
      </c>
      <c r="C108113" t="s">
        <v>6023</v>
      </c>
      <c r="D108113" t="s">
        <v>770</v>
      </c>
      <c r="E108113" t="s">
        <v>20655</v>
      </c>
      <c r="F108113" s="4">
        <v>39261</v>
      </c>
      <c r="I108113" s="1">
        <v>37137</v>
      </c>
      <c r="J108113" s="1">
        <v>36590.629999999997</v>
      </c>
      <c r="K108113" t="s">
        <v>32686</v>
      </c>
    </row>
    <row r="108114" spans="2:11" hidden="1" x14ac:dyDescent="0.3">
      <c r="B108114">
        <v>108106</v>
      </c>
      <c r="C108114" t="s">
        <v>6024</v>
      </c>
      <c r="D108114" t="s">
        <v>32716</v>
      </c>
      <c r="E108114" t="s">
        <v>20643</v>
      </c>
      <c r="F108114" s="4">
        <v>36059</v>
      </c>
      <c r="I108114" s="1">
        <v>36295</v>
      </c>
      <c r="J108114" s="1">
        <v>63444.53</v>
      </c>
      <c r="K108114" t="s">
        <v>32686</v>
      </c>
    </row>
    <row r="108115" spans="2:11" hidden="1" x14ac:dyDescent="0.3">
      <c r="B108115">
        <v>108107</v>
      </c>
      <c r="C108115" t="s">
        <v>32522</v>
      </c>
      <c r="D108115" t="s">
        <v>31456</v>
      </c>
      <c r="E108115" t="s">
        <v>19524</v>
      </c>
      <c r="F108115" s="4">
        <v>42229</v>
      </c>
      <c r="I108115" s="1">
        <v>26745</v>
      </c>
      <c r="J108115" s="1">
        <v>25878.37</v>
      </c>
      <c r="K108115" t="s">
        <v>32686</v>
      </c>
    </row>
    <row r="108116" spans="2:11" hidden="1" x14ac:dyDescent="0.3">
      <c r="B108116">
        <v>108108</v>
      </c>
      <c r="C108116" t="s">
        <v>6026</v>
      </c>
      <c r="D108116" t="s">
        <v>26278</v>
      </c>
      <c r="E108116" t="s">
        <v>19195</v>
      </c>
      <c r="F108116" s="4">
        <v>38796</v>
      </c>
      <c r="I108116" s="1">
        <v>91984</v>
      </c>
      <c r="J108116" s="1">
        <v>108960.25</v>
      </c>
      <c r="K108116" t="s">
        <v>32686</v>
      </c>
    </row>
    <row r="108117" spans="2:11" hidden="1" x14ac:dyDescent="0.3">
      <c r="B108117">
        <v>108109</v>
      </c>
      <c r="C108117" t="s">
        <v>32523</v>
      </c>
      <c r="D108117" t="s">
        <v>375</v>
      </c>
      <c r="E108117" t="s">
        <v>20959</v>
      </c>
      <c r="F108117" s="4">
        <v>42261</v>
      </c>
      <c r="I108117" s="1">
        <v>40495</v>
      </c>
      <c r="J108117" s="1">
        <v>24481.13</v>
      </c>
      <c r="K108117" t="s">
        <v>32686</v>
      </c>
    </row>
    <row r="108118" spans="2:11" hidden="1" x14ac:dyDescent="0.3">
      <c r="B108118">
        <v>108110</v>
      </c>
      <c r="C108118" t="s">
        <v>6027</v>
      </c>
      <c r="D108118" t="s">
        <v>747</v>
      </c>
      <c r="E108118" t="s">
        <v>19180</v>
      </c>
      <c r="F108118" s="4">
        <v>36208</v>
      </c>
      <c r="I108118" s="1">
        <v>92086</v>
      </c>
      <c r="J108118" s="1">
        <v>123156.45</v>
      </c>
      <c r="K108118" t="s">
        <v>32686</v>
      </c>
    </row>
    <row r="108119" spans="2:11" hidden="1" x14ac:dyDescent="0.3">
      <c r="B108119">
        <v>108111</v>
      </c>
      <c r="C108119" t="s">
        <v>6028</v>
      </c>
      <c r="D108119" t="s">
        <v>32697</v>
      </c>
      <c r="E108119" t="s">
        <v>19338</v>
      </c>
      <c r="F108119" s="4">
        <v>36381</v>
      </c>
      <c r="I108119" s="1">
        <v>78988</v>
      </c>
      <c r="J108119" s="1">
        <v>163622.60999999999</v>
      </c>
      <c r="K108119" t="s">
        <v>32686</v>
      </c>
    </row>
    <row r="108120" spans="2:11" hidden="1" x14ac:dyDescent="0.3">
      <c r="B108120">
        <v>108112</v>
      </c>
      <c r="C108120" t="s">
        <v>6030</v>
      </c>
      <c r="D108120" t="s">
        <v>317</v>
      </c>
      <c r="E108120" t="s">
        <v>19300</v>
      </c>
      <c r="F108120" s="4">
        <v>37452</v>
      </c>
      <c r="I108120" s="1">
        <v>54134</v>
      </c>
      <c r="J108120" s="1">
        <v>46705.75</v>
      </c>
      <c r="K108120" t="s">
        <v>32686</v>
      </c>
    </row>
    <row r="108121" spans="2:11" hidden="1" x14ac:dyDescent="0.3">
      <c r="B108121">
        <v>108113</v>
      </c>
      <c r="C108121" t="s">
        <v>24877</v>
      </c>
      <c r="D108121" t="s">
        <v>30515</v>
      </c>
      <c r="E108121" t="s">
        <v>19461</v>
      </c>
      <c r="F108121" s="4">
        <v>41204</v>
      </c>
      <c r="I108121" s="1">
        <v>192900</v>
      </c>
      <c r="J108121" s="1">
        <v>191166.01</v>
      </c>
      <c r="K108121" t="s">
        <v>32686</v>
      </c>
    </row>
    <row r="108122" spans="2:11" hidden="1" x14ac:dyDescent="0.3">
      <c r="B108122">
        <v>108114</v>
      </c>
      <c r="C108122" t="s">
        <v>6032</v>
      </c>
      <c r="D108122" t="s">
        <v>770</v>
      </c>
      <c r="E108122" t="s">
        <v>20655</v>
      </c>
      <c r="F108122" s="4">
        <v>39289</v>
      </c>
      <c r="I108122" s="1">
        <v>37137</v>
      </c>
      <c r="J108122" s="1">
        <v>37054.550000000003</v>
      </c>
      <c r="K108122" t="s">
        <v>32686</v>
      </c>
    </row>
    <row r="108123" spans="2:11" hidden="1" x14ac:dyDescent="0.3">
      <c r="B108123">
        <v>108115</v>
      </c>
      <c r="C108123" t="s">
        <v>6033</v>
      </c>
      <c r="D108123" t="s">
        <v>32689</v>
      </c>
      <c r="E108123" t="s">
        <v>19917</v>
      </c>
      <c r="F108123" s="4">
        <v>36950</v>
      </c>
      <c r="I108123" s="1">
        <v>90000</v>
      </c>
      <c r="J108123" s="1">
        <v>98471.4</v>
      </c>
      <c r="K108123" t="s">
        <v>32686</v>
      </c>
    </row>
    <row r="108124" spans="2:11" hidden="1" x14ac:dyDescent="0.3">
      <c r="B108124">
        <v>108116</v>
      </c>
      <c r="C108124" t="s">
        <v>6034</v>
      </c>
      <c r="D108124" t="s">
        <v>32697</v>
      </c>
      <c r="E108124" t="s">
        <v>30046</v>
      </c>
      <c r="F108124" s="4">
        <v>40604</v>
      </c>
      <c r="I108124" s="1">
        <v>66784</v>
      </c>
      <c r="J108124" s="1">
        <v>77829.19</v>
      </c>
      <c r="K108124" t="s">
        <v>32686</v>
      </c>
    </row>
    <row r="108125" spans="2:11" hidden="1" x14ac:dyDescent="0.3">
      <c r="B108125">
        <v>108117</v>
      </c>
      <c r="C108125" t="s">
        <v>6037</v>
      </c>
      <c r="D108125" t="s">
        <v>25764</v>
      </c>
      <c r="E108125" t="s">
        <v>19635</v>
      </c>
      <c r="F108125" s="4">
        <v>36353</v>
      </c>
      <c r="I108125" s="1">
        <v>71529</v>
      </c>
      <c r="J108125" s="1">
        <v>70704.600000000006</v>
      </c>
      <c r="K108125" t="s">
        <v>32686</v>
      </c>
    </row>
    <row r="108126" spans="2:11" hidden="1" x14ac:dyDescent="0.3">
      <c r="B108126">
        <v>108118</v>
      </c>
      <c r="C108126" t="s">
        <v>6039</v>
      </c>
      <c r="D108126" t="s">
        <v>25664</v>
      </c>
      <c r="E108126" t="s">
        <v>19104</v>
      </c>
      <c r="F108126" s="4">
        <v>39678</v>
      </c>
      <c r="I108126" s="1">
        <v>66829</v>
      </c>
      <c r="J108126" s="1">
        <v>71807.37</v>
      </c>
      <c r="K108126" t="s">
        <v>32686</v>
      </c>
    </row>
    <row r="108127" spans="2:11" hidden="1" x14ac:dyDescent="0.3">
      <c r="B108127">
        <v>108119</v>
      </c>
      <c r="C108127" t="s">
        <v>32525</v>
      </c>
      <c r="D108127" t="s">
        <v>30072</v>
      </c>
      <c r="E108127" t="s">
        <v>19011</v>
      </c>
      <c r="F108127" s="4">
        <v>42473</v>
      </c>
      <c r="I108127" s="1">
        <v>117700</v>
      </c>
      <c r="J108127" s="1">
        <v>115713.55</v>
      </c>
      <c r="K108127" t="s">
        <v>32686</v>
      </c>
    </row>
    <row r="108128" spans="2:11" hidden="1" x14ac:dyDescent="0.3">
      <c r="B108128">
        <v>108120</v>
      </c>
      <c r="C108128" t="s">
        <v>6043</v>
      </c>
      <c r="D108128" t="s">
        <v>32697</v>
      </c>
      <c r="E108128" t="s">
        <v>19669</v>
      </c>
      <c r="F108128" s="4">
        <v>38743</v>
      </c>
      <c r="I108128" s="1">
        <v>70735</v>
      </c>
      <c r="J108128" s="1">
        <v>96009.51</v>
      </c>
      <c r="K108128" t="s">
        <v>32686</v>
      </c>
    </row>
    <row r="108129" spans="2:11" hidden="1" x14ac:dyDescent="0.3">
      <c r="B108129">
        <v>108121</v>
      </c>
      <c r="C108129" t="s">
        <v>6046</v>
      </c>
      <c r="D108129" t="s">
        <v>30031</v>
      </c>
      <c r="E108129" t="s">
        <v>1931</v>
      </c>
      <c r="F108129" s="4">
        <v>26091</v>
      </c>
      <c r="I108129" s="1">
        <v>106500</v>
      </c>
      <c r="J108129" s="1">
        <v>105574.33</v>
      </c>
      <c r="K108129" t="s">
        <v>32686</v>
      </c>
    </row>
    <row r="108130" spans="2:11" hidden="1" x14ac:dyDescent="0.3">
      <c r="B108130">
        <v>108122</v>
      </c>
      <c r="C108130" t="s">
        <v>6048</v>
      </c>
      <c r="D108130" t="s">
        <v>1637</v>
      </c>
      <c r="E108130" t="s">
        <v>19075</v>
      </c>
      <c r="F108130" s="4">
        <v>31999</v>
      </c>
      <c r="I108130" s="1">
        <v>98468</v>
      </c>
      <c r="J108130" s="1">
        <v>99518.02</v>
      </c>
      <c r="K108130" t="s">
        <v>32686</v>
      </c>
    </row>
    <row r="108131" spans="2:11" hidden="1" x14ac:dyDescent="0.3">
      <c r="B108131">
        <v>108123</v>
      </c>
      <c r="C108131" t="s">
        <v>6049</v>
      </c>
      <c r="D108131" t="s">
        <v>30237</v>
      </c>
      <c r="E108131" t="s">
        <v>21336</v>
      </c>
      <c r="F108131" s="4">
        <v>40330</v>
      </c>
      <c r="I108131" s="1">
        <v>154600</v>
      </c>
      <c r="J108131" s="1">
        <v>153515.6</v>
      </c>
      <c r="K108131" t="s">
        <v>32686</v>
      </c>
    </row>
    <row r="108132" spans="2:11" hidden="1" x14ac:dyDescent="0.3">
      <c r="B108132">
        <v>108124</v>
      </c>
      <c r="C108132" t="s">
        <v>31245</v>
      </c>
      <c r="D108132" t="s">
        <v>31420</v>
      </c>
      <c r="E108132" t="s">
        <v>21457</v>
      </c>
      <c r="F108132" s="4">
        <v>41977</v>
      </c>
      <c r="I108132" s="1">
        <v>31017</v>
      </c>
      <c r="J108132" s="1">
        <v>30539.33</v>
      </c>
      <c r="K108132" t="s">
        <v>32686</v>
      </c>
    </row>
    <row r="108133" spans="2:11" hidden="1" x14ac:dyDescent="0.3">
      <c r="B108133">
        <v>108125</v>
      </c>
      <c r="C108133" t="s">
        <v>6050</v>
      </c>
      <c r="D108133" t="s">
        <v>61</v>
      </c>
      <c r="E108133" t="s">
        <v>19123</v>
      </c>
      <c r="F108133" s="4">
        <v>39181</v>
      </c>
      <c r="I108133" s="1">
        <v>48158</v>
      </c>
      <c r="J108133" s="1">
        <v>20892.7</v>
      </c>
      <c r="K108133" t="s">
        <v>32686</v>
      </c>
    </row>
    <row r="108134" spans="2:11" hidden="1" x14ac:dyDescent="0.3">
      <c r="B108134">
        <v>108126</v>
      </c>
      <c r="C108134" t="s">
        <v>6051</v>
      </c>
      <c r="D108134" t="s">
        <v>32751</v>
      </c>
      <c r="E108134" t="s">
        <v>19110</v>
      </c>
      <c r="F108134" s="4">
        <v>38663</v>
      </c>
      <c r="I108134" s="1">
        <v>31419</v>
      </c>
      <c r="J108134" s="1">
        <v>31044.98</v>
      </c>
      <c r="K108134" t="s">
        <v>32686</v>
      </c>
    </row>
    <row r="108135" spans="2:11" hidden="1" x14ac:dyDescent="0.3">
      <c r="B108135">
        <v>108127</v>
      </c>
      <c r="C108135" t="s">
        <v>6055</v>
      </c>
      <c r="D108135" t="s">
        <v>32724</v>
      </c>
      <c r="E108135" t="s">
        <v>20064</v>
      </c>
      <c r="F108135" s="4">
        <v>32394</v>
      </c>
      <c r="I108135" s="1">
        <v>49089</v>
      </c>
      <c r="J108135" s="1">
        <v>49880.2</v>
      </c>
      <c r="K108135" t="s">
        <v>32686</v>
      </c>
    </row>
    <row r="108136" spans="2:11" hidden="1" x14ac:dyDescent="0.3">
      <c r="B108136">
        <v>108128</v>
      </c>
      <c r="C108136" t="s">
        <v>6056</v>
      </c>
      <c r="D108136" t="s">
        <v>32697</v>
      </c>
      <c r="E108136" t="s">
        <v>19917</v>
      </c>
      <c r="F108136" s="4">
        <v>33857</v>
      </c>
      <c r="I108136" s="1">
        <v>83881</v>
      </c>
      <c r="J108136" s="1">
        <v>94680.62</v>
      </c>
      <c r="K108136" t="s">
        <v>32686</v>
      </c>
    </row>
    <row r="108137" spans="2:11" hidden="1" x14ac:dyDescent="0.3">
      <c r="B108137">
        <v>108129</v>
      </c>
      <c r="C108137" t="s">
        <v>24880</v>
      </c>
      <c r="D108137" t="s">
        <v>32697</v>
      </c>
      <c r="E108137" t="s">
        <v>19917</v>
      </c>
      <c r="F108137" s="4">
        <v>38071</v>
      </c>
      <c r="I108137" s="1">
        <v>71412</v>
      </c>
      <c r="J108137" s="1">
        <v>75419.149999999994</v>
      </c>
      <c r="K108137" t="s">
        <v>32686</v>
      </c>
    </row>
    <row r="108138" spans="2:11" hidden="1" x14ac:dyDescent="0.3">
      <c r="B108138">
        <v>108130</v>
      </c>
      <c r="C108138" t="s">
        <v>31246</v>
      </c>
      <c r="D108138" t="s">
        <v>139</v>
      </c>
      <c r="E108138" t="s">
        <v>19103</v>
      </c>
      <c r="F108138" s="4">
        <v>42143</v>
      </c>
      <c r="I108138" s="1">
        <v>24960</v>
      </c>
      <c r="J108138" s="1">
        <v>6048</v>
      </c>
      <c r="K108138" t="s">
        <v>32686</v>
      </c>
    </row>
    <row r="108139" spans="2:11" hidden="1" x14ac:dyDescent="0.3">
      <c r="B108139">
        <v>108131</v>
      </c>
      <c r="C108139" t="s">
        <v>29399</v>
      </c>
      <c r="D108139" t="s">
        <v>139</v>
      </c>
      <c r="E108139" t="s">
        <v>19103</v>
      </c>
      <c r="F108139" s="4">
        <v>41809</v>
      </c>
      <c r="I108139" s="1">
        <v>24960</v>
      </c>
      <c r="J108139" s="1">
        <v>15576</v>
      </c>
      <c r="K108139" t="s">
        <v>32686</v>
      </c>
    </row>
    <row r="108140" spans="2:11" hidden="1" x14ac:dyDescent="0.3">
      <c r="B108140">
        <v>108132</v>
      </c>
      <c r="C108140" t="s">
        <v>6057</v>
      </c>
      <c r="D108140" t="s">
        <v>32725</v>
      </c>
      <c r="E108140" t="s">
        <v>19158</v>
      </c>
      <c r="F108140" s="4">
        <v>39561</v>
      </c>
      <c r="I108140" s="1">
        <v>72438</v>
      </c>
      <c r="J108140" s="1">
        <v>95835.53</v>
      </c>
      <c r="K108140" t="s">
        <v>32686</v>
      </c>
    </row>
    <row r="108141" spans="2:11" hidden="1" x14ac:dyDescent="0.3">
      <c r="B108141">
        <v>108133</v>
      </c>
      <c r="C108141" t="s">
        <v>34307</v>
      </c>
      <c r="D108141" t="s">
        <v>32981</v>
      </c>
      <c r="E108141" t="s">
        <v>110</v>
      </c>
      <c r="F108141" s="4">
        <v>42767</v>
      </c>
      <c r="I108141" s="1">
        <v>29371</v>
      </c>
      <c r="J108141" s="1">
        <v>10455.74</v>
      </c>
      <c r="K108141" t="s">
        <v>32686</v>
      </c>
    </row>
    <row r="108142" spans="2:11" hidden="1" x14ac:dyDescent="0.3">
      <c r="B108142">
        <v>108134</v>
      </c>
      <c r="C108142" t="s">
        <v>6061</v>
      </c>
      <c r="D108142" t="s">
        <v>471</v>
      </c>
      <c r="E108142" t="s">
        <v>19444</v>
      </c>
      <c r="F108142" s="4">
        <v>29815</v>
      </c>
      <c r="I108142" s="1">
        <v>45978</v>
      </c>
      <c r="J108142" s="1">
        <v>45660.75</v>
      </c>
      <c r="K108142" t="s">
        <v>32686</v>
      </c>
    </row>
    <row r="108143" spans="2:11" hidden="1" x14ac:dyDescent="0.3">
      <c r="B108143">
        <v>108135</v>
      </c>
      <c r="C108143" t="s">
        <v>32527</v>
      </c>
      <c r="D108143" t="s">
        <v>883</v>
      </c>
      <c r="E108143" t="s">
        <v>20368</v>
      </c>
      <c r="F108143" s="4">
        <v>42383</v>
      </c>
      <c r="I108143" s="1">
        <v>44901</v>
      </c>
      <c r="J108143" s="1">
        <v>42122.35</v>
      </c>
      <c r="K108143" t="s">
        <v>32686</v>
      </c>
    </row>
    <row r="108144" spans="2:11" hidden="1" x14ac:dyDescent="0.3">
      <c r="B108144">
        <v>108136</v>
      </c>
      <c r="C108144" t="s">
        <v>32528</v>
      </c>
      <c r="D108144" t="s">
        <v>12010</v>
      </c>
      <c r="E108144" t="s">
        <v>19652</v>
      </c>
      <c r="F108144" s="4">
        <v>42443</v>
      </c>
      <c r="I108144" s="1">
        <v>65500</v>
      </c>
      <c r="J108144" s="1">
        <v>63907.72</v>
      </c>
      <c r="K108144" t="s">
        <v>32686</v>
      </c>
    </row>
    <row r="108145" spans="2:11" hidden="1" x14ac:dyDescent="0.3">
      <c r="B108145">
        <v>108137</v>
      </c>
      <c r="C108145" t="s">
        <v>6063</v>
      </c>
      <c r="D108145" t="s">
        <v>32697</v>
      </c>
      <c r="E108145" t="s">
        <v>19464</v>
      </c>
      <c r="F108145" s="4">
        <v>39638</v>
      </c>
      <c r="I108145" s="1">
        <v>70735</v>
      </c>
      <c r="J108145" s="1">
        <v>107312.81</v>
      </c>
      <c r="K108145" t="s">
        <v>32686</v>
      </c>
    </row>
    <row r="108146" spans="2:11" hidden="1" x14ac:dyDescent="0.3">
      <c r="B108146">
        <v>108138</v>
      </c>
      <c r="C108146" t="s">
        <v>6064</v>
      </c>
      <c r="D108146" t="s">
        <v>32828</v>
      </c>
      <c r="E108146" t="s">
        <v>19083</v>
      </c>
      <c r="F108146" s="4">
        <v>39748</v>
      </c>
      <c r="I108146" s="1">
        <v>31970</v>
      </c>
      <c r="J108146" s="1">
        <v>32281.48</v>
      </c>
      <c r="K108146" t="s">
        <v>32686</v>
      </c>
    </row>
    <row r="108147" spans="2:11" hidden="1" x14ac:dyDescent="0.3">
      <c r="B108147">
        <v>108139</v>
      </c>
      <c r="C108147" t="s">
        <v>31247</v>
      </c>
      <c r="D108147" t="s">
        <v>139</v>
      </c>
      <c r="E108147" t="s">
        <v>19103</v>
      </c>
      <c r="F108147" s="4">
        <v>41449</v>
      </c>
      <c r="I108147" s="1">
        <v>24960</v>
      </c>
      <c r="J108147" s="1">
        <v>3336</v>
      </c>
      <c r="K108147" t="s">
        <v>32686</v>
      </c>
    </row>
    <row r="108148" spans="2:11" hidden="1" x14ac:dyDescent="0.3">
      <c r="B108148">
        <v>108140</v>
      </c>
      <c r="C108148" t="s">
        <v>31248</v>
      </c>
      <c r="D108148" t="s">
        <v>6650</v>
      </c>
      <c r="E108148" t="s">
        <v>19083</v>
      </c>
      <c r="F108148" s="4">
        <v>41953</v>
      </c>
      <c r="I108148" s="1">
        <v>69300</v>
      </c>
      <c r="J108148" s="1">
        <v>69435.59</v>
      </c>
      <c r="K108148" t="s">
        <v>32686</v>
      </c>
    </row>
    <row r="108149" spans="2:11" hidden="1" x14ac:dyDescent="0.3">
      <c r="B108149">
        <v>108141</v>
      </c>
      <c r="C108149" t="s">
        <v>34308</v>
      </c>
      <c r="D108149" t="s">
        <v>556</v>
      </c>
      <c r="E108149" t="s">
        <v>20130</v>
      </c>
      <c r="F108149" s="4">
        <v>42891</v>
      </c>
      <c r="I108149" s="1">
        <v>45755</v>
      </c>
      <c r="K108149" t="s">
        <v>32686</v>
      </c>
    </row>
    <row r="108150" spans="2:11" hidden="1" x14ac:dyDescent="0.3">
      <c r="B108150">
        <v>108142</v>
      </c>
      <c r="C108150" t="s">
        <v>6069</v>
      </c>
      <c r="D108150" t="s">
        <v>2021</v>
      </c>
      <c r="E108150" t="s">
        <v>19623</v>
      </c>
      <c r="F108150" s="4">
        <v>39247</v>
      </c>
      <c r="I108150" s="1">
        <v>41182</v>
      </c>
      <c r="J108150" s="1">
        <v>39383.96</v>
      </c>
      <c r="K108150" t="s">
        <v>32686</v>
      </c>
    </row>
    <row r="108151" spans="2:11" hidden="1" x14ac:dyDescent="0.3">
      <c r="B108151">
        <v>108143</v>
      </c>
      <c r="C108151" t="s">
        <v>6070</v>
      </c>
      <c r="D108151" t="s">
        <v>6071</v>
      </c>
      <c r="E108151" t="s">
        <v>19624</v>
      </c>
      <c r="F108151" s="4">
        <v>37459</v>
      </c>
      <c r="I108151" s="1">
        <v>56482</v>
      </c>
      <c r="J108151" s="1">
        <v>54537.84</v>
      </c>
      <c r="K108151" t="s">
        <v>32686</v>
      </c>
    </row>
    <row r="108152" spans="2:11" hidden="1" x14ac:dyDescent="0.3">
      <c r="B108152">
        <v>108144</v>
      </c>
      <c r="C108152" t="s">
        <v>31250</v>
      </c>
      <c r="D108152" t="s">
        <v>32697</v>
      </c>
      <c r="E108152" t="s">
        <v>20315</v>
      </c>
      <c r="F108152" s="4">
        <v>42114</v>
      </c>
      <c r="I108152" s="1">
        <v>49833</v>
      </c>
      <c r="J108152" s="1">
        <v>67326.080000000002</v>
      </c>
      <c r="K108152" t="s">
        <v>32686</v>
      </c>
    </row>
    <row r="108153" spans="2:11" hidden="1" x14ac:dyDescent="0.3">
      <c r="B108153">
        <v>108145</v>
      </c>
      <c r="C108153" t="s">
        <v>6074</v>
      </c>
      <c r="D108153" t="s">
        <v>31420</v>
      </c>
      <c r="E108153" t="s">
        <v>20767</v>
      </c>
      <c r="F108153" s="4">
        <v>27689</v>
      </c>
      <c r="I108153" s="1">
        <v>40835</v>
      </c>
      <c r="J108153" s="1">
        <v>46307.32</v>
      </c>
      <c r="K108153" t="s">
        <v>32686</v>
      </c>
    </row>
    <row r="108154" spans="2:11" hidden="1" x14ac:dyDescent="0.3">
      <c r="B108154">
        <v>108146</v>
      </c>
      <c r="C108154" t="s">
        <v>29406</v>
      </c>
      <c r="D108154" t="s">
        <v>25764</v>
      </c>
      <c r="E108154" t="s">
        <v>19629</v>
      </c>
      <c r="F108154" s="4">
        <v>39867</v>
      </c>
      <c r="I108154" s="1">
        <v>66893</v>
      </c>
      <c r="J108154" s="1">
        <v>77744.92</v>
      </c>
      <c r="K108154" t="s">
        <v>32686</v>
      </c>
    </row>
    <row r="108155" spans="2:11" hidden="1" x14ac:dyDescent="0.3">
      <c r="B108155">
        <v>108147</v>
      </c>
      <c r="C108155" t="s">
        <v>6076</v>
      </c>
      <c r="D108155" t="s">
        <v>32748</v>
      </c>
      <c r="E108155" t="s">
        <v>20149</v>
      </c>
      <c r="F108155" s="4">
        <v>38068</v>
      </c>
      <c r="I108155" s="1">
        <v>48846</v>
      </c>
      <c r="J108155" s="1">
        <v>49617.85</v>
      </c>
      <c r="K108155" t="s">
        <v>32686</v>
      </c>
    </row>
    <row r="108156" spans="2:11" hidden="1" x14ac:dyDescent="0.3">
      <c r="B108156">
        <v>108148</v>
      </c>
      <c r="C108156" t="s">
        <v>6081</v>
      </c>
      <c r="D108156" t="s">
        <v>25764</v>
      </c>
      <c r="E108156" t="s">
        <v>19635</v>
      </c>
      <c r="F108156" s="4">
        <v>35520</v>
      </c>
      <c r="I108156" s="1">
        <v>76165</v>
      </c>
      <c r="J108156" s="1">
        <v>74639.58</v>
      </c>
      <c r="K108156" t="s">
        <v>32686</v>
      </c>
    </row>
    <row r="108157" spans="2:11" hidden="1" x14ac:dyDescent="0.3">
      <c r="B108157">
        <v>108149</v>
      </c>
      <c r="C108157" t="s">
        <v>24897</v>
      </c>
      <c r="D108157" t="s">
        <v>8826</v>
      </c>
      <c r="E108157" t="s">
        <v>19157</v>
      </c>
      <c r="F108157" s="4">
        <v>33115</v>
      </c>
      <c r="I108157" s="1">
        <v>70600</v>
      </c>
      <c r="J108157" s="1">
        <v>66045.67</v>
      </c>
      <c r="K108157" t="s">
        <v>32686</v>
      </c>
    </row>
    <row r="108158" spans="2:11" hidden="1" x14ac:dyDescent="0.3">
      <c r="B108158">
        <v>108150</v>
      </c>
      <c r="C108158" t="s">
        <v>6083</v>
      </c>
      <c r="D108158" t="s">
        <v>45</v>
      </c>
      <c r="E108158" t="s">
        <v>20098</v>
      </c>
      <c r="F108158" s="4">
        <v>32125</v>
      </c>
      <c r="I108158" s="1">
        <v>48491</v>
      </c>
      <c r="J108158" s="1">
        <v>55854.67</v>
      </c>
      <c r="K108158" t="s">
        <v>32686</v>
      </c>
    </row>
    <row r="108159" spans="2:11" hidden="1" x14ac:dyDescent="0.3">
      <c r="B108159">
        <v>108151</v>
      </c>
      <c r="C108159" t="s">
        <v>24899</v>
      </c>
      <c r="D108159" t="s">
        <v>32752</v>
      </c>
      <c r="E108159" t="s">
        <v>19564</v>
      </c>
      <c r="F108159" s="4">
        <v>40521</v>
      </c>
      <c r="I108159" s="1">
        <v>36128</v>
      </c>
      <c r="J108159" s="1">
        <v>43478.32</v>
      </c>
      <c r="K108159" t="s">
        <v>32686</v>
      </c>
    </row>
    <row r="108160" spans="2:11" hidden="1" x14ac:dyDescent="0.3">
      <c r="B108160">
        <v>108152</v>
      </c>
      <c r="C108160" t="s">
        <v>6086</v>
      </c>
      <c r="D108160" t="s">
        <v>30019</v>
      </c>
      <c r="E108160" t="s">
        <v>19529</v>
      </c>
      <c r="F108160" s="4">
        <v>39881</v>
      </c>
      <c r="I108160" s="1">
        <v>59500</v>
      </c>
      <c r="J108160" s="1">
        <v>68395.87</v>
      </c>
      <c r="K108160" t="s">
        <v>32686</v>
      </c>
    </row>
    <row r="108161" spans="2:11" hidden="1" x14ac:dyDescent="0.3">
      <c r="B108161">
        <v>108153</v>
      </c>
      <c r="C108161" t="s">
        <v>6089</v>
      </c>
      <c r="D108161" t="s">
        <v>15733</v>
      </c>
      <c r="E108161" t="s">
        <v>19108</v>
      </c>
      <c r="F108161" s="4">
        <v>36073</v>
      </c>
      <c r="I108161" s="1">
        <v>35044</v>
      </c>
      <c r="J108161" s="1">
        <v>32142.85</v>
      </c>
      <c r="K108161" t="s">
        <v>32686</v>
      </c>
    </row>
    <row r="108162" spans="2:11" hidden="1" x14ac:dyDescent="0.3">
      <c r="B108162">
        <v>108154</v>
      </c>
      <c r="C108162" t="s">
        <v>31253</v>
      </c>
      <c r="D108162" t="s">
        <v>90</v>
      </c>
      <c r="E108162" t="s">
        <v>19103</v>
      </c>
      <c r="F108162" s="4">
        <v>42129</v>
      </c>
      <c r="I108162" s="1">
        <v>20800</v>
      </c>
      <c r="J108162" s="1">
        <v>10220</v>
      </c>
      <c r="K108162" t="s">
        <v>32686</v>
      </c>
    </row>
    <row r="108163" spans="2:11" hidden="1" x14ac:dyDescent="0.3">
      <c r="B108163">
        <v>108155</v>
      </c>
      <c r="C108163" t="s">
        <v>6090</v>
      </c>
      <c r="D108163" t="s">
        <v>759</v>
      </c>
      <c r="E108163" t="s">
        <v>19614</v>
      </c>
      <c r="F108163" s="4">
        <v>38911</v>
      </c>
      <c r="I108163" s="1">
        <v>65800</v>
      </c>
      <c r="J108163" s="1">
        <v>77639.53</v>
      </c>
      <c r="K108163" t="s">
        <v>32686</v>
      </c>
    </row>
    <row r="108164" spans="2:11" hidden="1" x14ac:dyDescent="0.3">
      <c r="B108164">
        <v>108156</v>
      </c>
      <c r="C108164" t="s">
        <v>6091</v>
      </c>
      <c r="D108164" t="s">
        <v>32743</v>
      </c>
      <c r="E108164" t="s">
        <v>19665</v>
      </c>
      <c r="F108164" s="4">
        <v>38915</v>
      </c>
      <c r="I108164" s="1">
        <v>33613</v>
      </c>
      <c r="J108164" s="1">
        <v>55575.37</v>
      </c>
      <c r="K108164" t="s">
        <v>32686</v>
      </c>
    </row>
    <row r="108165" spans="2:11" hidden="1" x14ac:dyDescent="0.3">
      <c r="B108165">
        <v>108157</v>
      </c>
      <c r="C108165" t="s">
        <v>6093</v>
      </c>
      <c r="D108165" t="s">
        <v>30251</v>
      </c>
      <c r="E108165" t="s">
        <v>586</v>
      </c>
      <c r="F108165" s="4">
        <v>35324</v>
      </c>
      <c r="I108165" s="1">
        <v>156600</v>
      </c>
      <c r="J108165" s="1">
        <v>149229.84</v>
      </c>
      <c r="K108165" t="s">
        <v>32686</v>
      </c>
    </row>
    <row r="108166" spans="2:11" hidden="1" x14ac:dyDescent="0.3">
      <c r="B108166">
        <v>108158</v>
      </c>
      <c r="C108166" t="s">
        <v>6094</v>
      </c>
      <c r="D108166" t="s">
        <v>32743</v>
      </c>
      <c r="E108166" t="s">
        <v>19204</v>
      </c>
      <c r="F108166" s="4">
        <v>38887</v>
      </c>
      <c r="I108166" s="1">
        <v>33613</v>
      </c>
      <c r="J108166" s="1">
        <v>40513.660000000003</v>
      </c>
      <c r="K108166" t="s">
        <v>32686</v>
      </c>
    </row>
    <row r="108167" spans="2:11" hidden="1" x14ac:dyDescent="0.3">
      <c r="B108167">
        <v>108159</v>
      </c>
      <c r="C108167" t="s">
        <v>34309</v>
      </c>
      <c r="D108167" t="s">
        <v>1024</v>
      </c>
      <c r="E108167" t="s">
        <v>20015</v>
      </c>
      <c r="F108167" s="4">
        <v>42891</v>
      </c>
      <c r="I108167" s="1">
        <v>25709</v>
      </c>
      <c r="K108167" t="s">
        <v>32686</v>
      </c>
    </row>
    <row r="108168" spans="2:11" hidden="1" x14ac:dyDescent="0.3">
      <c r="B108168">
        <v>108160</v>
      </c>
      <c r="C108168" t="s">
        <v>6095</v>
      </c>
      <c r="D108168" t="s">
        <v>32723</v>
      </c>
      <c r="E108168" t="s">
        <v>20033</v>
      </c>
      <c r="F108168" s="4">
        <v>39615</v>
      </c>
      <c r="I108168" s="1">
        <v>43829</v>
      </c>
      <c r="J108168" s="1">
        <v>44936.67</v>
      </c>
      <c r="K108168" t="s">
        <v>32686</v>
      </c>
    </row>
    <row r="108169" spans="2:11" hidden="1" x14ac:dyDescent="0.3">
      <c r="B108169">
        <v>108161</v>
      </c>
      <c r="C108169" t="s">
        <v>34310</v>
      </c>
      <c r="D108169" t="s">
        <v>90</v>
      </c>
      <c r="E108169" t="s">
        <v>30130</v>
      </c>
      <c r="F108169" s="4">
        <v>39256</v>
      </c>
      <c r="I108169" s="1">
        <v>30534</v>
      </c>
      <c r="K108169" t="s">
        <v>32686</v>
      </c>
    </row>
    <row r="108170" spans="2:11" hidden="1" x14ac:dyDescent="0.3">
      <c r="B108170">
        <v>108162</v>
      </c>
      <c r="C108170" t="s">
        <v>6097</v>
      </c>
      <c r="D108170" t="s">
        <v>32697</v>
      </c>
      <c r="E108170" t="s">
        <v>19655</v>
      </c>
      <c r="F108170" s="4">
        <v>38699</v>
      </c>
      <c r="I108170" s="1">
        <v>71412</v>
      </c>
      <c r="J108170" s="1">
        <v>77159.37</v>
      </c>
      <c r="K108170" t="s">
        <v>32686</v>
      </c>
    </row>
    <row r="108171" spans="2:11" hidden="1" x14ac:dyDescent="0.3">
      <c r="B108171">
        <v>108163</v>
      </c>
      <c r="C108171" t="s">
        <v>6099</v>
      </c>
      <c r="D108171" t="s">
        <v>31448</v>
      </c>
      <c r="E108171" t="s">
        <v>19590</v>
      </c>
      <c r="F108171" s="4">
        <v>36556</v>
      </c>
      <c r="I108171" s="1">
        <v>34323</v>
      </c>
      <c r="J108171" s="1">
        <v>33000.67</v>
      </c>
      <c r="K108171" t="s">
        <v>32686</v>
      </c>
    </row>
    <row r="108172" spans="2:11" hidden="1" x14ac:dyDescent="0.3">
      <c r="B108172">
        <v>108164</v>
      </c>
      <c r="C108172" t="s">
        <v>32529</v>
      </c>
      <c r="D108172" t="s">
        <v>139</v>
      </c>
      <c r="E108172" t="s">
        <v>19103</v>
      </c>
      <c r="F108172" s="4">
        <v>40701</v>
      </c>
      <c r="I108172" s="1">
        <v>20800</v>
      </c>
      <c r="J108172" s="1">
        <v>12545</v>
      </c>
      <c r="K108172" t="s">
        <v>32686</v>
      </c>
    </row>
    <row r="108173" spans="2:11" hidden="1" x14ac:dyDescent="0.3">
      <c r="B108173">
        <v>108165</v>
      </c>
      <c r="C108173" t="s">
        <v>6100</v>
      </c>
      <c r="D108173" t="s">
        <v>32689</v>
      </c>
      <c r="E108173" t="s">
        <v>19133</v>
      </c>
      <c r="F108173" s="4">
        <v>37963</v>
      </c>
      <c r="I108173" s="1">
        <v>83576</v>
      </c>
      <c r="J108173" s="1">
        <v>124356.59</v>
      </c>
      <c r="K108173" t="s">
        <v>32686</v>
      </c>
    </row>
    <row r="108174" spans="2:11" hidden="1" x14ac:dyDescent="0.3">
      <c r="B108174">
        <v>108166</v>
      </c>
      <c r="C108174" t="s">
        <v>31254</v>
      </c>
      <c r="D108174" t="s">
        <v>90</v>
      </c>
      <c r="E108174" t="s">
        <v>19733</v>
      </c>
      <c r="F108174" s="4">
        <v>42017</v>
      </c>
      <c r="I108174" s="1">
        <v>19802</v>
      </c>
      <c r="J108174" s="1">
        <v>13349.71</v>
      </c>
      <c r="K108174" t="s">
        <v>32686</v>
      </c>
    </row>
    <row r="108175" spans="2:11" hidden="1" x14ac:dyDescent="0.3">
      <c r="B108175">
        <v>108167</v>
      </c>
      <c r="C108175" t="s">
        <v>18526</v>
      </c>
      <c r="D108175" t="s">
        <v>32768</v>
      </c>
      <c r="E108175" t="s">
        <v>19522</v>
      </c>
      <c r="F108175" s="4">
        <v>40939</v>
      </c>
      <c r="I108175" s="1">
        <v>36774</v>
      </c>
      <c r="J108175" s="1">
        <v>37161.72</v>
      </c>
      <c r="K108175" t="s">
        <v>32686</v>
      </c>
    </row>
    <row r="108176" spans="2:11" hidden="1" x14ac:dyDescent="0.3">
      <c r="B108176">
        <v>108168</v>
      </c>
      <c r="C108176" t="s">
        <v>6101</v>
      </c>
      <c r="D108176" t="s">
        <v>32697</v>
      </c>
      <c r="E108176" t="s">
        <v>19338</v>
      </c>
      <c r="F108176" s="4">
        <v>36951</v>
      </c>
      <c r="I108176" s="1">
        <v>77591</v>
      </c>
      <c r="J108176" s="1">
        <v>71458.14</v>
      </c>
      <c r="K108176" t="s">
        <v>32686</v>
      </c>
    </row>
    <row r="108177" spans="2:11" hidden="1" x14ac:dyDescent="0.3">
      <c r="B108177">
        <v>108169</v>
      </c>
      <c r="C108177" t="s">
        <v>6103</v>
      </c>
      <c r="D108177" t="s">
        <v>6104</v>
      </c>
      <c r="E108177" t="s">
        <v>21315</v>
      </c>
      <c r="F108177" s="4">
        <v>27043</v>
      </c>
      <c r="I108177" s="1">
        <v>85600</v>
      </c>
      <c r="J108177" s="1">
        <v>82622.539999999994</v>
      </c>
      <c r="K108177" t="s">
        <v>32686</v>
      </c>
    </row>
    <row r="108178" spans="2:11" hidden="1" x14ac:dyDescent="0.3">
      <c r="B108178">
        <v>108170</v>
      </c>
      <c r="C108178" t="s">
        <v>32530</v>
      </c>
      <c r="D108178" t="s">
        <v>32979</v>
      </c>
      <c r="E108178" t="s">
        <v>19664</v>
      </c>
      <c r="F108178" s="4">
        <v>42359</v>
      </c>
      <c r="I108178" s="1">
        <v>29640</v>
      </c>
      <c r="J108178" s="1">
        <v>29339.45</v>
      </c>
      <c r="K108178" t="s">
        <v>32686</v>
      </c>
    </row>
    <row r="108179" spans="2:11" hidden="1" x14ac:dyDescent="0.3">
      <c r="B108179">
        <v>108171</v>
      </c>
      <c r="C108179" t="s">
        <v>31255</v>
      </c>
      <c r="D108179" t="s">
        <v>25632</v>
      </c>
      <c r="E108179" t="s">
        <v>20572</v>
      </c>
      <c r="F108179" s="4">
        <v>41927</v>
      </c>
      <c r="I108179" s="1">
        <v>47950</v>
      </c>
      <c r="J108179" s="1">
        <v>62247.54</v>
      </c>
      <c r="K108179" t="s">
        <v>32686</v>
      </c>
    </row>
    <row r="108180" spans="2:11" hidden="1" x14ac:dyDescent="0.3">
      <c r="B108180">
        <v>108172</v>
      </c>
      <c r="C108180" t="s">
        <v>6105</v>
      </c>
      <c r="D108180" t="s">
        <v>32696</v>
      </c>
      <c r="E108180" t="s">
        <v>19505</v>
      </c>
      <c r="F108180" s="4">
        <v>36857</v>
      </c>
      <c r="I108180" s="1">
        <v>32260</v>
      </c>
      <c r="J108180" s="1">
        <v>50878.14</v>
      </c>
      <c r="K108180" t="s">
        <v>32686</v>
      </c>
    </row>
    <row r="108181" spans="2:11" hidden="1" x14ac:dyDescent="0.3">
      <c r="B108181">
        <v>108173</v>
      </c>
      <c r="C108181" t="s">
        <v>6106</v>
      </c>
      <c r="D108181" t="s">
        <v>32696</v>
      </c>
      <c r="E108181" t="s">
        <v>30188</v>
      </c>
      <c r="F108181" s="4">
        <v>38980</v>
      </c>
      <c r="I108181" s="1">
        <v>30430</v>
      </c>
      <c r="J108181" s="1">
        <v>33875.31</v>
      </c>
      <c r="K108181" t="s">
        <v>32686</v>
      </c>
    </row>
    <row r="108182" spans="2:11" hidden="1" x14ac:dyDescent="0.3">
      <c r="B108182">
        <v>108174</v>
      </c>
      <c r="C108182" t="s">
        <v>18527</v>
      </c>
      <c r="D108182" t="s">
        <v>286</v>
      </c>
      <c r="E108182" t="s">
        <v>19272</v>
      </c>
      <c r="F108182" s="4">
        <v>40973</v>
      </c>
      <c r="I108182" s="1">
        <v>40603</v>
      </c>
      <c r="J108182" s="1">
        <v>57977.68</v>
      </c>
      <c r="K108182" t="s">
        <v>32686</v>
      </c>
    </row>
    <row r="108183" spans="2:11" hidden="1" x14ac:dyDescent="0.3">
      <c r="B108183">
        <v>108175</v>
      </c>
      <c r="C108183" t="s">
        <v>6108</v>
      </c>
      <c r="D108183" t="s">
        <v>25768</v>
      </c>
      <c r="E108183" t="s">
        <v>19442</v>
      </c>
      <c r="F108183" s="4">
        <v>33049</v>
      </c>
      <c r="I108183" s="1">
        <v>92778</v>
      </c>
      <c r="J108183" s="1">
        <v>104454.15</v>
      </c>
      <c r="K108183" t="s">
        <v>32686</v>
      </c>
    </row>
    <row r="108184" spans="2:11" hidden="1" x14ac:dyDescent="0.3">
      <c r="B108184">
        <v>108176</v>
      </c>
      <c r="C108184" t="s">
        <v>6109</v>
      </c>
      <c r="D108184" t="s">
        <v>32532</v>
      </c>
      <c r="E108184" t="s">
        <v>19992</v>
      </c>
      <c r="F108184" s="4">
        <v>34159</v>
      </c>
      <c r="I108184" s="1">
        <v>50767</v>
      </c>
      <c r="J108184" s="1">
        <v>68899.17</v>
      </c>
      <c r="K108184" t="s">
        <v>32686</v>
      </c>
    </row>
    <row r="108185" spans="2:11" hidden="1" x14ac:dyDescent="0.3">
      <c r="B108185">
        <v>108177</v>
      </c>
      <c r="C108185" t="s">
        <v>6111</v>
      </c>
      <c r="D108185" t="s">
        <v>30019</v>
      </c>
      <c r="E108185" t="s">
        <v>19075</v>
      </c>
      <c r="F108185" s="4">
        <v>37273</v>
      </c>
      <c r="I108185" s="1">
        <v>70500</v>
      </c>
      <c r="J108185" s="1">
        <v>69686.899999999994</v>
      </c>
      <c r="K108185" t="s">
        <v>32686</v>
      </c>
    </row>
    <row r="108186" spans="2:11" hidden="1" x14ac:dyDescent="0.3">
      <c r="B108186">
        <v>108178</v>
      </c>
      <c r="C108186" t="s">
        <v>6113</v>
      </c>
      <c r="D108186" t="s">
        <v>32697</v>
      </c>
      <c r="E108186" t="s">
        <v>20098</v>
      </c>
      <c r="F108186" s="4">
        <v>34121</v>
      </c>
      <c r="I108186" s="1">
        <v>83184</v>
      </c>
      <c r="J108186" s="1">
        <v>100279.05</v>
      </c>
      <c r="K108186" t="s">
        <v>32686</v>
      </c>
    </row>
    <row r="108187" spans="2:11" hidden="1" x14ac:dyDescent="0.3">
      <c r="B108187">
        <v>108179</v>
      </c>
      <c r="C108187" t="s">
        <v>6117</v>
      </c>
      <c r="D108187" t="s">
        <v>1046</v>
      </c>
      <c r="E108187" t="s">
        <v>20554</v>
      </c>
      <c r="F108187" s="4">
        <v>29640</v>
      </c>
      <c r="I108187" s="1">
        <v>45978</v>
      </c>
      <c r="J108187" s="1">
        <v>52787.87</v>
      </c>
      <c r="K108187" t="s">
        <v>32686</v>
      </c>
    </row>
    <row r="108188" spans="2:11" hidden="1" x14ac:dyDescent="0.3">
      <c r="B108188">
        <v>108180</v>
      </c>
      <c r="C108188" t="s">
        <v>34311</v>
      </c>
      <c r="D108188" t="s">
        <v>139</v>
      </c>
      <c r="E108188" t="s">
        <v>20392</v>
      </c>
      <c r="F108188" s="4">
        <v>42877</v>
      </c>
      <c r="I108188" s="1">
        <v>41600</v>
      </c>
      <c r="J108188">
        <v>983.4</v>
      </c>
      <c r="K108188" t="s">
        <v>32686</v>
      </c>
    </row>
    <row r="108189" spans="2:11" hidden="1" x14ac:dyDescent="0.3">
      <c r="B108189">
        <v>108181</v>
      </c>
      <c r="C108189" t="s">
        <v>34312</v>
      </c>
      <c r="D108189" t="s">
        <v>98</v>
      </c>
      <c r="E108189" t="s">
        <v>21815</v>
      </c>
      <c r="F108189" s="4">
        <v>42877</v>
      </c>
      <c r="I108189" s="1">
        <v>29120</v>
      </c>
      <c r="J108189" s="1">
        <v>2324</v>
      </c>
      <c r="K108189" t="s">
        <v>32686</v>
      </c>
    </row>
    <row r="108190" spans="2:11" hidden="1" x14ac:dyDescent="0.3">
      <c r="B108190">
        <v>108182</v>
      </c>
      <c r="C108190" t="s">
        <v>32533</v>
      </c>
      <c r="D108190" t="s">
        <v>32711</v>
      </c>
      <c r="E108190" t="s">
        <v>19087</v>
      </c>
      <c r="F108190" s="4">
        <v>42508</v>
      </c>
      <c r="I108190" s="1">
        <v>45895</v>
      </c>
      <c r="J108190" s="1">
        <v>48162.1</v>
      </c>
      <c r="K108190" t="s">
        <v>32686</v>
      </c>
    </row>
    <row r="108191" spans="2:11" hidden="1" x14ac:dyDescent="0.3">
      <c r="B108191">
        <v>108183</v>
      </c>
      <c r="C108191" t="s">
        <v>32534</v>
      </c>
      <c r="D108191" t="s">
        <v>30108</v>
      </c>
      <c r="E108191" t="s">
        <v>19087</v>
      </c>
      <c r="F108191" s="4">
        <v>42270</v>
      </c>
      <c r="I108191" s="1">
        <v>36263</v>
      </c>
      <c r="J108191" s="1">
        <v>35927.57</v>
      </c>
      <c r="K108191" t="s">
        <v>32686</v>
      </c>
    </row>
    <row r="108192" spans="2:11" hidden="1" x14ac:dyDescent="0.3">
      <c r="B108192">
        <v>108184</v>
      </c>
      <c r="C108192" t="s">
        <v>34313</v>
      </c>
      <c r="D108192" t="s">
        <v>90</v>
      </c>
      <c r="E108192" t="s">
        <v>19733</v>
      </c>
      <c r="F108192" s="4">
        <v>42740</v>
      </c>
      <c r="I108192" s="1">
        <v>19802</v>
      </c>
      <c r="J108192" s="1">
        <v>4817.2299999999996</v>
      </c>
      <c r="K108192" t="s">
        <v>32686</v>
      </c>
    </row>
    <row r="108193" spans="2:11" hidden="1" x14ac:dyDescent="0.3">
      <c r="B108193">
        <v>108185</v>
      </c>
      <c r="C108193" t="s">
        <v>6119</v>
      </c>
      <c r="D108193" t="s">
        <v>139</v>
      </c>
      <c r="E108193" t="s">
        <v>19103</v>
      </c>
      <c r="F108193" s="4">
        <v>39258</v>
      </c>
      <c r="I108193" s="1">
        <v>24960</v>
      </c>
      <c r="K108193" t="s">
        <v>32686</v>
      </c>
    </row>
    <row r="108194" spans="2:11" hidden="1" x14ac:dyDescent="0.3">
      <c r="B108194">
        <v>108186</v>
      </c>
      <c r="C108194" t="s">
        <v>6120</v>
      </c>
      <c r="D108194" t="s">
        <v>36</v>
      </c>
      <c r="E108194" t="s">
        <v>32693</v>
      </c>
      <c r="F108194" s="4">
        <v>35649</v>
      </c>
      <c r="I108194" s="1">
        <v>49139</v>
      </c>
      <c r="J108194" s="1">
        <v>48867.68</v>
      </c>
      <c r="K108194" t="s">
        <v>32686</v>
      </c>
    </row>
    <row r="108195" spans="2:11" hidden="1" x14ac:dyDescent="0.3">
      <c r="B108195">
        <v>108187</v>
      </c>
      <c r="C108195" t="s">
        <v>6122</v>
      </c>
      <c r="D108195" t="s">
        <v>32697</v>
      </c>
      <c r="E108195" t="s">
        <v>19580</v>
      </c>
      <c r="F108195" s="4">
        <v>36822</v>
      </c>
      <c r="I108195" s="1">
        <v>77591</v>
      </c>
      <c r="J108195" s="1">
        <v>86774.51</v>
      </c>
      <c r="K108195" t="s">
        <v>32686</v>
      </c>
    </row>
    <row r="108196" spans="2:11" hidden="1" x14ac:dyDescent="0.3">
      <c r="B108196">
        <v>108188</v>
      </c>
      <c r="C108196" t="s">
        <v>6123</v>
      </c>
      <c r="D108196" t="s">
        <v>83</v>
      </c>
      <c r="E108196" t="s">
        <v>31489</v>
      </c>
      <c r="F108196" s="4">
        <v>38306</v>
      </c>
      <c r="I108196" s="1">
        <v>69802</v>
      </c>
      <c r="J108196" s="1">
        <v>83561.19</v>
      </c>
      <c r="K108196" t="s">
        <v>32686</v>
      </c>
    </row>
    <row r="108197" spans="2:11" hidden="1" x14ac:dyDescent="0.3">
      <c r="B108197">
        <v>108189</v>
      </c>
      <c r="C108197" t="s">
        <v>34314</v>
      </c>
      <c r="D108197" t="s">
        <v>2095</v>
      </c>
      <c r="E108197" t="s">
        <v>19614</v>
      </c>
      <c r="F108197" s="4">
        <v>40332</v>
      </c>
      <c r="I108197" s="1">
        <v>38915</v>
      </c>
      <c r="K108197" t="s">
        <v>32686</v>
      </c>
    </row>
    <row r="108198" spans="2:11" hidden="1" x14ac:dyDescent="0.3">
      <c r="B108198">
        <v>108190</v>
      </c>
      <c r="C108198" t="s">
        <v>6124</v>
      </c>
      <c r="D108198" t="s">
        <v>32689</v>
      </c>
      <c r="E108198" t="s">
        <v>20066</v>
      </c>
      <c r="F108198" s="4">
        <v>33332</v>
      </c>
      <c r="I108198" s="1">
        <v>97309</v>
      </c>
      <c r="J108198" s="1">
        <v>94770.86</v>
      </c>
      <c r="K108198" t="s">
        <v>32686</v>
      </c>
    </row>
    <row r="108199" spans="2:11" hidden="1" x14ac:dyDescent="0.3">
      <c r="B108199">
        <v>108191</v>
      </c>
      <c r="C108199" t="s">
        <v>32535</v>
      </c>
      <c r="D108199" t="s">
        <v>499</v>
      </c>
      <c r="E108199" t="s">
        <v>19000</v>
      </c>
      <c r="F108199" s="4">
        <v>42226</v>
      </c>
      <c r="I108199" s="1">
        <v>45900</v>
      </c>
      <c r="J108199" s="1">
        <v>15163.69</v>
      </c>
      <c r="K108199" t="s">
        <v>32686</v>
      </c>
    </row>
    <row r="108200" spans="2:11" hidden="1" x14ac:dyDescent="0.3">
      <c r="B108200">
        <v>108192</v>
      </c>
      <c r="C108200" t="s">
        <v>34315</v>
      </c>
      <c r="D108200" t="s">
        <v>673</v>
      </c>
      <c r="E108200" t="s">
        <v>19307</v>
      </c>
      <c r="F108200" s="4">
        <v>42668</v>
      </c>
      <c r="I108200" s="1">
        <v>43887</v>
      </c>
      <c r="J108200" s="1">
        <v>27989.67</v>
      </c>
      <c r="K108200" t="s">
        <v>32686</v>
      </c>
    </row>
    <row r="108201" spans="2:11" hidden="1" x14ac:dyDescent="0.3">
      <c r="B108201">
        <v>108193</v>
      </c>
      <c r="C108201" t="s">
        <v>6125</v>
      </c>
      <c r="D108201" t="s">
        <v>25632</v>
      </c>
      <c r="E108201" t="s">
        <v>19515</v>
      </c>
      <c r="F108201" s="4">
        <v>39428</v>
      </c>
      <c r="I108201" s="1">
        <v>65009</v>
      </c>
      <c r="J108201" s="1">
        <v>66813.87</v>
      </c>
      <c r="K108201" t="s">
        <v>32686</v>
      </c>
    </row>
    <row r="108202" spans="2:11" hidden="1" x14ac:dyDescent="0.3">
      <c r="B108202">
        <v>108194</v>
      </c>
      <c r="C108202" t="s">
        <v>32536</v>
      </c>
      <c r="D108202" t="s">
        <v>32690</v>
      </c>
      <c r="E108202" t="s">
        <v>19103</v>
      </c>
      <c r="F108202" s="4">
        <v>42882</v>
      </c>
      <c r="I108202" s="1">
        <v>22464</v>
      </c>
      <c r="J108202" s="1">
        <v>13571</v>
      </c>
      <c r="K108202" t="s">
        <v>32686</v>
      </c>
    </row>
    <row r="108203" spans="2:11" hidden="1" x14ac:dyDescent="0.3">
      <c r="B108203">
        <v>108195</v>
      </c>
      <c r="C108203" t="s">
        <v>6127</v>
      </c>
      <c r="D108203" t="s">
        <v>139</v>
      </c>
      <c r="E108203" t="s">
        <v>19103</v>
      </c>
      <c r="F108203" s="4">
        <v>35524</v>
      </c>
      <c r="I108203" s="1">
        <v>19240</v>
      </c>
      <c r="J108203" s="1">
        <v>2628</v>
      </c>
      <c r="K108203" t="s">
        <v>32686</v>
      </c>
    </row>
    <row r="108204" spans="2:11" hidden="1" x14ac:dyDescent="0.3">
      <c r="B108204">
        <v>108196</v>
      </c>
      <c r="C108204" t="s">
        <v>31257</v>
      </c>
      <c r="D108204" t="s">
        <v>90</v>
      </c>
      <c r="E108204" t="s">
        <v>19002</v>
      </c>
      <c r="F108204" s="4">
        <v>41977</v>
      </c>
      <c r="I108204" s="1">
        <v>30534</v>
      </c>
      <c r="J108204" s="1">
        <v>5535.03</v>
      </c>
      <c r="K108204" t="s">
        <v>32686</v>
      </c>
    </row>
    <row r="108205" spans="2:11" hidden="1" x14ac:dyDescent="0.3">
      <c r="B108205">
        <v>108197</v>
      </c>
      <c r="C108205" t="s">
        <v>18528</v>
      </c>
      <c r="D108205" t="s">
        <v>25632</v>
      </c>
      <c r="E108205" t="s">
        <v>19132</v>
      </c>
      <c r="F108205" s="4">
        <v>37866</v>
      </c>
      <c r="I108205" s="1">
        <v>67262</v>
      </c>
      <c r="J108205" s="1">
        <v>67816.92</v>
      </c>
      <c r="K108205" t="s">
        <v>32686</v>
      </c>
    </row>
    <row r="108206" spans="2:11" hidden="1" x14ac:dyDescent="0.3">
      <c r="B108206">
        <v>108198</v>
      </c>
      <c r="C108206" t="s">
        <v>6128</v>
      </c>
      <c r="D108206" t="s">
        <v>32854</v>
      </c>
      <c r="E108206" t="s">
        <v>20430</v>
      </c>
      <c r="F108206" s="4">
        <v>27810</v>
      </c>
      <c r="I108206" s="1">
        <v>41391</v>
      </c>
      <c r="J108206" s="1">
        <v>95275.21</v>
      </c>
      <c r="K108206" t="s">
        <v>32686</v>
      </c>
    </row>
    <row r="108207" spans="2:11" hidden="1" x14ac:dyDescent="0.3">
      <c r="B108207">
        <v>108199</v>
      </c>
      <c r="C108207" t="s">
        <v>6129</v>
      </c>
      <c r="D108207" t="s">
        <v>32871</v>
      </c>
      <c r="E108207" t="s">
        <v>19083</v>
      </c>
      <c r="F108207" s="4">
        <v>38425</v>
      </c>
      <c r="I108207" s="1">
        <v>45144</v>
      </c>
      <c r="J108207" s="1">
        <v>44634.2</v>
      </c>
      <c r="K108207" t="s">
        <v>32686</v>
      </c>
    </row>
    <row r="108208" spans="2:11" hidden="1" x14ac:dyDescent="0.3">
      <c r="B108208">
        <v>108200</v>
      </c>
      <c r="C108208" t="s">
        <v>18530</v>
      </c>
      <c r="D108208" t="s">
        <v>71</v>
      </c>
      <c r="E108208" t="s">
        <v>19045</v>
      </c>
      <c r="F108208" s="4">
        <v>40947</v>
      </c>
      <c r="I108208" s="1">
        <v>10548</v>
      </c>
      <c r="J108208" s="1">
        <v>10224.959999999999</v>
      </c>
      <c r="K108208" t="s">
        <v>32686</v>
      </c>
    </row>
    <row r="108209" spans="2:11" hidden="1" x14ac:dyDescent="0.3">
      <c r="B108209">
        <v>108201</v>
      </c>
      <c r="C108209" t="s">
        <v>6130</v>
      </c>
      <c r="D108209" t="s">
        <v>32759</v>
      </c>
      <c r="E108209" t="s">
        <v>19287</v>
      </c>
      <c r="F108209" s="4">
        <v>38534</v>
      </c>
      <c r="I108209" s="1">
        <v>26680</v>
      </c>
      <c r="J108209" s="1">
        <v>23505.56</v>
      </c>
      <c r="K108209" t="s">
        <v>32686</v>
      </c>
    </row>
    <row r="108210" spans="2:11" hidden="1" x14ac:dyDescent="0.3">
      <c r="B108210">
        <v>108202</v>
      </c>
      <c r="C108210" t="s">
        <v>6131</v>
      </c>
      <c r="D108210" t="s">
        <v>32689</v>
      </c>
      <c r="E108210" t="s">
        <v>19464</v>
      </c>
      <c r="F108210" s="4">
        <v>36951</v>
      </c>
      <c r="I108210" s="1">
        <v>90000</v>
      </c>
      <c r="J108210" s="1">
        <v>192917.71</v>
      </c>
      <c r="K108210" t="s">
        <v>32686</v>
      </c>
    </row>
    <row r="108211" spans="2:11" hidden="1" x14ac:dyDescent="0.3">
      <c r="B108211">
        <v>108203</v>
      </c>
      <c r="C108211" t="s">
        <v>6132</v>
      </c>
      <c r="D108211" t="s">
        <v>32714</v>
      </c>
      <c r="E108211" t="s">
        <v>19541</v>
      </c>
      <c r="F108211" s="4">
        <v>40330</v>
      </c>
      <c r="I108211" s="1">
        <v>31512</v>
      </c>
      <c r="J108211" s="1">
        <v>24034.31</v>
      </c>
      <c r="K108211" t="s">
        <v>32686</v>
      </c>
    </row>
    <row r="108212" spans="2:11" hidden="1" x14ac:dyDescent="0.3">
      <c r="B108212">
        <v>108204</v>
      </c>
      <c r="C108212" t="s">
        <v>24912</v>
      </c>
      <c r="D108212" t="s">
        <v>31420</v>
      </c>
      <c r="E108212" t="s">
        <v>19671</v>
      </c>
      <c r="F108212" s="4">
        <v>39751</v>
      </c>
      <c r="I108212" s="1">
        <v>34902</v>
      </c>
      <c r="J108212" s="1">
        <v>34477.72</v>
      </c>
      <c r="K108212" t="s">
        <v>32686</v>
      </c>
    </row>
    <row r="108213" spans="2:11" hidden="1" x14ac:dyDescent="0.3">
      <c r="B108213">
        <v>108205</v>
      </c>
      <c r="C108213" t="s">
        <v>6134</v>
      </c>
      <c r="D108213" t="s">
        <v>1693</v>
      </c>
      <c r="E108213" t="s">
        <v>19034</v>
      </c>
      <c r="F108213" s="4">
        <v>36955</v>
      </c>
      <c r="I108213" s="1">
        <v>43433</v>
      </c>
      <c r="J108213" s="1">
        <v>44588.88</v>
      </c>
      <c r="K108213" t="s">
        <v>32686</v>
      </c>
    </row>
    <row r="108214" spans="2:11" hidden="1" x14ac:dyDescent="0.3">
      <c r="B108214">
        <v>108206</v>
      </c>
      <c r="C108214" t="s">
        <v>6136</v>
      </c>
      <c r="D108214" t="s">
        <v>25632</v>
      </c>
      <c r="E108214" t="s">
        <v>19059</v>
      </c>
      <c r="F108214" s="4">
        <v>39678</v>
      </c>
      <c r="I108214" s="1">
        <v>65009</v>
      </c>
      <c r="J108214" s="1">
        <v>70393.56</v>
      </c>
      <c r="K108214" t="s">
        <v>32686</v>
      </c>
    </row>
    <row r="108215" spans="2:11" hidden="1" x14ac:dyDescent="0.3">
      <c r="B108215">
        <v>108207</v>
      </c>
      <c r="C108215" t="s">
        <v>6137</v>
      </c>
      <c r="D108215" t="s">
        <v>32697</v>
      </c>
      <c r="E108215" t="s">
        <v>20601</v>
      </c>
      <c r="F108215" s="4">
        <v>39951</v>
      </c>
      <c r="I108215" s="1">
        <v>69373</v>
      </c>
      <c r="J108215" s="1">
        <v>86576.83</v>
      </c>
      <c r="K108215" t="s">
        <v>32686</v>
      </c>
    </row>
    <row r="108216" spans="2:11" hidden="1" x14ac:dyDescent="0.3">
      <c r="B108216">
        <v>108208</v>
      </c>
      <c r="C108216" t="s">
        <v>6138</v>
      </c>
      <c r="D108216" t="s">
        <v>32815</v>
      </c>
      <c r="E108216" t="s">
        <v>25183</v>
      </c>
      <c r="F108216" s="4">
        <v>36292</v>
      </c>
      <c r="I108216" s="1">
        <v>104091</v>
      </c>
      <c r="J108216" s="1">
        <v>110849.66</v>
      </c>
      <c r="K108216" t="s">
        <v>32686</v>
      </c>
    </row>
    <row r="108217" spans="2:11" hidden="1" x14ac:dyDescent="0.3">
      <c r="B108217">
        <v>108209</v>
      </c>
      <c r="C108217" t="s">
        <v>31258</v>
      </c>
      <c r="D108217" t="s">
        <v>32711</v>
      </c>
      <c r="E108217" t="s">
        <v>19225</v>
      </c>
      <c r="F108217" s="4">
        <v>41879</v>
      </c>
      <c r="I108217" s="1">
        <v>67952</v>
      </c>
      <c r="J108217" s="1">
        <v>68901.02</v>
      </c>
      <c r="K108217" t="s">
        <v>32686</v>
      </c>
    </row>
    <row r="108218" spans="2:11" hidden="1" x14ac:dyDescent="0.3">
      <c r="B108218">
        <v>108210</v>
      </c>
      <c r="C108218" t="s">
        <v>6139</v>
      </c>
      <c r="D108218" t="s">
        <v>32725</v>
      </c>
      <c r="E108218" t="s">
        <v>19039</v>
      </c>
      <c r="F108218" s="4">
        <v>33921</v>
      </c>
      <c r="I108218" s="1">
        <v>85190</v>
      </c>
      <c r="J108218" s="1">
        <v>98414.11</v>
      </c>
      <c r="K108218" t="s">
        <v>32686</v>
      </c>
    </row>
    <row r="108219" spans="2:11" hidden="1" x14ac:dyDescent="0.3">
      <c r="B108219">
        <v>108211</v>
      </c>
      <c r="C108219" t="s">
        <v>24914</v>
      </c>
      <c r="D108219" t="s">
        <v>1129</v>
      </c>
      <c r="E108219" t="s">
        <v>18994</v>
      </c>
      <c r="F108219" s="4">
        <v>39069</v>
      </c>
      <c r="I108219" s="1">
        <v>64700</v>
      </c>
      <c r="J108219" s="1">
        <v>63582.82</v>
      </c>
      <c r="K108219" t="s">
        <v>32686</v>
      </c>
    </row>
    <row r="108220" spans="2:11" hidden="1" x14ac:dyDescent="0.3">
      <c r="B108220">
        <v>108212</v>
      </c>
      <c r="C108220" t="s">
        <v>34316</v>
      </c>
      <c r="D108220" t="s">
        <v>90</v>
      </c>
      <c r="E108220" t="s">
        <v>19564</v>
      </c>
      <c r="F108220" s="4">
        <v>42877</v>
      </c>
      <c r="I108220" s="1">
        <v>29120</v>
      </c>
      <c r="J108220" s="1">
        <v>2060.2399999999998</v>
      </c>
      <c r="K108220" t="s">
        <v>32686</v>
      </c>
    </row>
    <row r="108221" spans="2:11" hidden="1" x14ac:dyDescent="0.3">
      <c r="B108221">
        <v>108213</v>
      </c>
      <c r="C108221" t="s">
        <v>34317</v>
      </c>
      <c r="D108221" t="s">
        <v>30072</v>
      </c>
      <c r="E108221" t="s">
        <v>19586</v>
      </c>
      <c r="F108221" s="4">
        <v>42905</v>
      </c>
      <c r="I108221" s="1">
        <v>117700</v>
      </c>
      <c r="K108221" t="s">
        <v>32686</v>
      </c>
    </row>
    <row r="108222" spans="2:11" hidden="1" x14ac:dyDescent="0.3">
      <c r="B108222">
        <v>108214</v>
      </c>
      <c r="C108222" t="s">
        <v>6140</v>
      </c>
      <c r="D108222" t="s">
        <v>30478</v>
      </c>
      <c r="E108222" t="s">
        <v>19346</v>
      </c>
      <c r="F108222" s="4">
        <v>39111</v>
      </c>
      <c r="I108222" s="1">
        <v>63300</v>
      </c>
      <c r="J108222" s="1">
        <v>63309.760000000002</v>
      </c>
      <c r="K108222" t="s">
        <v>32686</v>
      </c>
    </row>
    <row r="108223" spans="2:11" hidden="1" x14ac:dyDescent="0.3">
      <c r="B108223">
        <v>108215</v>
      </c>
      <c r="C108223" t="s">
        <v>34318</v>
      </c>
      <c r="D108223" t="s">
        <v>13</v>
      </c>
      <c r="E108223" t="s">
        <v>19514</v>
      </c>
      <c r="F108223" s="4">
        <v>42654</v>
      </c>
      <c r="I108223" s="1">
        <v>67218</v>
      </c>
      <c r="J108223" s="1">
        <v>21889.72</v>
      </c>
      <c r="K108223" t="s">
        <v>32686</v>
      </c>
    </row>
    <row r="108224" spans="2:11" hidden="1" x14ac:dyDescent="0.3">
      <c r="B108224">
        <v>108216</v>
      </c>
      <c r="C108224" t="s">
        <v>6141</v>
      </c>
      <c r="D108224" t="s">
        <v>30034</v>
      </c>
      <c r="E108224" t="s">
        <v>19599</v>
      </c>
      <c r="F108224" s="4">
        <v>38323</v>
      </c>
      <c r="I108224" s="1">
        <v>39924</v>
      </c>
      <c r="J108224" s="1">
        <v>57502.77</v>
      </c>
      <c r="K108224" t="s">
        <v>32686</v>
      </c>
    </row>
    <row r="108225" spans="2:11" hidden="1" x14ac:dyDescent="0.3">
      <c r="B108225">
        <v>108217</v>
      </c>
      <c r="C108225" t="s">
        <v>6142</v>
      </c>
      <c r="D108225" t="s">
        <v>319</v>
      </c>
      <c r="E108225" t="s">
        <v>19955</v>
      </c>
      <c r="F108225" s="4">
        <v>28807</v>
      </c>
      <c r="I108225" s="1">
        <v>56295</v>
      </c>
      <c r="J108225" s="1">
        <v>53936.66</v>
      </c>
      <c r="K108225" t="s">
        <v>32686</v>
      </c>
    </row>
    <row r="108226" spans="2:11" hidden="1" x14ac:dyDescent="0.3">
      <c r="B108226">
        <v>108218</v>
      </c>
      <c r="C108226" t="s">
        <v>6145</v>
      </c>
      <c r="D108226" t="s">
        <v>25764</v>
      </c>
      <c r="E108226" t="s">
        <v>19492</v>
      </c>
      <c r="F108226" s="4">
        <v>33133</v>
      </c>
      <c r="I108226" s="1">
        <v>80801</v>
      </c>
      <c r="J108226" s="1">
        <v>98579.99</v>
      </c>
      <c r="K108226" t="s">
        <v>32686</v>
      </c>
    </row>
    <row r="108227" spans="2:11" hidden="1" x14ac:dyDescent="0.3">
      <c r="B108227">
        <v>108219</v>
      </c>
      <c r="C108227" t="s">
        <v>31259</v>
      </c>
      <c r="D108227" t="s">
        <v>32696</v>
      </c>
      <c r="E108227" t="s">
        <v>21688</v>
      </c>
      <c r="F108227" s="4">
        <v>41815</v>
      </c>
      <c r="I108227" s="1">
        <v>29453</v>
      </c>
      <c r="J108227" s="1">
        <v>29605.81</v>
      </c>
      <c r="K108227" t="s">
        <v>32686</v>
      </c>
    </row>
    <row r="108228" spans="2:11" hidden="1" x14ac:dyDescent="0.3">
      <c r="B108228">
        <v>108220</v>
      </c>
      <c r="C108228" t="s">
        <v>31260</v>
      </c>
      <c r="D108228" t="s">
        <v>3341</v>
      </c>
      <c r="E108228" t="s">
        <v>19144</v>
      </c>
      <c r="F108228" s="4">
        <v>42177</v>
      </c>
      <c r="I108228" s="1">
        <v>40495</v>
      </c>
      <c r="J108228" s="1">
        <v>20043.27</v>
      </c>
      <c r="K108228" t="s">
        <v>32686</v>
      </c>
    </row>
    <row r="108229" spans="2:11" hidden="1" x14ac:dyDescent="0.3">
      <c r="B108229">
        <v>108221</v>
      </c>
      <c r="C108229" t="s">
        <v>6149</v>
      </c>
      <c r="D108229" t="s">
        <v>26278</v>
      </c>
      <c r="E108229" t="s">
        <v>19629</v>
      </c>
      <c r="F108229" s="4">
        <v>35303</v>
      </c>
      <c r="I108229" s="1">
        <v>101227</v>
      </c>
      <c r="J108229" s="1">
        <v>116332.91</v>
      </c>
      <c r="K108229" t="s">
        <v>32686</v>
      </c>
    </row>
    <row r="108230" spans="2:11" hidden="1" x14ac:dyDescent="0.3">
      <c r="B108230">
        <v>108222</v>
      </c>
      <c r="C108230" t="s">
        <v>6150</v>
      </c>
      <c r="D108230" t="s">
        <v>30034</v>
      </c>
      <c r="E108230" t="s">
        <v>19599</v>
      </c>
      <c r="F108230" s="4">
        <v>35915</v>
      </c>
      <c r="I108230" s="1">
        <v>41087</v>
      </c>
      <c r="J108230" s="1">
        <v>59733.87</v>
      </c>
      <c r="K108230" t="s">
        <v>32686</v>
      </c>
    </row>
    <row r="108231" spans="2:11" hidden="1" x14ac:dyDescent="0.3">
      <c r="B108231">
        <v>108223</v>
      </c>
      <c r="C108231" t="s">
        <v>6151</v>
      </c>
      <c r="D108231" t="s">
        <v>112</v>
      </c>
      <c r="E108231" t="s">
        <v>31426</v>
      </c>
      <c r="F108231" s="4">
        <v>37693</v>
      </c>
      <c r="I108231" s="1">
        <v>50419</v>
      </c>
      <c r="J108231" s="1">
        <v>56144.08</v>
      </c>
      <c r="K108231" t="s">
        <v>32686</v>
      </c>
    </row>
    <row r="108232" spans="2:11" hidden="1" x14ac:dyDescent="0.3">
      <c r="B108232">
        <v>108224</v>
      </c>
      <c r="C108232" t="s">
        <v>34319</v>
      </c>
      <c r="D108232" t="s">
        <v>139</v>
      </c>
      <c r="E108232" t="s">
        <v>19103</v>
      </c>
      <c r="F108232" s="4">
        <v>42913</v>
      </c>
      <c r="I108232" s="1">
        <v>24960</v>
      </c>
      <c r="K108232" t="s">
        <v>32686</v>
      </c>
    </row>
    <row r="108233" spans="2:11" hidden="1" x14ac:dyDescent="0.3">
      <c r="B108233">
        <v>108225</v>
      </c>
      <c r="C108233" t="s">
        <v>34320</v>
      </c>
      <c r="D108233" t="s">
        <v>32704</v>
      </c>
      <c r="E108233" t="s">
        <v>19380</v>
      </c>
      <c r="F108233" s="4">
        <v>42703</v>
      </c>
      <c r="I108233" s="1">
        <v>48971</v>
      </c>
      <c r="J108233" s="1">
        <v>26336.99</v>
      </c>
      <c r="K108233" t="s">
        <v>32686</v>
      </c>
    </row>
    <row r="108234" spans="2:11" hidden="1" x14ac:dyDescent="0.3">
      <c r="B108234">
        <v>108226</v>
      </c>
      <c r="C108234" t="s">
        <v>6154</v>
      </c>
      <c r="D108234" t="s">
        <v>32696</v>
      </c>
      <c r="E108234" t="s">
        <v>19505</v>
      </c>
      <c r="F108234" s="4">
        <v>37557</v>
      </c>
      <c r="I108234" s="1">
        <v>31345</v>
      </c>
      <c r="J108234" s="1">
        <v>44343.91</v>
      </c>
      <c r="K108234" t="s">
        <v>32686</v>
      </c>
    </row>
    <row r="108235" spans="2:11" hidden="1" x14ac:dyDescent="0.3">
      <c r="B108235">
        <v>108227</v>
      </c>
      <c r="C108235" t="s">
        <v>6155</v>
      </c>
      <c r="D108235" t="s">
        <v>32697</v>
      </c>
      <c r="E108235" t="s">
        <v>19338</v>
      </c>
      <c r="F108235" s="4">
        <v>34828</v>
      </c>
      <c r="I108235" s="1">
        <v>81784</v>
      </c>
      <c r="J108235" s="1">
        <v>117471.64</v>
      </c>
      <c r="K108235" t="s">
        <v>32686</v>
      </c>
    </row>
    <row r="108236" spans="2:11" hidden="1" x14ac:dyDescent="0.3">
      <c r="B108236">
        <v>108228</v>
      </c>
      <c r="C108236" t="s">
        <v>6158</v>
      </c>
      <c r="D108236" t="s">
        <v>196</v>
      </c>
      <c r="E108236" t="s">
        <v>19151</v>
      </c>
      <c r="F108236" s="4">
        <v>31407</v>
      </c>
      <c r="I108236" s="1">
        <v>63950</v>
      </c>
      <c r="J108236" s="1">
        <v>81715.240000000005</v>
      </c>
      <c r="K108236" t="s">
        <v>32686</v>
      </c>
    </row>
    <row r="108237" spans="2:11" hidden="1" x14ac:dyDescent="0.3">
      <c r="B108237">
        <v>108229</v>
      </c>
      <c r="C108237" t="s">
        <v>6160</v>
      </c>
      <c r="D108237" t="s">
        <v>32699</v>
      </c>
      <c r="E108237" t="s">
        <v>19215</v>
      </c>
      <c r="F108237" s="4">
        <v>40087</v>
      </c>
      <c r="I108237" s="1">
        <v>58386</v>
      </c>
      <c r="J108237" s="1">
        <v>59419.5</v>
      </c>
      <c r="K108237" t="s">
        <v>32686</v>
      </c>
    </row>
    <row r="108238" spans="2:11" hidden="1" x14ac:dyDescent="0.3">
      <c r="B108238">
        <v>108230</v>
      </c>
      <c r="C108238" t="s">
        <v>6161</v>
      </c>
      <c r="D108238" t="s">
        <v>32697</v>
      </c>
      <c r="E108238" t="s">
        <v>19464</v>
      </c>
      <c r="F108238" s="4">
        <v>35411</v>
      </c>
      <c r="I108238" s="1">
        <v>80387</v>
      </c>
      <c r="J108238" s="1">
        <v>93051.92</v>
      </c>
      <c r="K108238" t="s">
        <v>32686</v>
      </c>
    </row>
    <row r="108239" spans="2:11" hidden="1" x14ac:dyDescent="0.3">
      <c r="B108239">
        <v>108231</v>
      </c>
      <c r="C108239" t="s">
        <v>34321</v>
      </c>
      <c r="D108239" t="s">
        <v>30108</v>
      </c>
      <c r="E108239" t="s">
        <v>20165</v>
      </c>
      <c r="F108239" s="4">
        <v>42928</v>
      </c>
      <c r="I108239" s="1">
        <v>32966</v>
      </c>
      <c r="K108239" t="s">
        <v>32686</v>
      </c>
    </row>
    <row r="108240" spans="2:11" hidden="1" x14ac:dyDescent="0.3">
      <c r="B108240">
        <v>108232</v>
      </c>
      <c r="C108240" t="s">
        <v>31262</v>
      </c>
      <c r="D108240" t="s">
        <v>137</v>
      </c>
      <c r="E108240" t="s">
        <v>19108</v>
      </c>
      <c r="F108240" s="4">
        <v>41911</v>
      </c>
      <c r="I108240" s="1">
        <v>67200</v>
      </c>
      <c r="J108240" s="1">
        <v>65630.5</v>
      </c>
      <c r="K108240" t="s">
        <v>32686</v>
      </c>
    </row>
    <row r="108241" spans="2:11" hidden="1" x14ac:dyDescent="0.3">
      <c r="B108241">
        <v>108233</v>
      </c>
      <c r="C108241" t="s">
        <v>6164</v>
      </c>
      <c r="D108241" t="s">
        <v>71</v>
      </c>
      <c r="E108241" t="s">
        <v>19045</v>
      </c>
      <c r="F108241" s="4">
        <v>40591</v>
      </c>
      <c r="I108241" s="1">
        <v>10548</v>
      </c>
      <c r="J108241" s="1">
        <v>10221.33</v>
      </c>
      <c r="K108241" t="s">
        <v>32686</v>
      </c>
    </row>
    <row r="108242" spans="2:11" hidden="1" x14ac:dyDescent="0.3">
      <c r="B108242">
        <v>108234</v>
      </c>
      <c r="C108242" t="s">
        <v>34322</v>
      </c>
      <c r="D108242" t="s">
        <v>397</v>
      </c>
      <c r="E108242" t="s">
        <v>19392</v>
      </c>
      <c r="F108242" s="4">
        <v>42828</v>
      </c>
      <c r="I108242" s="1">
        <v>47723</v>
      </c>
      <c r="J108242" s="1">
        <v>9587.2999999999993</v>
      </c>
      <c r="K108242" t="s">
        <v>32686</v>
      </c>
    </row>
    <row r="108243" spans="2:11" hidden="1" x14ac:dyDescent="0.3">
      <c r="B108243">
        <v>108235</v>
      </c>
      <c r="C108243" t="s">
        <v>6165</v>
      </c>
      <c r="D108243" t="s">
        <v>28</v>
      </c>
      <c r="E108243" t="s">
        <v>19193</v>
      </c>
      <c r="F108243" s="4">
        <v>28535</v>
      </c>
      <c r="I108243" s="1">
        <v>37236</v>
      </c>
      <c r="J108243" s="1">
        <v>37809.360000000001</v>
      </c>
      <c r="K108243" t="s">
        <v>32686</v>
      </c>
    </row>
    <row r="108244" spans="2:11" hidden="1" x14ac:dyDescent="0.3">
      <c r="B108244">
        <v>108236</v>
      </c>
      <c r="C108244" t="s">
        <v>6166</v>
      </c>
      <c r="D108244" t="s">
        <v>2160</v>
      </c>
      <c r="E108244" t="s">
        <v>20537</v>
      </c>
      <c r="F108244" s="4">
        <v>32825</v>
      </c>
      <c r="I108244" s="1">
        <v>54667</v>
      </c>
      <c r="J108244" s="1">
        <v>53213.86</v>
      </c>
      <c r="K108244" t="s">
        <v>32686</v>
      </c>
    </row>
    <row r="108245" spans="2:11" hidden="1" x14ac:dyDescent="0.3">
      <c r="B108245">
        <v>108237</v>
      </c>
      <c r="C108245" t="s">
        <v>32539</v>
      </c>
      <c r="D108245" t="s">
        <v>15831</v>
      </c>
      <c r="E108245" t="s">
        <v>19355</v>
      </c>
      <c r="F108245" s="4">
        <v>42244</v>
      </c>
      <c r="I108245" s="1">
        <v>5512</v>
      </c>
      <c r="J108245" s="1">
        <v>4075.4</v>
      </c>
      <c r="K108245" t="s">
        <v>32686</v>
      </c>
    </row>
    <row r="108246" spans="2:11" hidden="1" x14ac:dyDescent="0.3">
      <c r="B108246">
        <v>108238</v>
      </c>
      <c r="C108246" t="s">
        <v>6171</v>
      </c>
      <c r="D108246" t="s">
        <v>33077</v>
      </c>
      <c r="E108246" t="s">
        <v>19420</v>
      </c>
      <c r="F108246" s="4">
        <v>29991</v>
      </c>
      <c r="I108246" s="1">
        <v>52397</v>
      </c>
      <c r="J108246" s="1">
        <v>45672.66</v>
      </c>
      <c r="K108246" t="s">
        <v>32686</v>
      </c>
    </row>
    <row r="108247" spans="2:11" hidden="1" x14ac:dyDescent="0.3">
      <c r="B108247">
        <v>108239</v>
      </c>
      <c r="C108247" t="s">
        <v>29441</v>
      </c>
      <c r="D108247" t="s">
        <v>286</v>
      </c>
      <c r="E108247" t="s">
        <v>19272</v>
      </c>
      <c r="F108247" s="4">
        <v>41701</v>
      </c>
      <c r="I108247" s="1">
        <v>40603</v>
      </c>
      <c r="J108247" s="1">
        <v>40984.04</v>
      </c>
      <c r="K108247" t="s">
        <v>32686</v>
      </c>
    </row>
    <row r="108248" spans="2:11" hidden="1" x14ac:dyDescent="0.3">
      <c r="B108248">
        <v>108240</v>
      </c>
      <c r="C108248" t="s">
        <v>31263</v>
      </c>
      <c r="D108248" t="s">
        <v>90</v>
      </c>
      <c r="E108248" t="s">
        <v>19103</v>
      </c>
      <c r="F108248" s="4">
        <v>42163</v>
      </c>
      <c r="I108248" s="1">
        <v>20800</v>
      </c>
      <c r="J108248" s="1">
        <v>7797.5</v>
      </c>
      <c r="K108248" t="s">
        <v>32686</v>
      </c>
    </row>
    <row r="108249" spans="2:11" hidden="1" x14ac:dyDescent="0.3">
      <c r="B108249">
        <v>108241</v>
      </c>
      <c r="C108249" t="s">
        <v>29442</v>
      </c>
      <c r="D108249" t="s">
        <v>32697</v>
      </c>
      <c r="E108249" t="s">
        <v>19170</v>
      </c>
      <c r="F108249" s="4">
        <v>41638</v>
      </c>
      <c r="I108249" s="1">
        <v>58963</v>
      </c>
      <c r="J108249" s="1">
        <v>61817.13</v>
      </c>
      <c r="K108249" t="s">
        <v>32686</v>
      </c>
    </row>
    <row r="108250" spans="2:11" hidden="1" x14ac:dyDescent="0.3">
      <c r="B108250">
        <v>108242</v>
      </c>
      <c r="C108250" t="s">
        <v>34323</v>
      </c>
      <c r="D108250" t="s">
        <v>7704</v>
      </c>
      <c r="E108250" t="s">
        <v>20574</v>
      </c>
      <c r="F108250" s="4">
        <v>42957</v>
      </c>
      <c r="I108250" s="1">
        <v>42153</v>
      </c>
      <c r="K108250" t="s">
        <v>32686</v>
      </c>
    </row>
    <row r="108251" spans="2:11" hidden="1" x14ac:dyDescent="0.3">
      <c r="B108251">
        <v>108243</v>
      </c>
      <c r="C108251" t="s">
        <v>6174</v>
      </c>
      <c r="D108251" t="s">
        <v>1205</v>
      </c>
      <c r="E108251" t="s">
        <v>19680</v>
      </c>
      <c r="F108251" s="4">
        <v>33022</v>
      </c>
      <c r="I108251" s="1">
        <v>70938</v>
      </c>
      <c r="J108251" s="1">
        <v>67253.5</v>
      </c>
      <c r="K108251" t="s">
        <v>32686</v>
      </c>
    </row>
    <row r="108252" spans="2:11" hidden="1" x14ac:dyDescent="0.3">
      <c r="B108252">
        <v>108244</v>
      </c>
      <c r="C108252" t="s">
        <v>32540</v>
      </c>
      <c r="D108252" t="s">
        <v>31402</v>
      </c>
      <c r="E108252" t="s">
        <v>19461</v>
      </c>
      <c r="F108252" s="4">
        <v>42401</v>
      </c>
      <c r="I108252" s="1">
        <v>69700</v>
      </c>
      <c r="J108252" s="1">
        <v>68814.100000000006</v>
      </c>
      <c r="K108252" t="s">
        <v>32686</v>
      </c>
    </row>
    <row r="108253" spans="2:11" hidden="1" x14ac:dyDescent="0.3">
      <c r="B108253">
        <v>108245</v>
      </c>
      <c r="C108253" t="s">
        <v>32542</v>
      </c>
      <c r="D108253" t="s">
        <v>32697</v>
      </c>
      <c r="E108253" t="s">
        <v>19537</v>
      </c>
      <c r="F108253" s="4">
        <v>42242</v>
      </c>
      <c r="I108253" s="1">
        <v>49833</v>
      </c>
      <c r="J108253" s="1">
        <v>68333.09</v>
      </c>
      <c r="K108253" t="s">
        <v>32686</v>
      </c>
    </row>
    <row r="108254" spans="2:11" hidden="1" x14ac:dyDescent="0.3">
      <c r="B108254">
        <v>108246</v>
      </c>
      <c r="C108254" t="s">
        <v>31264</v>
      </c>
      <c r="D108254" t="s">
        <v>227</v>
      </c>
      <c r="E108254" t="s">
        <v>19510</v>
      </c>
      <c r="F108254" s="4">
        <v>41981</v>
      </c>
      <c r="I108254" s="1">
        <v>67218</v>
      </c>
      <c r="J108254" s="1">
        <v>64627.86</v>
      </c>
      <c r="K108254" t="s">
        <v>32686</v>
      </c>
    </row>
    <row r="108255" spans="2:11" hidden="1" x14ac:dyDescent="0.3">
      <c r="B108255">
        <v>108247</v>
      </c>
      <c r="C108255" t="s">
        <v>6178</v>
      </c>
      <c r="D108255" t="s">
        <v>6179</v>
      </c>
      <c r="E108255" t="s">
        <v>20715</v>
      </c>
      <c r="F108255" s="4">
        <v>40567</v>
      </c>
      <c r="I108255" s="1">
        <v>58800</v>
      </c>
      <c r="J108255" s="1">
        <v>57591.65</v>
      </c>
      <c r="K108255" t="s">
        <v>32686</v>
      </c>
    </row>
    <row r="108256" spans="2:11" hidden="1" x14ac:dyDescent="0.3">
      <c r="B108256">
        <v>108248</v>
      </c>
      <c r="C108256" t="s">
        <v>18541</v>
      </c>
      <c r="D108256" t="s">
        <v>12615</v>
      </c>
      <c r="E108256" t="s">
        <v>21457</v>
      </c>
      <c r="F108256" s="4">
        <v>40857</v>
      </c>
      <c r="I108256" s="1">
        <v>60626</v>
      </c>
      <c r="J108256" s="1">
        <v>59437.03</v>
      </c>
      <c r="K108256" t="s">
        <v>32686</v>
      </c>
    </row>
    <row r="108257" spans="2:11" hidden="1" x14ac:dyDescent="0.3">
      <c r="B108257">
        <v>108249</v>
      </c>
      <c r="C108257" t="s">
        <v>34324</v>
      </c>
      <c r="D108257" t="s">
        <v>31448</v>
      </c>
      <c r="E108257" t="s">
        <v>19729</v>
      </c>
      <c r="F108257" s="4">
        <v>42961</v>
      </c>
      <c r="I108257" s="1">
        <v>28488</v>
      </c>
      <c r="K108257" t="s">
        <v>32686</v>
      </c>
    </row>
    <row r="108258" spans="2:11" hidden="1" x14ac:dyDescent="0.3">
      <c r="B108258">
        <v>108250</v>
      </c>
      <c r="C108258" t="s">
        <v>6181</v>
      </c>
      <c r="D108258" t="s">
        <v>25672</v>
      </c>
      <c r="E108258" t="s">
        <v>19536</v>
      </c>
      <c r="F108258" s="4">
        <v>34211</v>
      </c>
      <c r="I108258" s="1">
        <v>74021</v>
      </c>
      <c r="J108258" s="1">
        <v>92140.35</v>
      </c>
      <c r="K108258" t="s">
        <v>32686</v>
      </c>
    </row>
    <row r="108259" spans="2:11" hidden="1" x14ac:dyDescent="0.3">
      <c r="B108259">
        <v>108251</v>
      </c>
      <c r="C108259" t="s">
        <v>32543</v>
      </c>
      <c r="D108259" t="s">
        <v>32696</v>
      </c>
      <c r="E108259" t="s">
        <v>32395</v>
      </c>
      <c r="F108259" s="4">
        <v>42359</v>
      </c>
      <c r="I108259" s="1">
        <v>29453</v>
      </c>
      <c r="J108259" s="1">
        <v>25931.25</v>
      </c>
      <c r="K108259" t="s">
        <v>32686</v>
      </c>
    </row>
    <row r="108260" spans="2:11" hidden="1" x14ac:dyDescent="0.3">
      <c r="B108260">
        <v>108252</v>
      </c>
      <c r="C108260" t="s">
        <v>6183</v>
      </c>
      <c r="D108260" t="s">
        <v>897</v>
      </c>
      <c r="E108260" t="s">
        <v>19668</v>
      </c>
      <c r="F108260" s="4">
        <v>40105</v>
      </c>
      <c r="I108260" s="1">
        <v>65900</v>
      </c>
      <c r="J108260" s="1">
        <v>64491.89</v>
      </c>
      <c r="K108260" t="s">
        <v>32686</v>
      </c>
    </row>
    <row r="108261" spans="2:11" hidden="1" x14ac:dyDescent="0.3">
      <c r="B108261">
        <v>108253</v>
      </c>
      <c r="C108261" t="s">
        <v>6184</v>
      </c>
      <c r="D108261" t="s">
        <v>722</v>
      </c>
      <c r="E108261" t="s">
        <v>19695</v>
      </c>
      <c r="F108261" s="4">
        <v>25854</v>
      </c>
      <c r="I108261" s="1">
        <v>81300</v>
      </c>
      <c r="J108261" s="1">
        <v>80890.600000000006</v>
      </c>
      <c r="K108261" t="s">
        <v>32686</v>
      </c>
    </row>
    <row r="108262" spans="2:11" hidden="1" x14ac:dyDescent="0.3">
      <c r="B108262">
        <v>108254</v>
      </c>
      <c r="C108262" t="s">
        <v>6186</v>
      </c>
      <c r="D108262" t="s">
        <v>32696</v>
      </c>
      <c r="E108262" t="s">
        <v>19758</v>
      </c>
      <c r="F108262" s="4">
        <v>36815</v>
      </c>
      <c r="I108262" s="1">
        <v>32260</v>
      </c>
      <c r="J108262" s="1">
        <v>34161.01</v>
      </c>
      <c r="K108262" t="s">
        <v>32686</v>
      </c>
    </row>
    <row r="108263" spans="2:11" hidden="1" x14ac:dyDescent="0.3">
      <c r="B108263">
        <v>108255</v>
      </c>
      <c r="C108263" t="s">
        <v>6187</v>
      </c>
      <c r="D108263" t="s">
        <v>424</v>
      </c>
      <c r="E108263" t="s">
        <v>19752</v>
      </c>
      <c r="F108263" s="4">
        <v>40553</v>
      </c>
      <c r="I108263" s="1">
        <v>102700</v>
      </c>
      <c r="J108263" s="1">
        <v>103162.94</v>
      </c>
      <c r="K108263" t="s">
        <v>32686</v>
      </c>
    </row>
    <row r="108264" spans="2:11" hidden="1" x14ac:dyDescent="0.3">
      <c r="B108264">
        <v>108256</v>
      </c>
      <c r="C108264" t="s">
        <v>31265</v>
      </c>
      <c r="D108264" t="s">
        <v>31420</v>
      </c>
      <c r="E108264" t="s">
        <v>19507</v>
      </c>
      <c r="F108264" s="4">
        <v>41907</v>
      </c>
      <c r="I108264" s="1">
        <v>34362</v>
      </c>
      <c r="J108264" s="1">
        <v>30408.89</v>
      </c>
      <c r="K108264" t="s">
        <v>32686</v>
      </c>
    </row>
    <row r="108265" spans="2:11" hidden="1" x14ac:dyDescent="0.3">
      <c r="B108265">
        <v>108257</v>
      </c>
      <c r="C108265" t="s">
        <v>6188</v>
      </c>
      <c r="D108265" t="s">
        <v>32697</v>
      </c>
      <c r="E108265" t="s">
        <v>19105</v>
      </c>
      <c r="F108265" s="4">
        <v>40380</v>
      </c>
      <c r="I108265" s="1">
        <v>69373</v>
      </c>
      <c r="J108265" s="1">
        <v>74675.350000000006</v>
      </c>
      <c r="K108265" t="s">
        <v>32686</v>
      </c>
    </row>
    <row r="108266" spans="2:11" hidden="1" x14ac:dyDescent="0.3">
      <c r="B108266">
        <v>108258</v>
      </c>
      <c r="C108266" t="s">
        <v>18544</v>
      </c>
      <c r="D108266" t="s">
        <v>3533</v>
      </c>
      <c r="E108266" t="s">
        <v>20621</v>
      </c>
      <c r="F108266" s="4">
        <v>41015</v>
      </c>
      <c r="I108266" s="1">
        <v>59500</v>
      </c>
      <c r="J108266" s="1">
        <v>57312.41</v>
      </c>
      <c r="K108266" t="s">
        <v>32686</v>
      </c>
    </row>
    <row r="108267" spans="2:11" hidden="1" x14ac:dyDescent="0.3">
      <c r="B108267">
        <v>108259</v>
      </c>
      <c r="C108267" t="s">
        <v>6189</v>
      </c>
      <c r="D108267" t="s">
        <v>747</v>
      </c>
      <c r="E108267" t="s">
        <v>19575</v>
      </c>
      <c r="F108267" s="4">
        <v>33875</v>
      </c>
      <c r="I108267" s="1">
        <v>98569</v>
      </c>
      <c r="J108267" s="1">
        <v>154261.81</v>
      </c>
      <c r="K108267" t="s">
        <v>32686</v>
      </c>
    </row>
    <row r="108268" spans="2:11" hidden="1" x14ac:dyDescent="0.3">
      <c r="B108268">
        <v>108260</v>
      </c>
      <c r="C108268" t="s">
        <v>6190</v>
      </c>
      <c r="D108268" t="s">
        <v>513</v>
      </c>
      <c r="E108268" t="s">
        <v>19333</v>
      </c>
      <c r="F108268" s="4">
        <v>37168</v>
      </c>
      <c r="I108268" s="1">
        <v>59500</v>
      </c>
      <c r="J108268" s="1">
        <v>57925.63</v>
      </c>
      <c r="K108268" t="s">
        <v>32686</v>
      </c>
    </row>
    <row r="108269" spans="2:11" hidden="1" x14ac:dyDescent="0.3">
      <c r="B108269">
        <v>108261</v>
      </c>
      <c r="C108269" t="s">
        <v>6191</v>
      </c>
      <c r="D108269" t="s">
        <v>12270</v>
      </c>
      <c r="E108269" t="s">
        <v>20328</v>
      </c>
      <c r="F108269" s="4">
        <v>36528</v>
      </c>
      <c r="I108269" s="1">
        <v>66000</v>
      </c>
      <c r="J108269" s="1">
        <v>65427.54</v>
      </c>
      <c r="K108269" t="s">
        <v>32686</v>
      </c>
    </row>
    <row r="108270" spans="2:11" hidden="1" x14ac:dyDescent="0.3">
      <c r="B108270">
        <v>108262</v>
      </c>
      <c r="C108270" t="s">
        <v>32544</v>
      </c>
      <c r="D108270" t="s">
        <v>565</v>
      </c>
      <c r="E108270" t="s">
        <v>20895</v>
      </c>
      <c r="F108270" s="4">
        <v>42401</v>
      </c>
      <c r="I108270" s="1">
        <v>39098</v>
      </c>
      <c r="J108270" s="1">
        <v>34987.089999999997</v>
      </c>
      <c r="K108270" t="s">
        <v>32686</v>
      </c>
    </row>
    <row r="108271" spans="2:11" hidden="1" x14ac:dyDescent="0.3">
      <c r="B108271">
        <v>108263</v>
      </c>
      <c r="C108271" t="s">
        <v>6193</v>
      </c>
      <c r="D108271" t="s">
        <v>164</v>
      </c>
      <c r="E108271" t="s">
        <v>19016</v>
      </c>
      <c r="F108271" s="4">
        <v>39622</v>
      </c>
      <c r="I108271" s="1">
        <v>50238</v>
      </c>
      <c r="J108271" s="1">
        <v>42522.82</v>
      </c>
      <c r="K108271" t="s">
        <v>32686</v>
      </c>
    </row>
    <row r="108272" spans="2:11" hidden="1" x14ac:dyDescent="0.3">
      <c r="B108272">
        <v>108264</v>
      </c>
      <c r="C108272" t="s">
        <v>34325</v>
      </c>
      <c r="D108272" t="s">
        <v>662</v>
      </c>
      <c r="E108272" t="s">
        <v>19453</v>
      </c>
      <c r="F108272" s="4">
        <v>42973</v>
      </c>
      <c r="I108272" s="1">
        <v>60000</v>
      </c>
      <c r="K108272" t="s">
        <v>32686</v>
      </c>
    </row>
    <row r="108273" spans="2:11" hidden="1" x14ac:dyDescent="0.3">
      <c r="B108273">
        <v>108265</v>
      </c>
      <c r="C108273" t="s">
        <v>6194</v>
      </c>
      <c r="D108273" t="s">
        <v>26402</v>
      </c>
      <c r="E108273" t="s">
        <v>19586</v>
      </c>
      <c r="F108273" s="4">
        <v>40203</v>
      </c>
      <c r="I108273" s="1">
        <v>64600</v>
      </c>
      <c r="J108273" s="1">
        <v>51756.59</v>
      </c>
      <c r="K108273" t="s">
        <v>32686</v>
      </c>
    </row>
    <row r="108274" spans="2:11" hidden="1" x14ac:dyDescent="0.3">
      <c r="B108274">
        <v>108266</v>
      </c>
      <c r="C108274" t="s">
        <v>6195</v>
      </c>
      <c r="D108274" t="s">
        <v>32697</v>
      </c>
      <c r="E108274" t="s">
        <v>19228</v>
      </c>
      <c r="F108274" s="4">
        <v>38190</v>
      </c>
      <c r="I108274" s="1">
        <v>73454</v>
      </c>
      <c r="J108274" s="1">
        <v>89783.91</v>
      </c>
      <c r="K108274" t="s">
        <v>32686</v>
      </c>
    </row>
    <row r="108275" spans="2:11" hidden="1" x14ac:dyDescent="0.3">
      <c r="B108275">
        <v>108267</v>
      </c>
      <c r="C108275" t="s">
        <v>18548</v>
      </c>
      <c r="D108275" t="s">
        <v>25632</v>
      </c>
      <c r="E108275" t="s">
        <v>20010</v>
      </c>
      <c r="F108275" s="4">
        <v>40835</v>
      </c>
      <c r="I108275" s="1">
        <v>65009</v>
      </c>
      <c r="J108275" s="1">
        <v>78393.47</v>
      </c>
      <c r="K108275" t="s">
        <v>32686</v>
      </c>
    </row>
    <row r="108276" spans="2:11" hidden="1" x14ac:dyDescent="0.3">
      <c r="B108276">
        <v>108268</v>
      </c>
      <c r="C108276" t="s">
        <v>6196</v>
      </c>
      <c r="D108276" t="s">
        <v>25632</v>
      </c>
      <c r="E108276" t="s">
        <v>20541</v>
      </c>
      <c r="F108276" s="4">
        <v>39867</v>
      </c>
      <c r="I108276" s="1">
        <v>65009</v>
      </c>
      <c r="J108276" s="1">
        <v>85275.42</v>
      </c>
      <c r="K108276" t="s">
        <v>32686</v>
      </c>
    </row>
    <row r="108277" spans="2:11" hidden="1" x14ac:dyDescent="0.3">
      <c r="B108277">
        <v>108269</v>
      </c>
      <c r="C108277" t="s">
        <v>6197</v>
      </c>
      <c r="D108277" t="s">
        <v>32697</v>
      </c>
      <c r="E108277" t="s">
        <v>19412</v>
      </c>
      <c r="F108277" s="4">
        <v>32260</v>
      </c>
      <c r="I108277" s="1">
        <v>83881</v>
      </c>
      <c r="J108277" s="1">
        <v>98229.02</v>
      </c>
      <c r="K108277" t="s">
        <v>32686</v>
      </c>
    </row>
    <row r="108278" spans="2:11" hidden="1" x14ac:dyDescent="0.3">
      <c r="B108278">
        <v>108270</v>
      </c>
      <c r="C108278" t="s">
        <v>6200</v>
      </c>
      <c r="D108278" t="s">
        <v>25764</v>
      </c>
      <c r="E108278" t="s">
        <v>20077</v>
      </c>
      <c r="F108278" s="4">
        <v>33049</v>
      </c>
      <c r="I108278" s="1">
        <v>80801</v>
      </c>
      <c r="J108278" s="1">
        <v>89141.39</v>
      </c>
      <c r="K108278" t="s">
        <v>32686</v>
      </c>
    </row>
    <row r="108279" spans="2:11" hidden="1" x14ac:dyDescent="0.3">
      <c r="B108279">
        <v>108271</v>
      </c>
      <c r="C108279" t="s">
        <v>6201</v>
      </c>
      <c r="D108279" t="s">
        <v>159</v>
      </c>
      <c r="E108279" t="s">
        <v>20644</v>
      </c>
      <c r="F108279" s="4">
        <v>39098</v>
      </c>
      <c r="I108279" s="1">
        <v>57278</v>
      </c>
      <c r="J108279" s="1">
        <v>56842.47</v>
      </c>
      <c r="K108279" t="s">
        <v>32686</v>
      </c>
    </row>
    <row r="108280" spans="2:11" hidden="1" x14ac:dyDescent="0.3">
      <c r="B108280">
        <v>108272</v>
      </c>
      <c r="C108280" t="s">
        <v>6202</v>
      </c>
      <c r="D108280" t="s">
        <v>32697</v>
      </c>
      <c r="E108280" t="s">
        <v>19439</v>
      </c>
      <c r="F108280" s="4">
        <v>38944</v>
      </c>
      <c r="I108280" s="1">
        <v>72094</v>
      </c>
      <c r="J108280" s="1">
        <v>72261.100000000006</v>
      </c>
      <c r="K108280" t="s">
        <v>32686</v>
      </c>
    </row>
    <row r="108281" spans="2:11" hidden="1" x14ac:dyDescent="0.3">
      <c r="B108281">
        <v>108273</v>
      </c>
      <c r="C108281" t="s">
        <v>34326</v>
      </c>
      <c r="D108281" t="s">
        <v>513</v>
      </c>
      <c r="E108281" t="s">
        <v>19335</v>
      </c>
      <c r="F108281" s="4">
        <v>42709</v>
      </c>
      <c r="I108281" s="1">
        <v>77400</v>
      </c>
      <c r="J108281" s="1">
        <v>40869.22</v>
      </c>
      <c r="K108281" t="s">
        <v>32686</v>
      </c>
    </row>
    <row r="108282" spans="2:11" hidden="1" x14ac:dyDescent="0.3">
      <c r="B108282">
        <v>108274</v>
      </c>
      <c r="C108282" t="s">
        <v>32545</v>
      </c>
      <c r="D108282" t="s">
        <v>644</v>
      </c>
      <c r="E108282" t="s">
        <v>19502</v>
      </c>
      <c r="F108282" s="4">
        <v>42278</v>
      </c>
      <c r="I108282" s="1">
        <v>54500</v>
      </c>
      <c r="J108282" s="1">
        <v>52225.72</v>
      </c>
      <c r="K108282" t="s">
        <v>32686</v>
      </c>
    </row>
    <row r="108283" spans="2:11" hidden="1" x14ac:dyDescent="0.3">
      <c r="B108283">
        <v>108275</v>
      </c>
      <c r="C108283" t="s">
        <v>34327</v>
      </c>
      <c r="D108283" t="s">
        <v>83</v>
      </c>
      <c r="E108283" t="s">
        <v>20165</v>
      </c>
      <c r="F108283" s="4">
        <v>42928</v>
      </c>
      <c r="I108283" s="1">
        <v>44196</v>
      </c>
      <c r="K108283" t="s">
        <v>32686</v>
      </c>
    </row>
    <row r="108284" spans="2:11" hidden="1" x14ac:dyDescent="0.3">
      <c r="B108284">
        <v>108276</v>
      </c>
      <c r="C108284" t="s">
        <v>6206</v>
      </c>
      <c r="D108284" t="s">
        <v>36</v>
      </c>
      <c r="E108284" t="s">
        <v>32693</v>
      </c>
      <c r="F108284" s="4">
        <v>38636</v>
      </c>
      <c r="I108284" s="1">
        <v>46435</v>
      </c>
      <c r="J108284" s="1">
        <v>48976.18</v>
      </c>
      <c r="K108284" t="s">
        <v>32686</v>
      </c>
    </row>
    <row r="108285" spans="2:11" hidden="1" x14ac:dyDescent="0.3">
      <c r="B108285">
        <v>108277</v>
      </c>
      <c r="C108285" t="s">
        <v>24945</v>
      </c>
      <c r="D108285" t="s">
        <v>90</v>
      </c>
      <c r="E108285" t="s">
        <v>19103</v>
      </c>
      <c r="F108285" s="4">
        <v>42882</v>
      </c>
      <c r="I108285" s="1">
        <v>20800</v>
      </c>
      <c r="J108285" s="1">
        <v>4085</v>
      </c>
      <c r="K108285" t="s">
        <v>32686</v>
      </c>
    </row>
    <row r="108286" spans="2:11" hidden="1" x14ac:dyDescent="0.3">
      <c r="B108286">
        <v>108278</v>
      </c>
      <c r="C108286" t="s">
        <v>32546</v>
      </c>
      <c r="D108286" t="s">
        <v>32696</v>
      </c>
      <c r="E108286" t="s">
        <v>19294</v>
      </c>
      <c r="F108286" s="4">
        <v>39241</v>
      </c>
      <c r="I108286" s="1">
        <v>29453</v>
      </c>
      <c r="J108286" s="1">
        <v>27028.080000000002</v>
      </c>
      <c r="K108286" t="s">
        <v>32686</v>
      </c>
    </row>
    <row r="108287" spans="2:11" hidden="1" x14ac:dyDescent="0.3">
      <c r="B108287">
        <v>108279</v>
      </c>
      <c r="C108287" t="s">
        <v>6208</v>
      </c>
      <c r="D108287" t="s">
        <v>32697</v>
      </c>
      <c r="E108287" t="s">
        <v>19409</v>
      </c>
      <c r="F108287" s="4">
        <v>39799</v>
      </c>
      <c r="I108287" s="1">
        <v>70051</v>
      </c>
      <c r="J108287" s="1">
        <v>73114.73</v>
      </c>
      <c r="K108287" t="s">
        <v>32686</v>
      </c>
    </row>
    <row r="108288" spans="2:11" hidden="1" x14ac:dyDescent="0.3">
      <c r="B108288">
        <v>108280</v>
      </c>
      <c r="C108288" t="s">
        <v>29464</v>
      </c>
      <c r="D108288" t="s">
        <v>31420</v>
      </c>
      <c r="E108288" t="s">
        <v>19791</v>
      </c>
      <c r="F108288" s="4">
        <v>42838</v>
      </c>
      <c r="I108288" s="1">
        <v>30265</v>
      </c>
      <c r="J108288" s="1">
        <v>4611.6499999999996</v>
      </c>
      <c r="K108288" t="s">
        <v>32686</v>
      </c>
    </row>
    <row r="108289" spans="2:11" hidden="1" x14ac:dyDescent="0.3">
      <c r="B108289">
        <v>108281</v>
      </c>
      <c r="C108289" t="s">
        <v>6209</v>
      </c>
      <c r="D108289" t="s">
        <v>32697</v>
      </c>
      <c r="E108289" t="s">
        <v>19380</v>
      </c>
      <c r="F108289" s="4">
        <v>34527</v>
      </c>
      <c r="I108289" s="1">
        <v>82484</v>
      </c>
      <c r="J108289" s="1">
        <v>83346.59</v>
      </c>
      <c r="K108289" t="s">
        <v>32686</v>
      </c>
    </row>
    <row r="108290" spans="2:11" hidden="1" x14ac:dyDescent="0.3">
      <c r="B108290">
        <v>108282</v>
      </c>
      <c r="C108290" t="s">
        <v>6210</v>
      </c>
      <c r="D108290" t="s">
        <v>32758</v>
      </c>
      <c r="E108290" t="s">
        <v>19864</v>
      </c>
      <c r="F108290" s="4">
        <v>36731</v>
      </c>
      <c r="I108290" s="1">
        <v>37669</v>
      </c>
      <c r="J108290" s="1">
        <v>38518.53</v>
      </c>
      <c r="K108290" t="s">
        <v>32686</v>
      </c>
    </row>
    <row r="108291" spans="2:11" hidden="1" x14ac:dyDescent="0.3">
      <c r="B108291">
        <v>108283</v>
      </c>
      <c r="C108291" t="s">
        <v>34328</v>
      </c>
      <c r="D108291" t="s">
        <v>16782</v>
      </c>
      <c r="E108291" t="s">
        <v>19142</v>
      </c>
      <c r="F108291" s="4">
        <v>42948</v>
      </c>
      <c r="I108291" s="1">
        <v>30170</v>
      </c>
      <c r="K108291" t="s">
        <v>32686</v>
      </c>
    </row>
    <row r="108292" spans="2:11" hidden="1" x14ac:dyDescent="0.3">
      <c r="B108292">
        <v>108284</v>
      </c>
      <c r="C108292" t="s">
        <v>6212</v>
      </c>
      <c r="D108292" t="s">
        <v>33279</v>
      </c>
      <c r="E108292" t="s">
        <v>19899</v>
      </c>
      <c r="F108292" s="4">
        <v>39713</v>
      </c>
      <c r="I108292" s="1">
        <v>32584</v>
      </c>
      <c r="J108292" s="1">
        <v>33959.35</v>
      </c>
      <c r="K108292" t="s">
        <v>32686</v>
      </c>
    </row>
    <row r="108293" spans="2:11" hidden="1" x14ac:dyDescent="0.3">
      <c r="B108293">
        <v>108285</v>
      </c>
      <c r="C108293" t="s">
        <v>6216</v>
      </c>
      <c r="D108293" t="s">
        <v>32697</v>
      </c>
      <c r="E108293" t="s">
        <v>20601</v>
      </c>
      <c r="F108293" s="4">
        <v>40155</v>
      </c>
      <c r="I108293" s="1">
        <v>69373</v>
      </c>
      <c r="J108293" s="1">
        <v>79084.61</v>
      </c>
      <c r="K108293" t="s">
        <v>32686</v>
      </c>
    </row>
    <row r="108294" spans="2:11" hidden="1" x14ac:dyDescent="0.3">
      <c r="B108294">
        <v>108286</v>
      </c>
      <c r="C108294" t="s">
        <v>32547</v>
      </c>
      <c r="D108294" t="s">
        <v>32714</v>
      </c>
      <c r="E108294" t="s">
        <v>31438</v>
      </c>
      <c r="F108294" s="4">
        <v>42245</v>
      </c>
      <c r="I108294" s="1">
        <v>30368</v>
      </c>
      <c r="J108294" s="1">
        <v>25172.28</v>
      </c>
      <c r="K108294" t="s">
        <v>32686</v>
      </c>
    </row>
    <row r="108295" spans="2:11" hidden="1" x14ac:dyDescent="0.3">
      <c r="B108295">
        <v>108287</v>
      </c>
      <c r="C108295" t="s">
        <v>6218</v>
      </c>
      <c r="D108295" t="s">
        <v>25764</v>
      </c>
      <c r="E108295" t="s">
        <v>20016</v>
      </c>
      <c r="F108295" s="4">
        <v>33371</v>
      </c>
      <c r="I108295" s="1">
        <v>80801</v>
      </c>
      <c r="J108295" s="1">
        <v>81084.179999999993</v>
      </c>
      <c r="K108295" t="s">
        <v>32686</v>
      </c>
    </row>
    <row r="108296" spans="2:11" hidden="1" x14ac:dyDescent="0.3">
      <c r="B108296">
        <v>108288</v>
      </c>
      <c r="C108296" t="s">
        <v>34329</v>
      </c>
      <c r="D108296" t="s">
        <v>32828</v>
      </c>
      <c r="E108296" t="s">
        <v>20643</v>
      </c>
      <c r="F108296" s="4">
        <v>35432</v>
      </c>
      <c r="I108296" s="1">
        <v>34840</v>
      </c>
      <c r="J108296" s="1">
        <v>57458.41</v>
      </c>
      <c r="K108296" t="s">
        <v>32686</v>
      </c>
    </row>
    <row r="108297" spans="2:11" hidden="1" x14ac:dyDescent="0.3">
      <c r="B108297">
        <v>108289</v>
      </c>
      <c r="C108297" t="s">
        <v>6220</v>
      </c>
      <c r="D108297" t="s">
        <v>147</v>
      </c>
      <c r="E108297" t="s">
        <v>19107</v>
      </c>
      <c r="F108297" s="4">
        <v>32230</v>
      </c>
      <c r="I108297" s="1">
        <v>67902</v>
      </c>
      <c r="J108297" s="1">
        <v>92004.38</v>
      </c>
      <c r="K108297" t="s">
        <v>32686</v>
      </c>
    </row>
    <row r="108298" spans="2:11" hidden="1" x14ac:dyDescent="0.3">
      <c r="B108298">
        <v>108290</v>
      </c>
      <c r="C108298" t="s">
        <v>6221</v>
      </c>
      <c r="D108298" t="s">
        <v>32752</v>
      </c>
      <c r="E108298" t="s">
        <v>19038</v>
      </c>
      <c r="F108298" s="4">
        <v>28550</v>
      </c>
      <c r="I108298" s="1">
        <v>46693</v>
      </c>
      <c r="J108298" s="1">
        <v>51290.51</v>
      </c>
      <c r="K108298" t="s">
        <v>32686</v>
      </c>
    </row>
    <row r="108299" spans="2:11" hidden="1" x14ac:dyDescent="0.3">
      <c r="B108299">
        <v>108291</v>
      </c>
      <c r="C108299" t="s">
        <v>6222</v>
      </c>
      <c r="D108299" t="s">
        <v>139</v>
      </c>
      <c r="E108299" t="s">
        <v>19103</v>
      </c>
      <c r="F108299" s="4">
        <v>39636</v>
      </c>
      <c r="I108299" s="1">
        <v>41600</v>
      </c>
      <c r="J108299" s="1">
        <v>1615</v>
      </c>
      <c r="K108299" t="s">
        <v>32686</v>
      </c>
    </row>
    <row r="108300" spans="2:11" hidden="1" x14ac:dyDescent="0.3">
      <c r="B108300">
        <v>108292</v>
      </c>
      <c r="C108300" t="s">
        <v>6223</v>
      </c>
      <c r="D108300" t="s">
        <v>3937</v>
      </c>
      <c r="E108300" t="s">
        <v>19110</v>
      </c>
      <c r="F108300" s="4">
        <v>34078</v>
      </c>
      <c r="I108300" s="1">
        <v>38043</v>
      </c>
      <c r="J108300" s="1">
        <v>41732.660000000003</v>
      </c>
      <c r="K108300" t="s">
        <v>32686</v>
      </c>
    </row>
    <row r="108301" spans="2:11" hidden="1" x14ac:dyDescent="0.3">
      <c r="B108301">
        <v>108293</v>
      </c>
      <c r="C108301" t="s">
        <v>6225</v>
      </c>
      <c r="D108301" t="s">
        <v>32697</v>
      </c>
      <c r="E108301" t="s">
        <v>19219</v>
      </c>
      <c r="F108301" s="4">
        <v>36270</v>
      </c>
      <c r="I108301" s="1">
        <v>78988</v>
      </c>
      <c r="J108301" s="1">
        <v>100483.58</v>
      </c>
      <c r="K108301" t="s">
        <v>32686</v>
      </c>
    </row>
    <row r="108302" spans="2:11" hidden="1" x14ac:dyDescent="0.3">
      <c r="B108302">
        <v>108294</v>
      </c>
      <c r="C108302" t="s">
        <v>32548</v>
      </c>
      <c r="D108302" t="s">
        <v>32779</v>
      </c>
      <c r="E108302" t="s">
        <v>19443</v>
      </c>
      <c r="F108302" s="4">
        <v>42404</v>
      </c>
      <c r="I108302" s="1">
        <v>28931</v>
      </c>
      <c r="J108302" s="1">
        <v>25129.7</v>
      </c>
      <c r="K108302" t="s">
        <v>32686</v>
      </c>
    </row>
    <row r="108303" spans="2:11" hidden="1" x14ac:dyDescent="0.3">
      <c r="B108303">
        <v>108295</v>
      </c>
      <c r="C108303" t="s">
        <v>6227</v>
      </c>
      <c r="D108303" t="s">
        <v>25632</v>
      </c>
      <c r="E108303" t="s">
        <v>19573</v>
      </c>
      <c r="F108303" s="4">
        <v>36353</v>
      </c>
      <c r="I108303" s="1">
        <v>69515</v>
      </c>
      <c r="J108303" s="1">
        <v>71735.23</v>
      </c>
      <c r="K108303" t="s">
        <v>32686</v>
      </c>
    </row>
    <row r="108304" spans="2:11" hidden="1" x14ac:dyDescent="0.3">
      <c r="B108304">
        <v>108296</v>
      </c>
      <c r="C108304" t="s">
        <v>24956</v>
      </c>
      <c r="D108304" t="s">
        <v>487</v>
      </c>
      <c r="E108304" t="s">
        <v>20019</v>
      </c>
      <c r="F108304" s="4">
        <v>39151</v>
      </c>
      <c r="I108304" s="1">
        <v>58344</v>
      </c>
      <c r="J108304" s="1">
        <v>48266.53</v>
      </c>
      <c r="K108304" t="s">
        <v>32686</v>
      </c>
    </row>
    <row r="108305" spans="2:11" hidden="1" x14ac:dyDescent="0.3">
      <c r="B108305">
        <v>108297</v>
      </c>
      <c r="C108305" t="s">
        <v>6228</v>
      </c>
      <c r="D108305" t="s">
        <v>1582</v>
      </c>
      <c r="E108305" t="s">
        <v>19605</v>
      </c>
      <c r="F108305" s="4">
        <v>40021</v>
      </c>
      <c r="I108305" s="1">
        <v>34902</v>
      </c>
      <c r="J108305" s="1">
        <v>35162.6</v>
      </c>
      <c r="K108305" t="s">
        <v>32686</v>
      </c>
    </row>
    <row r="108306" spans="2:11" hidden="1" x14ac:dyDescent="0.3">
      <c r="B108306">
        <v>108298</v>
      </c>
      <c r="C108306" t="s">
        <v>6230</v>
      </c>
      <c r="D108306" t="s">
        <v>31420</v>
      </c>
      <c r="E108306" t="s">
        <v>19577</v>
      </c>
      <c r="F108306" s="4">
        <v>40399</v>
      </c>
      <c r="I108306" s="1">
        <v>34902</v>
      </c>
      <c r="J108306" s="1">
        <v>36211.67</v>
      </c>
      <c r="K108306" t="s">
        <v>32686</v>
      </c>
    </row>
    <row r="108307" spans="2:11" hidden="1" x14ac:dyDescent="0.3">
      <c r="B108307">
        <v>108299</v>
      </c>
      <c r="C108307" t="s">
        <v>6231</v>
      </c>
      <c r="D108307" t="s">
        <v>32697</v>
      </c>
      <c r="E108307" t="s">
        <v>19100</v>
      </c>
      <c r="F108307" s="4">
        <v>34935</v>
      </c>
      <c r="I108307" s="1">
        <v>81784</v>
      </c>
      <c r="J108307" s="1">
        <v>129677.16</v>
      </c>
      <c r="K108307" t="s">
        <v>32686</v>
      </c>
    </row>
    <row r="108308" spans="2:11" hidden="1" x14ac:dyDescent="0.3">
      <c r="B108308">
        <v>108300</v>
      </c>
      <c r="C108308" t="s">
        <v>29469</v>
      </c>
      <c r="D108308" t="s">
        <v>139</v>
      </c>
      <c r="E108308" t="s">
        <v>19103</v>
      </c>
      <c r="F108308" s="4">
        <v>41809</v>
      </c>
      <c r="I108308" s="1">
        <v>20800</v>
      </c>
      <c r="K108308" t="s">
        <v>32686</v>
      </c>
    </row>
    <row r="108309" spans="2:11" hidden="1" x14ac:dyDescent="0.3">
      <c r="B108309">
        <v>108301</v>
      </c>
      <c r="C108309" t="s">
        <v>6234</v>
      </c>
      <c r="D108309" t="s">
        <v>286</v>
      </c>
      <c r="E108309" t="s">
        <v>19517</v>
      </c>
      <c r="F108309" s="4">
        <v>36410</v>
      </c>
      <c r="I108309" s="1">
        <v>43039</v>
      </c>
      <c r="J108309" s="1">
        <v>44609.24</v>
      </c>
      <c r="K108309" t="s">
        <v>32686</v>
      </c>
    </row>
    <row r="108310" spans="2:11" hidden="1" x14ac:dyDescent="0.3">
      <c r="B108310">
        <v>108302</v>
      </c>
      <c r="C108310" t="s">
        <v>6236</v>
      </c>
      <c r="D108310" t="s">
        <v>95</v>
      </c>
      <c r="E108310" t="s">
        <v>19075</v>
      </c>
      <c r="F108310" s="4">
        <v>37791</v>
      </c>
      <c r="I108310" s="1">
        <v>55056</v>
      </c>
      <c r="J108310" s="1">
        <v>55261.97</v>
      </c>
      <c r="K108310" t="s">
        <v>32686</v>
      </c>
    </row>
    <row r="108311" spans="2:11" hidden="1" x14ac:dyDescent="0.3">
      <c r="B108311">
        <v>108303</v>
      </c>
      <c r="C108311" t="s">
        <v>6237</v>
      </c>
      <c r="D108311" t="s">
        <v>2441</v>
      </c>
      <c r="E108311" t="s">
        <v>19346</v>
      </c>
      <c r="F108311" s="4">
        <v>32706</v>
      </c>
      <c r="I108311" s="1">
        <v>57198</v>
      </c>
      <c r="J108311" s="1">
        <v>69392.539999999994</v>
      </c>
      <c r="K108311" t="s">
        <v>32686</v>
      </c>
    </row>
    <row r="108312" spans="2:11" hidden="1" x14ac:dyDescent="0.3">
      <c r="B108312">
        <v>108304</v>
      </c>
      <c r="C108312" t="s">
        <v>6239</v>
      </c>
      <c r="D108312" t="s">
        <v>4269</v>
      </c>
      <c r="E108312" t="s">
        <v>19964</v>
      </c>
      <c r="F108312" s="4">
        <v>32501</v>
      </c>
      <c r="I108312" s="1">
        <v>52366</v>
      </c>
      <c r="J108312" s="1">
        <v>51105.62</v>
      </c>
      <c r="K108312" t="s">
        <v>32686</v>
      </c>
    </row>
    <row r="108313" spans="2:11" hidden="1" x14ac:dyDescent="0.3">
      <c r="B108313">
        <v>108305</v>
      </c>
      <c r="C108313" t="s">
        <v>6241</v>
      </c>
      <c r="D108313" t="s">
        <v>32697</v>
      </c>
      <c r="E108313" t="s">
        <v>19429</v>
      </c>
      <c r="F108313" s="4">
        <v>35192</v>
      </c>
      <c r="I108313" s="1">
        <v>81086</v>
      </c>
      <c r="J108313" s="1">
        <v>83521.59</v>
      </c>
      <c r="K108313" t="s">
        <v>32686</v>
      </c>
    </row>
    <row r="108314" spans="2:11" hidden="1" x14ac:dyDescent="0.3">
      <c r="B108314">
        <v>108306</v>
      </c>
      <c r="C108314" t="s">
        <v>34330</v>
      </c>
      <c r="D108314" t="s">
        <v>33080</v>
      </c>
      <c r="E108314" t="s">
        <v>19213</v>
      </c>
      <c r="F108314" s="4">
        <v>39664</v>
      </c>
      <c r="I108314" s="1">
        <v>30411</v>
      </c>
      <c r="J108314" s="1">
        <v>28422.85</v>
      </c>
      <c r="K108314" t="s">
        <v>32686</v>
      </c>
    </row>
    <row r="108315" spans="2:11" hidden="1" x14ac:dyDescent="0.3">
      <c r="B108315">
        <v>108307</v>
      </c>
      <c r="C108315" t="s">
        <v>34331</v>
      </c>
      <c r="D108315" t="s">
        <v>31448</v>
      </c>
      <c r="E108315" t="s">
        <v>30048</v>
      </c>
      <c r="F108315" s="4">
        <v>42863</v>
      </c>
      <c r="I108315" s="1">
        <v>28488</v>
      </c>
      <c r="J108315" s="1">
        <v>3247.57</v>
      </c>
      <c r="K108315" t="s">
        <v>32686</v>
      </c>
    </row>
    <row r="108316" spans="2:11" hidden="1" x14ac:dyDescent="0.3">
      <c r="B108316">
        <v>108308</v>
      </c>
      <c r="C108316" t="s">
        <v>6245</v>
      </c>
      <c r="D108316" t="s">
        <v>32689</v>
      </c>
      <c r="E108316" t="s">
        <v>19054</v>
      </c>
      <c r="F108316" s="4">
        <v>34687</v>
      </c>
      <c r="I108316" s="1">
        <v>94848</v>
      </c>
      <c r="J108316" s="1">
        <v>90121.21</v>
      </c>
      <c r="K108316" t="s">
        <v>32686</v>
      </c>
    </row>
    <row r="108317" spans="2:11" hidden="1" x14ac:dyDescent="0.3">
      <c r="B108317">
        <v>108309</v>
      </c>
      <c r="C108317" t="s">
        <v>34332</v>
      </c>
      <c r="D108317" t="s">
        <v>289</v>
      </c>
      <c r="E108317" t="s">
        <v>19529</v>
      </c>
      <c r="F108317" s="4">
        <v>42343</v>
      </c>
      <c r="I108317" s="1">
        <v>63240</v>
      </c>
      <c r="J108317" s="1">
        <v>63196.45</v>
      </c>
      <c r="K108317" t="s">
        <v>32686</v>
      </c>
    </row>
    <row r="108318" spans="2:11" hidden="1" x14ac:dyDescent="0.3">
      <c r="B108318">
        <v>108310</v>
      </c>
      <c r="C108318" t="s">
        <v>6246</v>
      </c>
      <c r="D108318" t="s">
        <v>32697</v>
      </c>
      <c r="E108318" t="s">
        <v>19765</v>
      </c>
      <c r="F108318" s="4">
        <v>39638</v>
      </c>
      <c r="I108318" s="1">
        <v>70735</v>
      </c>
      <c r="J108318" s="1">
        <v>83657.490000000005</v>
      </c>
      <c r="K108318" t="s">
        <v>32686</v>
      </c>
    </row>
    <row r="108319" spans="2:11" hidden="1" x14ac:dyDescent="0.3">
      <c r="B108319">
        <v>108311</v>
      </c>
      <c r="C108319" t="s">
        <v>6247</v>
      </c>
      <c r="D108319" t="s">
        <v>3203</v>
      </c>
      <c r="E108319" t="s">
        <v>19796</v>
      </c>
      <c r="F108319" s="4">
        <v>30865</v>
      </c>
      <c r="I108319" s="1">
        <v>35689</v>
      </c>
      <c r="J108319" s="1">
        <v>52858.18</v>
      </c>
      <c r="K108319" t="s">
        <v>32686</v>
      </c>
    </row>
    <row r="108320" spans="2:11" hidden="1" x14ac:dyDescent="0.3">
      <c r="B108320">
        <v>108312</v>
      </c>
      <c r="C108320" t="s">
        <v>6248</v>
      </c>
      <c r="D108320" t="s">
        <v>25768</v>
      </c>
      <c r="E108320" t="s">
        <v>19883</v>
      </c>
      <c r="F108320" s="4">
        <v>39428</v>
      </c>
      <c r="I108320" s="1">
        <v>76808</v>
      </c>
      <c r="J108320" s="1">
        <v>80622.7</v>
      </c>
      <c r="K108320" t="s">
        <v>32686</v>
      </c>
    </row>
    <row r="108321" spans="2:11" hidden="1" x14ac:dyDescent="0.3">
      <c r="B108321">
        <v>108313</v>
      </c>
      <c r="C108321" t="s">
        <v>31267</v>
      </c>
      <c r="D108321" t="s">
        <v>83</v>
      </c>
      <c r="E108321" t="s">
        <v>31423</v>
      </c>
      <c r="F108321" s="4">
        <v>38614</v>
      </c>
      <c r="I108321" s="1">
        <v>69802</v>
      </c>
      <c r="J108321" s="1">
        <v>76252.91</v>
      </c>
      <c r="K108321" t="s">
        <v>32686</v>
      </c>
    </row>
    <row r="108322" spans="2:11" hidden="1" x14ac:dyDescent="0.3">
      <c r="B108322">
        <v>108314</v>
      </c>
      <c r="C108322" t="s">
        <v>6249</v>
      </c>
      <c r="D108322" t="s">
        <v>25768</v>
      </c>
      <c r="E108322" t="s">
        <v>20929</v>
      </c>
      <c r="F108322" s="4">
        <v>30539</v>
      </c>
      <c r="I108322" s="1">
        <v>92778</v>
      </c>
      <c r="J108322" s="1">
        <v>94002.32</v>
      </c>
      <c r="K108322" t="s">
        <v>32686</v>
      </c>
    </row>
    <row r="108323" spans="2:11" hidden="1" x14ac:dyDescent="0.3">
      <c r="B108323">
        <v>108315</v>
      </c>
      <c r="C108323" t="s">
        <v>6251</v>
      </c>
      <c r="D108323" t="s">
        <v>31420</v>
      </c>
      <c r="E108323" t="s">
        <v>19280</v>
      </c>
      <c r="F108323" s="4">
        <v>35751</v>
      </c>
      <c r="I108323" s="1">
        <v>36996</v>
      </c>
      <c r="J108323" s="1">
        <v>36690.39</v>
      </c>
      <c r="K108323" t="s">
        <v>32686</v>
      </c>
    </row>
    <row r="108324" spans="2:11" hidden="1" x14ac:dyDescent="0.3">
      <c r="B108324">
        <v>108316</v>
      </c>
      <c r="C108324" t="s">
        <v>6252</v>
      </c>
      <c r="D108324" t="s">
        <v>25664</v>
      </c>
      <c r="E108324" t="s">
        <v>19883</v>
      </c>
      <c r="F108324" s="4">
        <v>37636</v>
      </c>
      <c r="I108324" s="1">
        <v>69145</v>
      </c>
      <c r="J108324" s="1">
        <v>81784.5</v>
      </c>
      <c r="K108324" t="s">
        <v>32686</v>
      </c>
    </row>
    <row r="108325" spans="2:11" hidden="1" x14ac:dyDescent="0.3">
      <c r="B108325">
        <v>108317</v>
      </c>
      <c r="C108325" t="s">
        <v>6256</v>
      </c>
      <c r="D108325" t="s">
        <v>25899</v>
      </c>
      <c r="E108325" t="s">
        <v>20541</v>
      </c>
      <c r="F108325" s="4">
        <v>34960</v>
      </c>
      <c r="I108325" s="1">
        <v>114265</v>
      </c>
      <c r="J108325" s="1">
        <v>129823.86</v>
      </c>
      <c r="K108325" t="s">
        <v>32686</v>
      </c>
    </row>
    <row r="108326" spans="2:11" hidden="1" x14ac:dyDescent="0.3">
      <c r="B108326">
        <v>108318</v>
      </c>
      <c r="C108326" t="s">
        <v>6258</v>
      </c>
      <c r="D108326" t="s">
        <v>5370</v>
      </c>
      <c r="E108326" t="s">
        <v>20076</v>
      </c>
      <c r="F108326" s="4">
        <v>36696</v>
      </c>
      <c r="I108326" s="1">
        <v>39609</v>
      </c>
      <c r="J108326" s="1">
        <v>38869.18</v>
      </c>
      <c r="K108326" t="s">
        <v>32686</v>
      </c>
    </row>
    <row r="108327" spans="2:11" hidden="1" x14ac:dyDescent="0.3">
      <c r="B108327">
        <v>108319</v>
      </c>
      <c r="C108327" t="s">
        <v>6259</v>
      </c>
      <c r="D108327" t="s">
        <v>705</v>
      </c>
      <c r="E108327" t="s">
        <v>19213</v>
      </c>
      <c r="F108327" s="4">
        <v>40108</v>
      </c>
      <c r="I108327" s="1">
        <v>32381</v>
      </c>
      <c r="J108327" s="1">
        <v>30407.3</v>
      </c>
      <c r="K108327" t="s">
        <v>32686</v>
      </c>
    </row>
    <row r="108328" spans="2:11" hidden="1" x14ac:dyDescent="0.3">
      <c r="B108328">
        <v>108320</v>
      </c>
      <c r="C108328" t="s">
        <v>6260</v>
      </c>
      <c r="D108328" t="s">
        <v>525</v>
      </c>
      <c r="E108328" t="s">
        <v>19489</v>
      </c>
      <c r="F108328" s="4">
        <v>32093</v>
      </c>
      <c r="I108328" s="1">
        <v>48491</v>
      </c>
      <c r="J108328" s="1">
        <v>58002.46</v>
      </c>
      <c r="K108328" t="s">
        <v>32686</v>
      </c>
    </row>
    <row r="108329" spans="2:11" hidden="1" x14ac:dyDescent="0.3">
      <c r="B108329">
        <v>108321</v>
      </c>
      <c r="C108329" t="s">
        <v>6262</v>
      </c>
      <c r="D108329" t="s">
        <v>32880</v>
      </c>
      <c r="E108329" t="s">
        <v>19455</v>
      </c>
      <c r="F108329" s="4">
        <v>39905</v>
      </c>
      <c r="I108329" s="1">
        <v>40603</v>
      </c>
      <c r="J108329" s="1">
        <v>47131.74</v>
      </c>
      <c r="K108329" t="s">
        <v>32686</v>
      </c>
    </row>
    <row r="108330" spans="2:11" hidden="1" x14ac:dyDescent="0.3">
      <c r="B108330">
        <v>108322</v>
      </c>
      <c r="C108330" t="s">
        <v>6263</v>
      </c>
      <c r="D108330" t="s">
        <v>32696</v>
      </c>
      <c r="E108330" t="s">
        <v>19445</v>
      </c>
      <c r="F108330" s="4">
        <v>32468</v>
      </c>
      <c r="I108330" s="1">
        <v>34091</v>
      </c>
      <c r="J108330" s="1">
        <v>33958.589999999997</v>
      </c>
      <c r="K108330" t="s">
        <v>32686</v>
      </c>
    </row>
    <row r="108331" spans="2:11" hidden="1" x14ac:dyDescent="0.3">
      <c r="B108331">
        <v>108323</v>
      </c>
      <c r="C108331" t="s">
        <v>6264</v>
      </c>
      <c r="D108331" t="s">
        <v>32982</v>
      </c>
      <c r="E108331" t="s">
        <v>20020</v>
      </c>
      <c r="F108331" s="4">
        <v>35371</v>
      </c>
      <c r="I108331" s="1">
        <v>44257</v>
      </c>
      <c r="J108331" s="1">
        <v>48022.52</v>
      </c>
      <c r="K108331" t="s">
        <v>32686</v>
      </c>
    </row>
    <row r="108332" spans="2:11" hidden="1" x14ac:dyDescent="0.3">
      <c r="B108332">
        <v>108324</v>
      </c>
      <c r="C108332" t="s">
        <v>6267</v>
      </c>
      <c r="D108332" t="s">
        <v>32759</v>
      </c>
      <c r="E108332" t="s">
        <v>19344</v>
      </c>
      <c r="F108332" s="4">
        <v>39100</v>
      </c>
      <c r="I108332" s="1">
        <v>26680</v>
      </c>
      <c r="J108332" s="1">
        <v>29255.72</v>
      </c>
      <c r="K108332" t="s">
        <v>32686</v>
      </c>
    </row>
    <row r="108333" spans="2:11" hidden="1" x14ac:dyDescent="0.3">
      <c r="B108333">
        <v>108325</v>
      </c>
      <c r="C108333" t="s">
        <v>6269</v>
      </c>
      <c r="D108333" t="s">
        <v>32877</v>
      </c>
      <c r="E108333" t="s">
        <v>20610</v>
      </c>
      <c r="F108333" s="4">
        <v>35853</v>
      </c>
      <c r="I108333" s="1">
        <v>37500</v>
      </c>
      <c r="J108333" s="1">
        <v>40517.81</v>
      </c>
      <c r="K108333" t="s">
        <v>32686</v>
      </c>
    </row>
    <row r="108334" spans="2:11" hidden="1" x14ac:dyDescent="0.3">
      <c r="B108334">
        <v>108326</v>
      </c>
      <c r="C108334" t="s">
        <v>29474</v>
      </c>
      <c r="D108334" t="s">
        <v>32854</v>
      </c>
      <c r="E108334" t="s">
        <v>19733</v>
      </c>
      <c r="F108334" s="4">
        <v>41527</v>
      </c>
      <c r="I108334" s="1">
        <v>35378</v>
      </c>
      <c r="J108334" s="1">
        <v>39278.559999999998</v>
      </c>
      <c r="K108334" t="s">
        <v>32686</v>
      </c>
    </row>
    <row r="108335" spans="2:11" hidden="1" x14ac:dyDescent="0.3">
      <c r="B108335">
        <v>108327</v>
      </c>
      <c r="C108335" t="s">
        <v>24965</v>
      </c>
      <c r="D108335" t="s">
        <v>4561</v>
      </c>
      <c r="E108335" t="s">
        <v>19108</v>
      </c>
      <c r="F108335" s="4">
        <v>41226</v>
      </c>
      <c r="I108335" s="1">
        <v>80200</v>
      </c>
      <c r="J108335" s="1">
        <v>75707.55</v>
      </c>
      <c r="K108335" t="s">
        <v>32686</v>
      </c>
    </row>
    <row r="108336" spans="2:11" hidden="1" x14ac:dyDescent="0.3">
      <c r="B108336">
        <v>108328</v>
      </c>
      <c r="C108336" t="s">
        <v>6270</v>
      </c>
      <c r="D108336" t="s">
        <v>71</v>
      </c>
      <c r="E108336" t="s">
        <v>19045</v>
      </c>
      <c r="F108336" s="4">
        <v>40513</v>
      </c>
      <c r="I108336" s="1">
        <v>10548</v>
      </c>
      <c r="J108336" s="1">
        <v>10205.879999999999</v>
      </c>
      <c r="K108336" t="s">
        <v>32686</v>
      </c>
    </row>
    <row r="108337" spans="2:11" hidden="1" x14ac:dyDescent="0.3">
      <c r="B108337">
        <v>108329</v>
      </c>
      <c r="C108337" t="s">
        <v>6271</v>
      </c>
      <c r="D108337" t="s">
        <v>30034</v>
      </c>
      <c r="E108337" t="s">
        <v>19599</v>
      </c>
      <c r="F108337" s="4">
        <v>40151</v>
      </c>
      <c r="I108337" s="1">
        <v>38761</v>
      </c>
      <c r="J108337" s="1">
        <v>47775.44</v>
      </c>
      <c r="K108337" t="s">
        <v>32686</v>
      </c>
    </row>
    <row r="108338" spans="2:11" hidden="1" x14ac:dyDescent="0.3">
      <c r="B108338">
        <v>108330</v>
      </c>
      <c r="C108338" t="s">
        <v>32549</v>
      </c>
      <c r="D108338" t="s">
        <v>565</v>
      </c>
      <c r="E108338" t="s">
        <v>31418</v>
      </c>
      <c r="F108338" s="4">
        <v>42310</v>
      </c>
      <c r="I108338" s="1">
        <v>37415</v>
      </c>
      <c r="J108338" s="1">
        <v>39170.17</v>
      </c>
      <c r="K108338" t="s">
        <v>32686</v>
      </c>
    </row>
    <row r="108339" spans="2:11" hidden="1" x14ac:dyDescent="0.3">
      <c r="B108339">
        <v>108331</v>
      </c>
      <c r="C108339" t="s">
        <v>34333</v>
      </c>
      <c r="D108339" t="s">
        <v>31448</v>
      </c>
      <c r="E108339" t="s">
        <v>19791</v>
      </c>
      <c r="F108339" s="4">
        <v>42600</v>
      </c>
      <c r="I108339" s="1">
        <v>28488</v>
      </c>
      <c r="J108339" s="1">
        <v>24605.79</v>
      </c>
      <c r="K108339" t="s">
        <v>32686</v>
      </c>
    </row>
    <row r="108340" spans="2:11" hidden="1" x14ac:dyDescent="0.3">
      <c r="B108340">
        <v>108332</v>
      </c>
      <c r="C108340" t="s">
        <v>6273</v>
      </c>
      <c r="D108340" t="s">
        <v>25978</v>
      </c>
      <c r="E108340" t="s">
        <v>20037</v>
      </c>
      <c r="F108340" s="4">
        <v>40234</v>
      </c>
      <c r="I108340" s="1">
        <v>38761</v>
      </c>
      <c r="J108340" s="1">
        <v>38872.43</v>
      </c>
      <c r="K108340" t="s">
        <v>32686</v>
      </c>
    </row>
    <row r="108341" spans="2:11" hidden="1" x14ac:dyDescent="0.3">
      <c r="B108341">
        <v>108333</v>
      </c>
      <c r="C108341" t="s">
        <v>6275</v>
      </c>
      <c r="D108341" t="s">
        <v>25664</v>
      </c>
      <c r="E108341" t="s">
        <v>19005</v>
      </c>
      <c r="F108341" s="4">
        <v>36654</v>
      </c>
      <c r="I108341" s="1">
        <v>71461</v>
      </c>
      <c r="J108341" s="1">
        <v>82101.289999999994</v>
      </c>
      <c r="K108341" t="s">
        <v>32686</v>
      </c>
    </row>
    <row r="108342" spans="2:11" hidden="1" x14ac:dyDescent="0.3">
      <c r="B108342">
        <v>108334</v>
      </c>
      <c r="C108342" t="s">
        <v>31272</v>
      </c>
      <c r="D108342" t="s">
        <v>32846</v>
      </c>
      <c r="E108342" t="s">
        <v>21119</v>
      </c>
      <c r="F108342" s="4">
        <v>41949</v>
      </c>
      <c r="I108342" s="1">
        <v>36446</v>
      </c>
      <c r="J108342" s="1">
        <v>36189.910000000003</v>
      </c>
      <c r="K108342" t="s">
        <v>32686</v>
      </c>
    </row>
    <row r="108343" spans="2:11" hidden="1" x14ac:dyDescent="0.3">
      <c r="B108343">
        <v>108335</v>
      </c>
      <c r="C108343" t="s">
        <v>6279</v>
      </c>
      <c r="D108343" t="s">
        <v>32752</v>
      </c>
      <c r="E108343" t="s">
        <v>19505</v>
      </c>
      <c r="F108343" s="4">
        <v>33476</v>
      </c>
      <c r="I108343" s="1">
        <v>45475</v>
      </c>
      <c r="J108343" s="1">
        <v>55742.6</v>
      </c>
      <c r="K108343" t="s">
        <v>32686</v>
      </c>
    </row>
    <row r="108344" spans="2:11" hidden="1" x14ac:dyDescent="0.3">
      <c r="B108344">
        <v>108336</v>
      </c>
      <c r="C108344" t="s">
        <v>31273</v>
      </c>
      <c r="D108344" t="s">
        <v>32696</v>
      </c>
      <c r="E108344" t="s">
        <v>30230</v>
      </c>
      <c r="F108344" s="4">
        <v>42170</v>
      </c>
      <c r="I108344" s="1">
        <v>29453</v>
      </c>
      <c r="J108344" s="1">
        <v>25870.17</v>
      </c>
      <c r="K108344" t="s">
        <v>32686</v>
      </c>
    </row>
    <row r="108345" spans="2:11" hidden="1" x14ac:dyDescent="0.3">
      <c r="B108345">
        <v>108337</v>
      </c>
      <c r="C108345" t="s">
        <v>6280</v>
      </c>
      <c r="D108345" t="s">
        <v>1154</v>
      </c>
      <c r="E108345" t="s">
        <v>20148</v>
      </c>
      <c r="F108345" s="4">
        <v>37690</v>
      </c>
      <c r="I108345" s="1">
        <v>49627</v>
      </c>
      <c r="J108345" s="1">
        <v>47157.24</v>
      </c>
      <c r="K108345" t="s">
        <v>32686</v>
      </c>
    </row>
    <row r="108346" spans="2:11" hidden="1" x14ac:dyDescent="0.3">
      <c r="B108346">
        <v>108338</v>
      </c>
      <c r="C108346" t="s">
        <v>6284</v>
      </c>
      <c r="D108346" t="s">
        <v>32785</v>
      </c>
      <c r="E108346" t="s">
        <v>19151</v>
      </c>
      <c r="F108346" s="4">
        <v>32482</v>
      </c>
      <c r="I108346" s="1">
        <v>47242</v>
      </c>
      <c r="J108346" s="1">
        <v>47369.03</v>
      </c>
      <c r="K108346" t="s">
        <v>32686</v>
      </c>
    </row>
    <row r="108347" spans="2:11" hidden="1" x14ac:dyDescent="0.3">
      <c r="B108347">
        <v>108339</v>
      </c>
      <c r="C108347" t="s">
        <v>6285</v>
      </c>
      <c r="D108347" t="s">
        <v>95</v>
      </c>
      <c r="E108347" t="s">
        <v>19075</v>
      </c>
      <c r="F108347" s="4">
        <v>37665</v>
      </c>
      <c r="I108347" s="1">
        <v>58276</v>
      </c>
      <c r="J108347" s="1">
        <v>94507.91</v>
      </c>
      <c r="K108347" t="s">
        <v>32686</v>
      </c>
    </row>
    <row r="108348" spans="2:11" hidden="1" x14ac:dyDescent="0.3">
      <c r="B108348">
        <v>108340</v>
      </c>
      <c r="C108348" t="s">
        <v>34334</v>
      </c>
      <c r="D108348" t="s">
        <v>90</v>
      </c>
      <c r="E108348" t="s">
        <v>19103</v>
      </c>
      <c r="F108348" s="4">
        <v>42887</v>
      </c>
      <c r="I108348" s="1">
        <v>20800</v>
      </c>
      <c r="K108348" t="s">
        <v>32686</v>
      </c>
    </row>
    <row r="108349" spans="2:11" hidden="1" x14ac:dyDescent="0.3">
      <c r="B108349">
        <v>108341</v>
      </c>
      <c r="C108349" t="s">
        <v>34335</v>
      </c>
      <c r="D108349" t="s">
        <v>30094</v>
      </c>
      <c r="E108349" t="s">
        <v>19491</v>
      </c>
      <c r="F108349" s="4">
        <v>42552</v>
      </c>
      <c r="I108349" s="1">
        <v>87100</v>
      </c>
      <c r="J108349" s="1">
        <v>80195.48</v>
      </c>
      <c r="K108349" t="s">
        <v>32686</v>
      </c>
    </row>
    <row r="108350" spans="2:11" hidden="1" x14ac:dyDescent="0.3">
      <c r="B108350">
        <v>108342</v>
      </c>
      <c r="C108350" t="s">
        <v>6287</v>
      </c>
      <c r="D108350" t="s">
        <v>32759</v>
      </c>
      <c r="E108350" t="s">
        <v>19200</v>
      </c>
      <c r="F108350" s="4">
        <v>38899</v>
      </c>
      <c r="I108350" s="1">
        <v>27480</v>
      </c>
      <c r="J108350" s="1">
        <v>26482.78</v>
      </c>
      <c r="K108350" t="s">
        <v>32686</v>
      </c>
    </row>
    <row r="108351" spans="2:11" hidden="1" x14ac:dyDescent="0.3">
      <c r="B108351">
        <v>108343</v>
      </c>
      <c r="C108351" t="s">
        <v>6288</v>
      </c>
      <c r="D108351" t="s">
        <v>32743</v>
      </c>
      <c r="E108351" t="s">
        <v>20274</v>
      </c>
      <c r="F108351" s="4">
        <v>37207</v>
      </c>
      <c r="I108351" s="1">
        <v>34590</v>
      </c>
      <c r="J108351" s="1">
        <v>39847.29</v>
      </c>
      <c r="K108351" t="s">
        <v>32686</v>
      </c>
    </row>
    <row r="108352" spans="2:11" hidden="1" x14ac:dyDescent="0.3">
      <c r="B108352">
        <v>108344</v>
      </c>
      <c r="C108352" t="s">
        <v>6288</v>
      </c>
      <c r="D108352" t="s">
        <v>71</v>
      </c>
      <c r="E108352" t="s">
        <v>19045</v>
      </c>
      <c r="F108352" s="4">
        <v>37161</v>
      </c>
      <c r="I108352" s="1">
        <v>11180</v>
      </c>
      <c r="J108352" s="1">
        <v>10700.31</v>
      </c>
      <c r="K108352" t="s">
        <v>32686</v>
      </c>
    </row>
    <row r="108353" spans="2:11" hidden="1" x14ac:dyDescent="0.3">
      <c r="B108353">
        <v>108345</v>
      </c>
      <c r="C108353" t="s">
        <v>6289</v>
      </c>
      <c r="D108353" t="s">
        <v>838</v>
      </c>
      <c r="E108353" t="s">
        <v>20091</v>
      </c>
      <c r="F108353" s="4">
        <v>39055</v>
      </c>
      <c r="I108353" s="1">
        <v>50419</v>
      </c>
      <c r="J108353" s="1">
        <v>47255.54</v>
      </c>
      <c r="K108353" t="s">
        <v>32686</v>
      </c>
    </row>
    <row r="108354" spans="2:11" hidden="1" x14ac:dyDescent="0.3">
      <c r="B108354">
        <v>108346</v>
      </c>
      <c r="C108354" t="s">
        <v>34336</v>
      </c>
      <c r="D108354" t="s">
        <v>26402</v>
      </c>
      <c r="E108354" t="s">
        <v>21336</v>
      </c>
      <c r="F108354" s="4">
        <v>42983</v>
      </c>
      <c r="I108354" s="1">
        <v>46920</v>
      </c>
      <c r="K108354" t="s">
        <v>32686</v>
      </c>
    </row>
    <row r="108355" spans="2:11" hidden="1" x14ac:dyDescent="0.3">
      <c r="B108355">
        <v>108347</v>
      </c>
      <c r="C108355" t="s">
        <v>6290</v>
      </c>
      <c r="D108355" t="s">
        <v>33394</v>
      </c>
      <c r="E108355" t="s">
        <v>20250</v>
      </c>
      <c r="F108355" s="4">
        <v>38915</v>
      </c>
      <c r="I108355" s="1">
        <v>81000</v>
      </c>
      <c r="J108355" s="1">
        <v>81315.66</v>
      </c>
      <c r="K108355" t="s">
        <v>32686</v>
      </c>
    </row>
    <row r="108356" spans="2:11" hidden="1" x14ac:dyDescent="0.3">
      <c r="B108356">
        <v>108348</v>
      </c>
      <c r="C108356" t="s">
        <v>6291</v>
      </c>
      <c r="D108356" t="s">
        <v>32697</v>
      </c>
      <c r="E108356" t="s">
        <v>19100</v>
      </c>
      <c r="F108356" s="4">
        <v>37990</v>
      </c>
      <c r="I108356" s="1">
        <v>73454</v>
      </c>
      <c r="J108356" s="1">
        <v>85991.85</v>
      </c>
      <c r="K108356" t="s">
        <v>32686</v>
      </c>
    </row>
    <row r="108357" spans="2:11" hidden="1" x14ac:dyDescent="0.3">
      <c r="B108357">
        <v>108349</v>
      </c>
      <c r="C108357" t="s">
        <v>34337</v>
      </c>
      <c r="D108357" t="s">
        <v>139</v>
      </c>
      <c r="E108357" t="s">
        <v>19103</v>
      </c>
      <c r="F108357" s="4">
        <v>42889</v>
      </c>
      <c r="I108357" s="1">
        <v>24960</v>
      </c>
      <c r="K108357" t="s">
        <v>32686</v>
      </c>
    </row>
    <row r="108358" spans="2:11" hidden="1" x14ac:dyDescent="0.3">
      <c r="B108358">
        <v>108350</v>
      </c>
      <c r="C108358" t="s">
        <v>6296</v>
      </c>
      <c r="D108358" t="s">
        <v>5976</v>
      </c>
      <c r="E108358" t="s">
        <v>19796</v>
      </c>
      <c r="F108358" s="4">
        <v>31026</v>
      </c>
      <c r="I108358" s="1">
        <v>40137</v>
      </c>
      <c r="J108358" s="1">
        <v>43882.78</v>
      </c>
      <c r="K108358" t="s">
        <v>32686</v>
      </c>
    </row>
    <row r="108359" spans="2:11" hidden="1" x14ac:dyDescent="0.3">
      <c r="B108359">
        <v>108351</v>
      </c>
      <c r="C108359" t="s">
        <v>24974</v>
      </c>
      <c r="D108359" t="s">
        <v>32696</v>
      </c>
      <c r="E108359" t="s">
        <v>20643</v>
      </c>
      <c r="F108359" s="4">
        <v>41186</v>
      </c>
      <c r="I108359" s="1">
        <v>30430</v>
      </c>
      <c r="J108359" s="1">
        <v>30467.35</v>
      </c>
      <c r="K108359" t="s">
        <v>32686</v>
      </c>
    </row>
    <row r="108360" spans="2:11" hidden="1" x14ac:dyDescent="0.3">
      <c r="B108360">
        <v>108352</v>
      </c>
      <c r="C108360" t="s">
        <v>18562</v>
      </c>
      <c r="D108360" t="s">
        <v>31420</v>
      </c>
      <c r="E108360" t="s">
        <v>19174</v>
      </c>
      <c r="F108360" s="4">
        <v>40976</v>
      </c>
      <c r="I108360" s="1">
        <v>34902</v>
      </c>
      <c r="J108360" s="1">
        <v>33178.410000000003</v>
      </c>
      <c r="K108360" t="s">
        <v>32686</v>
      </c>
    </row>
    <row r="108361" spans="2:11" hidden="1" x14ac:dyDescent="0.3">
      <c r="B108361">
        <v>108353</v>
      </c>
      <c r="C108361" t="s">
        <v>6299</v>
      </c>
      <c r="D108361" t="s">
        <v>32759</v>
      </c>
      <c r="E108361" t="s">
        <v>20163</v>
      </c>
      <c r="F108361" s="4">
        <v>39751</v>
      </c>
      <c r="I108361" s="1">
        <v>26680</v>
      </c>
      <c r="J108361" s="1">
        <v>27262.28</v>
      </c>
      <c r="K108361" t="s">
        <v>32686</v>
      </c>
    </row>
    <row r="108362" spans="2:11" hidden="1" x14ac:dyDescent="0.3">
      <c r="B108362">
        <v>108354</v>
      </c>
      <c r="C108362" t="s">
        <v>6301</v>
      </c>
      <c r="D108362" t="s">
        <v>240</v>
      </c>
      <c r="E108362" t="s">
        <v>19086</v>
      </c>
      <c r="F108362" s="4">
        <v>38722</v>
      </c>
      <c r="I108362" s="1">
        <v>23920</v>
      </c>
      <c r="J108362" s="1">
        <v>9201.7900000000009</v>
      </c>
      <c r="K108362" t="s">
        <v>32686</v>
      </c>
    </row>
    <row r="108363" spans="2:11" hidden="1" x14ac:dyDescent="0.3">
      <c r="B108363">
        <v>108355</v>
      </c>
      <c r="C108363" t="s">
        <v>6302</v>
      </c>
      <c r="D108363" t="s">
        <v>25716</v>
      </c>
      <c r="E108363" t="s">
        <v>19515</v>
      </c>
      <c r="F108363" s="4">
        <v>36857</v>
      </c>
      <c r="I108363" s="1">
        <v>71097</v>
      </c>
      <c r="J108363" s="1">
        <v>75430.23</v>
      </c>
      <c r="K108363" t="s">
        <v>32686</v>
      </c>
    </row>
    <row r="108364" spans="2:11" hidden="1" x14ac:dyDescent="0.3">
      <c r="B108364">
        <v>108356</v>
      </c>
      <c r="C108364" t="s">
        <v>34338</v>
      </c>
      <c r="D108364" t="s">
        <v>32884</v>
      </c>
      <c r="E108364" t="s">
        <v>19103</v>
      </c>
      <c r="F108364" s="4">
        <v>42882</v>
      </c>
      <c r="I108364" s="1">
        <v>19240</v>
      </c>
      <c r="K108364" t="s">
        <v>32686</v>
      </c>
    </row>
    <row r="108365" spans="2:11" hidden="1" x14ac:dyDescent="0.3">
      <c r="B108365">
        <v>108357</v>
      </c>
      <c r="C108365" t="s">
        <v>31274</v>
      </c>
      <c r="D108365" t="s">
        <v>32711</v>
      </c>
      <c r="E108365" t="s">
        <v>19031</v>
      </c>
      <c r="F108365" s="4">
        <v>41871</v>
      </c>
      <c r="I108365" s="1">
        <v>67952</v>
      </c>
      <c r="J108365" s="1">
        <v>69513.539999999994</v>
      </c>
      <c r="K108365" t="s">
        <v>32686</v>
      </c>
    </row>
    <row r="108366" spans="2:11" hidden="1" x14ac:dyDescent="0.3">
      <c r="B108366">
        <v>108358</v>
      </c>
      <c r="C108366" t="s">
        <v>6304</v>
      </c>
      <c r="D108366" t="s">
        <v>1418</v>
      </c>
      <c r="E108366" t="s">
        <v>19624</v>
      </c>
      <c r="F108366" s="4">
        <v>37502</v>
      </c>
      <c r="I108366" s="1">
        <v>66106</v>
      </c>
      <c r="J108366" s="1">
        <v>59713.98</v>
      </c>
      <c r="K108366" t="s">
        <v>32686</v>
      </c>
    </row>
    <row r="108367" spans="2:11" hidden="1" x14ac:dyDescent="0.3">
      <c r="B108367">
        <v>108359</v>
      </c>
      <c r="C108367" t="s">
        <v>6305</v>
      </c>
      <c r="D108367" t="s">
        <v>31448</v>
      </c>
      <c r="E108367" t="s">
        <v>19002</v>
      </c>
      <c r="F108367" s="4">
        <v>39639</v>
      </c>
      <c r="I108367" s="1">
        <v>32381</v>
      </c>
      <c r="J108367" s="1">
        <v>28075.52</v>
      </c>
      <c r="K108367" t="s">
        <v>32686</v>
      </c>
    </row>
    <row r="108368" spans="2:11" hidden="1" x14ac:dyDescent="0.3">
      <c r="B108368">
        <v>108360</v>
      </c>
      <c r="C108368" t="s">
        <v>32550</v>
      </c>
      <c r="D108368" t="s">
        <v>32725</v>
      </c>
      <c r="E108368" t="s">
        <v>20908</v>
      </c>
      <c r="F108368" s="4">
        <v>35320</v>
      </c>
      <c r="I108368" s="1">
        <v>83044</v>
      </c>
      <c r="J108368" s="1">
        <v>109283.75</v>
      </c>
      <c r="K108368" t="s">
        <v>32686</v>
      </c>
    </row>
    <row r="108369" spans="2:11" hidden="1" x14ac:dyDescent="0.3">
      <c r="B108369">
        <v>108361</v>
      </c>
      <c r="C108369" t="s">
        <v>34339</v>
      </c>
      <c r="D108369" t="s">
        <v>644</v>
      </c>
      <c r="E108369" t="s">
        <v>21852</v>
      </c>
      <c r="F108369" s="4">
        <v>42765</v>
      </c>
      <c r="I108369" s="1">
        <v>59500</v>
      </c>
      <c r="J108369" s="1">
        <v>21301.89</v>
      </c>
      <c r="K108369" t="s">
        <v>32686</v>
      </c>
    </row>
    <row r="108370" spans="2:11" hidden="1" x14ac:dyDescent="0.3">
      <c r="B108370">
        <v>108362</v>
      </c>
      <c r="C108370" t="s">
        <v>6307</v>
      </c>
      <c r="D108370" t="s">
        <v>1582</v>
      </c>
      <c r="E108370" t="s">
        <v>20091</v>
      </c>
      <c r="F108370" s="4">
        <v>39461</v>
      </c>
      <c r="I108370" s="1">
        <v>34902</v>
      </c>
      <c r="J108370" s="1">
        <v>32925.75</v>
      </c>
      <c r="K108370" t="s">
        <v>32686</v>
      </c>
    </row>
    <row r="108371" spans="2:11" hidden="1" x14ac:dyDescent="0.3">
      <c r="B108371">
        <v>108363</v>
      </c>
      <c r="C108371" t="s">
        <v>29484</v>
      </c>
      <c r="D108371" t="s">
        <v>139</v>
      </c>
      <c r="E108371" t="s">
        <v>19103</v>
      </c>
      <c r="F108371" s="4">
        <v>41809</v>
      </c>
      <c r="I108371" s="1">
        <v>20800</v>
      </c>
      <c r="K108371" t="s">
        <v>32686</v>
      </c>
    </row>
    <row r="108372" spans="2:11" hidden="1" x14ac:dyDescent="0.3">
      <c r="B108372">
        <v>108364</v>
      </c>
      <c r="C108372" t="s">
        <v>6309</v>
      </c>
      <c r="D108372" t="s">
        <v>32714</v>
      </c>
      <c r="E108372" t="s">
        <v>31438</v>
      </c>
      <c r="F108372" s="4">
        <v>40442</v>
      </c>
      <c r="I108372" s="1">
        <v>30846</v>
      </c>
      <c r="J108372" s="1">
        <v>36352.339999999997</v>
      </c>
      <c r="K108372" t="s">
        <v>32686</v>
      </c>
    </row>
    <row r="108373" spans="2:11" hidden="1" x14ac:dyDescent="0.3">
      <c r="B108373">
        <v>108365</v>
      </c>
      <c r="C108373" t="s">
        <v>6310</v>
      </c>
      <c r="D108373" t="s">
        <v>32697</v>
      </c>
      <c r="E108373" t="s">
        <v>19100</v>
      </c>
      <c r="F108373" s="4">
        <v>35312</v>
      </c>
      <c r="I108373" s="1">
        <v>81086</v>
      </c>
      <c r="J108373" s="1">
        <v>126401.75</v>
      </c>
      <c r="K108373" t="s">
        <v>32686</v>
      </c>
    </row>
    <row r="108374" spans="2:11" hidden="1" x14ac:dyDescent="0.3">
      <c r="B108374">
        <v>108366</v>
      </c>
      <c r="C108374" t="s">
        <v>6311</v>
      </c>
      <c r="D108374" t="s">
        <v>83</v>
      </c>
      <c r="E108374" t="s">
        <v>19062</v>
      </c>
      <c r="F108374" s="4">
        <v>37846</v>
      </c>
      <c r="I108374" s="1">
        <v>69802</v>
      </c>
      <c r="J108374" s="1">
        <v>74133.22</v>
      </c>
      <c r="K108374" t="s">
        <v>32686</v>
      </c>
    </row>
    <row r="108375" spans="2:11" hidden="1" x14ac:dyDescent="0.3">
      <c r="B108375">
        <v>108367</v>
      </c>
      <c r="C108375" t="s">
        <v>6313</v>
      </c>
      <c r="D108375" t="s">
        <v>32714</v>
      </c>
      <c r="E108375" t="s">
        <v>19106</v>
      </c>
      <c r="F108375" s="4">
        <v>38017</v>
      </c>
      <c r="I108375" s="1">
        <v>32448</v>
      </c>
      <c r="J108375" s="1">
        <v>43705.69</v>
      </c>
      <c r="K108375" t="s">
        <v>32686</v>
      </c>
    </row>
    <row r="108376" spans="2:11" hidden="1" x14ac:dyDescent="0.3">
      <c r="B108376">
        <v>108368</v>
      </c>
      <c r="C108376" t="s">
        <v>6314</v>
      </c>
      <c r="D108376" t="s">
        <v>32714</v>
      </c>
      <c r="E108376" t="s">
        <v>19541</v>
      </c>
      <c r="F108376" s="4">
        <v>38803</v>
      </c>
      <c r="I108376" s="1">
        <v>32448</v>
      </c>
      <c r="J108376" s="1">
        <v>41389.43</v>
      </c>
      <c r="K108376" t="s">
        <v>32686</v>
      </c>
    </row>
    <row r="108377" spans="2:11" hidden="1" x14ac:dyDescent="0.3">
      <c r="B108377">
        <v>108369</v>
      </c>
      <c r="C108377" t="s">
        <v>6315</v>
      </c>
      <c r="D108377" t="s">
        <v>71</v>
      </c>
      <c r="E108377" t="s">
        <v>19045</v>
      </c>
      <c r="F108377" s="4">
        <v>38967</v>
      </c>
      <c r="I108377" s="1">
        <v>10864</v>
      </c>
      <c r="J108377" s="1">
        <v>10386.49</v>
      </c>
      <c r="K108377" t="s">
        <v>32686</v>
      </c>
    </row>
    <row r="108378" spans="2:11" hidden="1" x14ac:dyDescent="0.3">
      <c r="B108378">
        <v>108370</v>
      </c>
      <c r="C108378" t="s">
        <v>6317</v>
      </c>
      <c r="D108378" t="s">
        <v>107</v>
      </c>
      <c r="E108378" t="s">
        <v>19071</v>
      </c>
      <c r="F108378" s="4">
        <v>36969</v>
      </c>
      <c r="I108378" s="1">
        <v>36996</v>
      </c>
      <c r="J108378" s="1">
        <v>46079.86</v>
      </c>
      <c r="K108378" t="s">
        <v>32686</v>
      </c>
    </row>
    <row r="108379" spans="2:11" hidden="1" x14ac:dyDescent="0.3">
      <c r="B108379">
        <v>108371</v>
      </c>
      <c r="C108379" t="s">
        <v>18568</v>
      </c>
      <c r="D108379" t="s">
        <v>30105</v>
      </c>
      <c r="E108379" t="s">
        <v>21127</v>
      </c>
      <c r="F108379" s="4">
        <v>32174</v>
      </c>
      <c r="I108379" s="1">
        <v>119544</v>
      </c>
      <c r="J108379" s="1">
        <v>117653.97</v>
      </c>
      <c r="K108379" t="s">
        <v>32686</v>
      </c>
    </row>
    <row r="108380" spans="2:11" hidden="1" x14ac:dyDescent="0.3">
      <c r="B108380">
        <v>108372</v>
      </c>
      <c r="C108380" t="s">
        <v>6319</v>
      </c>
      <c r="D108380" t="s">
        <v>32730</v>
      </c>
      <c r="E108380" t="s">
        <v>20195</v>
      </c>
      <c r="F108380" s="4">
        <v>40609</v>
      </c>
      <c r="I108380" s="1">
        <v>76513</v>
      </c>
      <c r="J108380" s="1">
        <v>77765.789999999994</v>
      </c>
      <c r="K108380" t="s">
        <v>32686</v>
      </c>
    </row>
    <row r="108381" spans="2:11" hidden="1" x14ac:dyDescent="0.3">
      <c r="B108381">
        <v>108373</v>
      </c>
      <c r="C108381" t="s">
        <v>32551</v>
      </c>
      <c r="D108381" t="s">
        <v>90</v>
      </c>
      <c r="E108381" t="s">
        <v>19103</v>
      </c>
      <c r="F108381" s="4">
        <v>42882</v>
      </c>
      <c r="I108381" s="1">
        <v>20800</v>
      </c>
      <c r="J108381" s="1">
        <v>4785</v>
      </c>
      <c r="K108381" t="s">
        <v>32686</v>
      </c>
    </row>
    <row r="108382" spans="2:11" hidden="1" x14ac:dyDescent="0.3">
      <c r="B108382">
        <v>108374</v>
      </c>
      <c r="C108382" t="s">
        <v>34340</v>
      </c>
      <c r="D108382" t="s">
        <v>1539</v>
      </c>
      <c r="E108382" t="s">
        <v>19126</v>
      </c>
      <c r="F108382" s="4">
        <v>42817</v>
      </c>
      <c r="I108382" s="1">
        <v>27449</v>
      </c>
      <c r="J108382" s="1">
        <v>6222.82</v>
      </c>
      <c r="K108382" t="s">
        <v>32686</v>
      </c>
    </row>
    <row r="108383" spans="2:11" hidden="1" x14ac:dyDescent="0.3">
      <c r="B108383">
        <v>108375</v>
      </c>
      <c r="C108383" t="s">
        <v>6322</v>
      </c>
      <c r="D108383" t="s">
        <v>32806</v>
      </c>
      <c r="E108383" t="s">
        <v>19577</v>
      </c>
      <c r="F108383" s="4">
        <v>38642</v>
      </c>
      <c r="I108383" s="1">
        <v>43447</v>
      </c>
      <c r="J108383" s="1">
        <v>46215.6</v>
      </c>
      <c r="K108383" t="s">
        <v>32686</v>
      </c>
    </row>
    <row r="108384" spans="2:11" hidden="1" x14ac:dyDescent="0.3">
      <c r="B108384">
        <v>108376</v>
      </c>
      <c r="C108384" t="s">
        <v>6323</v>
      </c>
      <c r="D108384" t="s">
        <v>25768</v>
      </c>
      <c r="E108384" t="s">
        <v>19858</v>
      </c>
      <c r="F108384" s="4">
        <v>29864</v>
      </c>
      <c r="I108384" s="1">
        <v>92778</v>
      </c>
      <c r="J108384" s="1">
        <v>95940.31</v>
      </c>
      <c r="K108384" t="s">
        <v>32686</v>
      </c>
    </row>
    <row r="108385" spans="2:11" hidden="1" x14ac:dyDescent="0.3">
      <c r="B108385">
        <v>108377</v>
      </c>
      <c r="C108385" t="s">
        <v>6325</v>
      </c>
      <c r="D108385" t="s">
        <v>28160</v>
      </c>
      <c r="E108385" t="s">
        <v>20165</v>
      </c>
      <c r="F108385" s="4">
        <v>38796</v>
      </c>
      <c r="I108385" s="1">
        <v>83550</v>
      </c>
      <c r="J108385" s="1">
        <v>100058.5</v>
      </c>
      <c r="K108385" t="s">
        <v>32686</v>
      </c>
    </row>
    <row r="108386" spans="2:11" hidden="1" x14ac:dyDescent="0.3">
      <c r="B108386">
        <v>108378</v>
      </c>
      <c r="C108386" t="s">
        <v>6326</v>
      </c>
      <c r="D108386" t="s">
        <v>1176</v>
      </c>
      <c r="E108386" t="s">
        <v>19011</v>
      </c>
      <c r="F108386" s="4">
        <v>39517</v>
      </c>
      <c r="I108386" s="1">
        <v>53284</v>
      </c>
      <c r="J108386" s="1">
        <v>52276.12</v>
      </c>
      <c r="K108386" t="s">
        <v>32686</v>
      </c>
    </row>
    <row r="108387" spans="2:11" hidden="1" x14ac:dyDescent="0.3">
      <c r="B108387">
        <v>108379</v>
      </c>
      <c r="C108387" t="s">
        <v>6327</v>
      </c>
      <c r="D108387" t="s">
        <v>6328</v>
      </c>
      <c r="E108387" t="s">
        <v>20809</v>
      </c>
      <c r="F108387" s="4">
        <v>38229</v>
      </c>
      <c r="I108387" s="1">
        <v>38488</v>
      </c>
      <c r="J108387" s="1">
        <v>37846.019999999997</v>
      </c>
      <c r="K108387" t="s">
        <v>32686</v>
      </c>
    </row>
    <row r="108388" spans="2:11" hidden="1" x14ac:dyDescent="0.3">
      <c r="B108388">
        <v>108380</v>
      </c>
      <c r="C108388" t="s">
        <v>6329</v>
      </c>
      <c r="D108388" t="s">
        <v>1582</v>
      </c>
      <c r="E108388" t="s">
        <v>20299</v>
      </c>
      <c r="F108388" s="4">
        <v>38103</v>
      </c>
      <c r="I108388" s="1">
        <v>35409</v>
      </c>
      <c r="J108388" s="1">
        <v>31464.81</v>
      </c>
      <c r="K108388" t="s">
        <v>32686</v>
      </c>
    </row>
    <row r="108389" spans="2:11" hidden="1" x14ac:dyDescent="0.3">
      <c r="B108389">
        <v>108381</v>
      </c>
      <c r="C108389" t="s">
        <v>18571</v>
      </c>
      <c r="D108389" t="s">
        <v>139</v>
      </c>
      <c r="E108389" t="s">
        <v>19103</v>
      </c>
      <c r="F108389" s="4">
        <v>39986</v>
      </c>
      <c r="I108389" s="1">
        <v>24960</v>
      </c>
      <c r="J108389" s="1">
        <v>3185.59</v>
      </c>
      <c r="K108389" t="s">
        <v>32686</v>
      </c>
    </row>
    <row r="108390" spans="2:11" hidden="1" x14ac:dyDescent="0.3">
      <c r="B108390">
        <v>108382</v>
      </c>
      <c r="C108390" t="s">
        <v>31278</v>
      </c>
      <c r="D108390" t="s">
        <v>95</v>
      </c>
      <c r="E108390" t="s">
        <v>19075</v>
      </c>
      <c r="F108390" s="4">
        <v>41851</v>
      </c>
      <c r="I108390" s="1">
        <v>44901</v>
      </c>
      <c r="J108390" s="1">
        <v>42424.77</v>
      </c>
      <c r="K108390" t="s">
        <v>32686</v>
      </c>
    </row>
    <row r="108391" spans="2:11" hidden="1" x14ac:dyDescent="0.3">
      <c r="B108391">
        <v>108383</v>
      </c>
      <c r="C108391" t="s">
        <v>6331</v>
      </c>
      <c r="D108391" t="s">
        <v>32747</v>
      </c>
      <c r="E108391" t="s">
        <v>19232</v>
      </c>
      <c r="F108391" s="4">
        <v>37683</v>
      </c>
      <c r="I108391" s="1">
        <v>46929</v>
      </c>
      <c r="J108391" s="1">
        <v>47639.15</v>
      </c>
      <c r="K108391" t="s">
        <v>32686</v>
      </c>
    </row>
    <row r="108392" spans="2:11" hidden="1" x14ac:dyDescent="0.3">
      <c r="B108392">
        <v>108384</v>
      </c>
      <c r="C108392" t="s">
        <v>24997</v>
      </c>
      <c r="D108392" t="s">
        <v>23191</v>
      </c>
      <c r="E108392" t="s">
        <v>19103</v>
      </c>
      <c r="F108392" s="4">
        <v>39636</v>
      </c>
      <c r="I108392" s="1">
        <v>20800</v>
      </c>
      <c r="J108392" s="1">
        <v>7167.5</v>
      </c>
      <c r="K108392" t="s">
        <v>32686</v>
      </c>
    </row>
    <row r="108393" spans="2:11" hidden="1" x14ac:dyDescent="0.3">
      <c r="B108393">
        <v>108385</v>
      </c>
      <c r="C108393" t="s">
        <v>6332</v>
      </c>
      <c r="D108393" t="s">
        <v>1154</v>
      </c>
      <c r="E108393" t="s">
        <v>19321</v>
      </c>
      <c r="F108393" s="4">
        <v>32307</v>
      </c>
      <c r="I108393" s="1">
        <v>54826</v>
      </c>
      <c r="J108393" s="1">
        <v>58063.41</v>
      </c>
      <c r="K108393" t="s">
        <v>32686</v>
      </c>
    </row>
    <row r="108394" spans="2:11" hidden="1" x14ac:dyDescent="0.3">
      <c r="B108394">
        <v>108386</v>
      </c>
      <c r="C108394" t="s">
        <v>6335</v>
      </c>
      <c r="D108394" t="s">
        <v>32724</v>
      </c>
      <c r="E108394" t="s">
        <v>20064</v>
      </c>
      <c r="F108394" s="4">
        <v>25329</v>
      </c>
      <c r="I108394" s="1">
        <v>51281</v>
      </c>
      <c r="J108394" s="1">
        <v>54554.11</v>
      </c>
      <c r="K108394" t="s">
        <v>32686</v>
      </c>
    </row>
    <row r="108395" spans="2:11" hidden="1" x14ac:dyDescent="0.3">
      <c r="B108395">
        <v>108387</v>
      </c>
      <c r="C108395" t="s">
        <v>6336</v>
      </c>
      <c r="D108395" t="s">
        <v>32708</v>
      </c>
      <c r="E108395" t="s">
        <v>19294</v>
      </c>
      <c r="F108395" s="4">
        <v>27666</v>
      </c>
      <c r="I108395" s="1">
        <v>41558</v>
      </c>
      <c r="J108395" s="1">
        <v>42215.09</v>
      </c>
      <c r="K108395" t="s">
        <v>32686</v>
      </c>
    </row>
    <row r="108396" spans="2:11" hidden="1" x14ac:dyDescent="0.3">
      <c r="B108396">
        <v>108388</v>
      </c>
      <c r="C108396" t="s">
        <v>31279</v>
      </c>
      <c r="D108396" t="s">
        <v>12010</v>
      </c>
      <c r="E108396" t="s">
        <v>19739</v>
      </c>
      <c r="F108396" s="4">
        <v>41688</v>
      </c>
      <c r="I108396" s="1">
        <v>60300</v>
      </c>
      <c r="J108396" s="1">
        <v>59320.57</v>
      </c>
      <c r="K108396" t="s">
        <v>32686</v>
      </c>
    </row>
    <row r="108397" spans="2:11" hidden="1" x14ac:dyDescent="0.3">
      <c r="B108397">
        <v>108389</v>
      </c>
      <c r="C108397" t="s">
        <v>6338</v>
      </c>
      <c r="D108397" t="s">
        <v>32696</v>
      </c>
      <c r="E108397" t="s">
        <v>19681</v>
      </c>
      <c r="F108397" s="4">
        <v>36101</v>
      </c>
      <c r="I108397" s="1">
        <v>32260</v>
      </c>
      <c r="J108397" s="1">
        <v>33706.559999999998</v>
      </c>
      <c r="K108397" t="s">
        <v>32686</v>
      </c>
    </row>
    <row r="108398" spans="2:11" hidden="1" x14ac:dyDescent="0.3">
      <c r="B108398">
        <v>108390</v>
      </c>
      <c r="C108398" t="s">
        <v>6339</v>
      </c>
      <c r="D108398" t="s">
        <v>286</v>
      </c>
      <c r="E108398" t="s">
        <v>19517</v>
      </c>
      <c r="F108398" s="4">
        <v>31887</v>
      </c>
      <c r="I108398" s="1">
        <v>46693</v>
      </c>
      <c r="J108398" s="1">
        <v>46893.64</v>
      </c>
      <c r="K108398" t="s">
        <v>32686</v>
      </c>
    </row>
    <row r="108399" spans="2:11" hidden="1" x14ac:dyDescent="0.3">
      <c r="B108399">
        <v>108391</v>
      </c>
      <c r="C108399" t="s">
        <v>32552</v>
      </c>
      <c r="D108399" t="s">
        <v>139</v>
      </c>
      <c r="E108399" t="s">
        <v>32853</v>
      </c>
      <c r="F108399" s="4">
        <v>38894</v>
      </c>
      <c r="I108399" s="1">
        <v>31200</v>
      </c>
      <c r="J108399" s="1">
        <v>30468.75</v>
      </c>
      <c r="K108399" t="s">
        <v>32686</v>
      </c>
    </row>
    <row r="108400" spans="2:11" hidden="1" x14ac:dyDescent="0.3">
      <c r="B108400">
        <v>108392</v>
      </c>
      <c r="C108400" t="s">
        <v>6340</v>
      </c>
      <c r="D108400" t="s">
        <v>32714</v>
      </c>
      <c r="E108400" t="s">
        <v>19106</v>
      </c>
      <c r="F108400" s="4">
        <v>38012</v>
      </c>
      <c r="I108400" s="1">
        <v>32448</v>
      </c>
      <c r="J108400" s="1">
        <v>34636.49</v>
      </c>
      <c r="K108400" t="s">
        <v>32686</v>
      </c>
    </row>
    <row r="108401" spans="2:11" hidden="1" x14ac:dyDescent="0.3">
      <c r="B108401">
        <v>108393</v>
      </c>
      <c r="C108401" t="s">
        <v>32553</v>
      </c>
      <c r="D108401" t="s">
        <v>32759</v>
      </c>
      <c r="E108401" t="s">
        <v>19046</v>
      </c>
      <c r="F108401" s="4">
        <v>42241</v>
      </c>
      <c r="I108401" s="1">
        <v>25464</v>
      </c>
      <c r="J108401" s="1">
        <v>25295.18</v>
      </c>
      <c r="K108401" t="s">
        <v>32686</v>
      </c>
    </row>
    <row r="108402" spans="2:11" hidden="1" x14ac:dyDescent="0.3">
      <c r="B108402">
        <v>108394</v>
      </c>
      <c r="C108402" t="s">
        <v>31281</v>
      </c>
      <c r="D108402" t="s">
        <v>139</v>
      </c>
      <c r="E108402" t="s">
        <v>19103</v>
      </c>
      <c r="F108402" s="4">
        <v>42177</v>
      </c>
      <c r="I108402" s="1">
        <v>20800</v>
      </c>
      <c r="K108402" t="s">
        <v>32686</v>
      </c>
    </row>
    <row r="108403" spans="2:11" hidden="1" x14ac:dyDescent="0.3">
      <c r="B108403">
        <v>108395</v>
      </c>
      <c r="C108403" t="s">
        <v>6341</v>
      </c>
      <c r="D108403" t="s">
        <v>345</v>
      </c>
      <c r="E108403" t="s">
        <v>19365</v>
      </c>
      <c r="F108403" s="4">
        <v>35188</v>
      </c>
      <c r="I108403" s="1">
        <v>75300</v>
      </c>
      <c r="J108403" s="1">
        <v>75594.37</v>
      </c>
      <c r="K108403" t="s">
        <v>32686</v>
      </c>
    </row>
    <row r="108404" spans="2:11" hidden="1" x14ac:dyDescent="0.3">
      <c r="B108404">
        <v>108396</v>
      </c>
      <c r="C108404" t="s">
        <v>32554</v>
      </c>
      <c r="D108404" t="s">
        <v>139</v>
      </c>
      <c r="E108404" t="s">
        <v>20392</v>
      </c>
      <c r="F108404" s="4">
        <v>42443</v>
      </c>
      <c r="I108404" s="1">
        <v>35360</v>
      </c>
      <c r="J108404" s="1">
        <v>27505.66</v>
      </c>
      <c r="K108404" t="s">
        <v>32686</v>
      </c>
    </row>
    <row r="108405" spans="2:11" hidden="1" x14ac:dyDescent="0.3">
      <c r="B108405">
        <v>108397</v>
      </c>
      <c r="C108405" t="s">
        <v>6343</v>
      </c>
      <c r="D108405" t="s">
        <v>1154</v>
      </c>
      <c r="E108405" t="s">
        <v>19038</v>
      </c>
      <c r="F108405" s="4">
        <v>34801</v>
      </c>
      <c r="I108405" s="1">
        <v>53357</v>
      </c>
      <c r="J108405" s="1">
        <v>53444.11</v>
      </c>
      <c r="K108405" t="s">
        <v>32686</v>
      </c>
    </row>
    <row r="108406" spans="2:11" hidden="1" x14ac:dyDescent="0.3">
      <c r="B108406">
        <v>108398</v>
      </c>
      <c r="C108406" t="s">
        <v>6344</v>
      </c>
      <c r="D108406" t="s">
        <v>33832</v>
      </c>
      <c r="E108406" t="s">
        <v>19907</v>
      </c>
      <c r="F108406" s="4">
        <v>40147</v>
      </c>
      <c r="I108406" s="1">
        <v>40603</v>
      </c>
      <c r="J108406" s="1">
        <v>56081.78</v>
      </c>
      <c r="K108406" t="s">
        <v>32686</v>
      </c>
    </row>
    <row r="108407" spans="2:11" hidden="1" x14ac:dyDescent="0.3">
      <c r="B108407">
        <v>108399</v>
      </c>
      <c r="C108407" t="s">
        <v>31283</v>
      </c>
      <c r="D108407" t="s">
        <v>32696</v>
      </c>
      <c r="E108407" t="s">
        <v>19665</v>
      </c>
      <c r="F108407" s="4">
        <v>42086</v>
      </c>
      <c r="I108407" s="1">
        <v>29890</v>
      </c>
      <c r="J108407" s="1">
        <v>59059.1</v>
      </c>
      <c r="K108407" t="s">
        <v>32686</v>
      </c>
    </row>
    <row r="108408" spans="2:11" hidden="1" x14ac:dyDescent="0.3">
      <c r="B108408">
        <v>108400</v>
      </c>
      <c r="C108408" t="s">
        <v>6347</v>
      </c>
      <c r="D108408" t="s">
        <v>32689</v>
      </c>
      <c r="E108408" t="s">
        <v>19537</v>
      </c>
      <c r="F108408" s="4">
        <v>36122</v>
      </c>
      <c r="I108408" s="1">
        <v>91569</v>
      </c>
      <c r="J108408" s="1">
        <v>137167.49</v>
      </c>
      <c r="K108408" t="s">
        <v>32686</v>
      </c>
    </row>
    <row r="108409" spans="2:11" hidden="1" x14ac:dyDescent="0.3">
      <c r="B108409">
        <v>108401</v>
      </c>
      <c r="C108409" t="s">
        <v>6351</v>
      </c>
      <c r="D108409" t="s">
        <v>30237</v>
      </c>
      <c r="E108409" t="s">
        <v>20037</v>
      </c>
      <c r="F108409" s="4">
        <v>32224</v>
      </c>
      <c r="I108409" s="1">
        <v>127300</v>
      </c>
      <c r="J108409" s="1">
        <v>126819.47</v>
      </c>
      <c r="K108409" t="s">
        <v>32686</v>
      </c>
    </row>
    <row r="108410" spans="2:11" hidden="1" x14ac:dyDescent="0.3">
      <c r="B108410">
        <v>108402</v>
      </c>
      <c r="C108410" t="s">
        <v>31284</v>
      </c>
      <c r="D108410" t="s">
        <v>31420</v>
      </c>
      <c r="E108410" t="s">
        <v>19851</v>
      </c>
      <c r="F108410" s="4">
        <v>42016</v>
      </c>
      <c r="I108410" s="1">
        <v>31017</v>
      </c>
      <c r="J108410" s="1">
        <v>30029.4</v>
      </c>
      <c r="K108410" t="s">
        <v>32686</v>
      </c>
    </row>
    <row r="108411" spans="2:11" hidden="1" x14ac:dyDescent="0.3">
      <c r="B108411">
        <v>108403</v>
      </c>
      <c r="C108411" t="s">
        <v>34341</v>
      </c>
      <c r="D108411" t="s">
        <v>31448</v>
      </c>
      <c r="E108411" t="s">
        <v>19037</v>
      </c>
      <c r="F108411" s="4">
        <v>42600</v>
      </c>
      <c r="I108411" s="1">
        <v>28488</v>
      </c>
      <c r="J108411" s="1">
        <v>23469.95</v>
      </c>
      <c r="K108411" t="s">
        <v>32686</v>
      </c>
    </row>
    <row r="108412" spans="2:11" hidden="1" x14ac:dyDescent="0.3">
      <c r="B108412">
        <v>108404</v>
      </c>
      <c r="C108412" t="s">
        <v>34342</v>
      </c>
      <c r="D108412" t="s">
        <v>61</v>
      </c>
      <c r="E108412" t="s">
        <v>21501</v>
      </c>
      <c r="F108412" s="4">
        <v>42933</v>
      </c>
      <c r="I108412" s="1">
        <v>40495</v>
      </c>
      <c r="K108412" t="s">
        <v>32686</v>
      </c>
    </row>
    <row r="108413" spans="2:11" hidden="1" x14ac:dyDescent="0.3">
      <c r="B108413">
        <v>108405</v>
      </c>
      <c r="C108413" t="s">
        <v>25009</v>
      </c>
      <c r="D108413" t="s">
        <v>32696</v>
      </c>
      <c r="E108413" t="s">
        <v>30230</v>
      </c>
      <c r="F108413" s="4">
        <v>41416</v>
      </c>
      <c r="I108413" s="1">
        <v>29453</v>
      </c>
      <c r="J108413" s="1">
        <v>19437.16</v>
      </c>
      <c r="K108413" t="s">
        <v>32686</v>
      </c>
    </row>
    <row r="108414" spans="2:11" hidden="1" x14ac:dyDescent="0.3">
      <c r="B108414">
        <v>108406</v>
      </c>
      <c r="C108414" t="s">
        <v>6352</v>
      </c>
      <c r="D108414" t="s">
        <v>71</v>
      </c>
      <c r="E108414" t="s">
        <v>19045</v>
      </c>
      <c r="F108414" s="4">
        <v>38085</v>
      </c>
      <c r="I108414" s="1">
        <v>10864</v>
      </c>
      <c r="J108414" s="1">
        <v>10429.120000000001</v>
      </c>
      <c r="K108414" t="s">
        <v>32686</v>
      </c>
    </row>
    <row r="108415" spans="2:11" hidden="1" x14ac:dyDescent="0.3">
      <c r="B108415">
        <v>108407</v>
      </c>
      <c r="C108415" t="s">
        <v>6353</v>
      </c>
      <c r="D108415" t="s">
        <v>32785</v>
      </c>
      <c r="E108415" t="s">
        <v>19151</v>
      </c>
      <c r="F108415" s="4">
        <v>31484</v>
      </c>
      <c r="I108415" s="1">
        <v>48507</v>
      </c>
      <c r="J108415" s="1">
        <v>48153.73</v>
      </c>
      <c r="K108415" t="s">
        <v>32686</v>
      </c>
    </row>
    <row r="108416" spans="2:11" hidden="1" x14ac:dyDescent="0.3">
      <c r="B108416">
        <v>108408</v>
      </c>
      <c r="C108416" t="s">
        <v>6355</v>
      </c>
      <c r="D108416" t="s">
        <v>83</v>
      </c>
      <c r="E108416" t="s">
        <v>19087</v>
      </c>
      <c r="F108416" s="4">
        <v>36207</v>
      </c>
      <c r="I108416" s="1">
        <v>72140</v>
      </c>
      <c r="J108416" s="1">
        <v>71545.38</v>
      </c>
      <c r="K108416" t="s">
        <v>32686</v>
      </c>
    </row>
    <row r="108417" spans="2:11" hidden="1" x14ac:dyDescent="0.3">
      <c r="B108417">
        <v>108409</v>
      </c>
      <c r="C108417" t="s">
        <v>6357</v>
      </c>
      <c r="D108417" t="s">
        <v>32743</v>
      </c>
      <c r="E108417" t="s">
        <v>30188</v>
      </c>
      <c r="F108417" s="4">
        <v>39783</v>
      </c>
      <c r="I108417" s="1">
        <v>32635</v>
      </c>
      <c r="J108417" s="1">
        <v>36761.03</v>
      </c>
      <c r="K108417" t="s">
        <v>32686</v>
      </c>
    </row>
    <row r="108418" spans="2:11" hidden="1" x14ac:dyDescent="0.3">
      <c r="B108418">
        <v>108410</v>
      </c>
      <c r="C108418" t="s">
        <v>6358</v>
      </c>
      <c r="D108418" t="s">
        <v>1350</v>
      </c>
      <c r="E108418" t="s">
        <v>19083</v>
      </c>
      <c r="F108418" s="4">
        <v>36410</v>
      </c>
      <c r="I108418" s="1">
        <v>54134</v>
      </c>
      <c r="J108418" s="1">
        <v>54580.44</v>
      </c>
      <c r="K108418" t="s">
        <v>32686</v>
      </c>
    </row>
    <row r="108419" spans="2:11" hidden="1" x14ac:dyDescent="0.3">
      <c r="B108419">
        <v>108411</v>
      </c>
      <c r="C108419" t="s">
        <v>34343</v>
      </c>
      <c r="D108419" t="s">
        <v>32828</v>
      </c>
      <c r="E108419" t="s">
        <v>19110</v>
      </c>
      <c r="F108419" s="4">
        <v>42863</v>
      </c>
      <c r="I108419" s="1">
        <v>30411</v>
      </c>
      <c r="J108419" s="1">
        <v>3621.77</v>
      </c>
      <c r="K108419" t="s">
        <v>32686</v>
      </c>
    </row>
    <row r="108420" spans="2:11" hidden="1" x14ac:dyDescent="0.3">
      <c r="B108420">
        <v>108412</v>
      </c>
      <c r="C108420" t="s">
        <v>6359</v>
      </c>
      <c r="D108420" t="s">
        <v>1350</v>
      </c>
      <c r="E108420" t="s">
        <v>20064</v>
      </c>
      <c r="F108420" s="4">
        <v>29220</v>
      </c>
      <c r="I108420" s="1">
        <v>58730</v>
      </c>
      <c r="J108420" s="1">
        <v>63404.25</v>
      </c>
      <c r="K108420" t="s">
        <v>32686</v>
      </c>
    </row>
    <row r="108421" spans="2:11" hidden="1" x14ac:dyDescent="0.3">
      <c r="B108421">
        <v>108413</v>
      </c>
      <c r="C108421" t="s">
        <v>6360</v>
      </c>
      <c r="D108421" t="s">
        <v>25632</v>
      </c>
      <c r="E108421" t="s">
        <v>20010</v>
      </c>
      <c r="F108421" s="4">
        <v>40632</v>
      </c>
      <c r="I108421" s="1">
        <v>65009</v>
      </c>
      <c r="J108421" s="1">
        <v>72965.23</v>
      </c>
      <c r="K108421" t="s">
        <v>32686</v>
      </c>
    </row>
    <row r="108422" spans="2:11" hidden="1" x14ac:dyDescent="0.3">
      <c r="B108422">
        <v>108414</v>
      </c>
      <c r="C108422" t="s">
        <v>34344</v>
      </c>
      <c r="D108422" t="s">
        <v>2343</v>
      </c>
      <c r="E108422" t="s">
        <v>19175</v>
      </c>
      <c r="F108422" s="4">
        <v>42712</v>
      </c>
      <c r="I108422" s="1">
        <v>38915</v>
      </c>
      <c r="J108422" s="1">
        <v>20103.080000000002</v>
      </c>
      <c r="K108422" t="s">
        <v>32686</v>
      </c>
    </row>
    <row r="108423" spans="2:11" hidden="1" x14ac:dyDescent="0.3">
      <c r="B108423">
        <v>108415</v>
      </c>
      <c r="C108423" t="s">
        <v>6362</v>
      </c>
      <c r="D108423" t="s">
        <v>33024</v>
      </c>
      <c r="E108423" t="s">
        <v>19110</v>
      </c>
      <c r="F108423" s="4">
        <v>38117</v>
      </c>
      <c r="I108423" s="1">
        <v>37748</v>
      </c>
      <c r="J108423" s="1">
        <v>43921.1</v>
      </c>
      <c r="K108423" t="s">
        <v>32686</v>
      </c>
    </row>
    <row r="108424" spans="2:11" hidden="1" x14ac:dyDescent="0.3">
      <c r="B108424">
        <v>108416</v>
      </c>
      <c r="C108424" t="s">
        <v>29506</v>
      </c>
      <c r="D108424" t="s">
        <v>32714</v>
      </c>
      <c r="E108424" t="s">
        <v>31438</v>
      </c>
      <c r="F108424" s="4">
        <v>38593</v>
      </c>
      <c r="I108424" s="1">
        <v>30368</v>
      </c>
      <c r="J108424" s="1">
        <v>31736.240000000002</v>
      </c>
      <c r="K108424" t="s">
        <v>32686</v>
      </c>
    </row>
    <row r="108425" spans="2:11" hidden="1" x14ac:dyDescent="0.3">
      <c r="B108425">
        <v>108417</v>
      </c>
      <c r="C108425" t="s">
        <v>6367</v>
      </c>
      <c r="D108425" t="s">
        <v>3376</v>
      </c>
      <c r="E108425" t="s">
        <v>19610</v>
      </c>
      <c r="F108425" s="4">
        <v>35880</v>
      </c>
      <c r="I108425" s="1">
        <v>47085</v>
      </c>
      <c r="J108425" s="1">
        <v>40171.29</v>
      </c>
      <c r="K108425" t="s">
        <v>32686</v>
      </c>
    </row>
    <row r="108426" spans="2:11" hidden="1" x14ac:dyDescent="0.3">
      <c r="B108426">
        <v>108418</v>
      </c>
      <c r="C108426" t="s">
        <v>6368</v>
      </c>
      <c r="D108426" t="s">
        <v>6369</v>
      </c>
      <c r="E108426" t="s">
        <v>19520</v>
      </c>
      <c r="F108426" s="4">
        <v>32377</v>
      </c>
      <c r="I108426" s="1">
        <v>50491</v>
      </c>
      <c r="J108426" s="1">
        <v>59026.03</v>
      </c>
      <c r="K108426" t="s">
        <v>32686</v>
      </c>
    </row>
    <row r="108427" spans="2:11" hidden="1" x14ac:dyDescent="0.3">
      <c r="B108427">
        <v>108419</v>
      </c>
      <c r="C108427" t="s">
        <v>6371</v>
      </c>
      <c r="D108427" t="s">
        <v>31448</v>
      </c>
      <c r="E108427" t="s">
        <v>19083</v>
      </c>
      <c r="F108427" s="4">
        <v>37515</v>
      </c>
      <c r="I108427" s="1">
        <v>34323</v>
      </c>
      <c r="J108427" s="1">
        <v>33128.379999999997</v>
      </c>
      <c r="K108427" t="s">
        <v>32686</v>
      </c>
    </row>
    <row r="108428" spans="2:11" hidden="1" x14ac:dyDescent="0.3">
      <c r="B108428">
        <v>108420</v>
      </c>
      <c r="C108428" t="s">
        <v>6372</v>
      </c>
      <c r="D108428" t="s">
        <v>907</v>
      </c>
      <c r="E108428" t="s">
        <v>20132</v>
      </c>
      <c r="F108428" s="4">
        <v>35331</v>
      </c>
      <c r="I108428" s="1">
        <v>58081</v>
      </c>
      <c r="J108428" s="1">
        <v>57558.02</v>
      </c>
      <c r="K108428" t="s">
        <v>32686</v>
      </c>
    </row>
    <row r="108429" spans="2:11" hidden="1" x14ac:dyDescent="0.3">
      <c r="B108429">
        <v>108421</v>
      </c>
      <c r="C108429" t="s">
        <v>6374</v>
      </c>
      <c r="D108429" t="s">
        <v>32747</v>
      </c>
      <c r="E108429" t="s">
        <v>19232</v>
      </c>
      <c r="F108429" s="4">
        <v>36395</v>
      </c>
      <c r="I108429" s="1">
        <v>48296</v>
      </c>
      <c r="J108429" s="1">
        <v>53542.34</v>
      </c>
      <c r="K108429" t="s">
        <v>32686</v>
      </c>
    </row>
    <row r="108430" spans="2:11" hidden="1" x14ac:dyDescent="0.3">
      <c r="B108430">
        <v>108422</v>
      </c>
      <c r="C108430" t="s">
        <v>6375</v>
      </c>
      <c r="D108430" t="s">
        <v>6376</v>
      </c>
      <c r="E108430" t="s">
        <v>19842</v>
      </c>
      <c r="F108430" s="4">
        <v>39503</v>
      </c>
      <c r="I108430" s="1">
        <v>39983</v>
      </c>
      <c r="J108430" s="1">
        <v>44921.62</v>
      </c>
      <c r="K108430" t="s">
        <v>32686</v>
      </c>
    </row>
    <row r="108431" spans="2:11" hidden="1" x14ac:dyDescent="0.3">
      <c r="B108431">
        <v>108423</v>
      </c>
      <c r="C108431" t="s">
        <v>6377</v>
      </c>
      <c r="D108431" t="s">
        <v>31420</v>
      </c>
      <c r="E108431" t="s">
        <v>19295</v>
      </c>
      <c r="F108431" s="4">
        <v>40448</v>
      </c>
      <c r="I108431" s="1">
        <v>34362</v>
      </c>
      <c r="J108431" s="1">
        <v>34399.39</v>
      </c>
      <c r="K108431" t="s">
        <v>32686</v>
      </c>
    </row>
    <row r="108432" spans="2:11" hidden="1" x14ac:dyDescent="0.3">
      <c r="B108432">
        <v>108424</v>
      </c>
      <c r="C108432" t="s">
        <v>25016</v>
      </c>
      <c r="D108432" t="s">
        <v>4377</v>
      </c>
      <c r="E108432" t="s">
        <v>19126</v>
      </c>
      <c r="F108432" s="4">
        <v>38253</v>
      </c>
      <c r="I108432" s="1">
        <v>88400</v>
      </c>
      <c r="J108432" s="1">
        <v>86425.75</v>
      </c>
      <c r="K108432" t="s">
        <v>32686</v>
      </c>
    </row>
    <row r="108433" spans="2:11" hidden="1" x14ac:dyDescent="0.3">
      <c r="B108433">
        <v>108425</v>
      </c>
      <c r="C108433" t="s">
        <v>6379</v>
      </c>
      <c r="D108433" t="s">
        <v>30045</v>
      </c>
      <c r="E108433" t="s">
        <v>19155</v>
      </c>
      <c r="F108433" s="4">
        <v>37263</v>
      </c>
      <c r="I108433" s="1">
        <v>73041</v>
      </c>
      <c r="J108433" s="1">
        <v>74471.67</v>
      </c>
      <c r="K108433" t="s">
        <v>32686</v>
      </c>
    </row>
    <row r="108434" spans="2:11" hidden="1" x14ac:dyDescent="0.3">
      <c r="B108434">
        <v>108426</v>
      </c>
      <c r="C108434" t="s">
        <v>29511</v>
      </c>
      <c r="D108434" t="s">
        <v>32929</v>
      </c>
      <c r="E108434" t="s">
        <v>20197</v>
      </c>
      <c r="F108434" s="4">
        <v>41729</v>
      </c>
      <c r="I108434" s="1">
        <v>31482</v>
      </c>
      <c r="J108434" s="1">
        <v>46060.15</v>
      </c>
      <c r="K108434" t="s">
        <v>32686</v>
      </c>
    </row>
    <row r="108435" spans="2:11" hidden="1" x14ac:dyDescent="0.3">
      <c r="B108435">
        <v>108427</v>
      </c>
      <c r="C108435" t="s">
        <v>34345</v>
      </c>
      <c r="D108435" t="s">
        <v>659</v>
      </c>
      <c r="E108435" t="s">
        <v>19679</v>
      </c>
      <c r="F108435" s="4">
        <v>42721</v>
      </c>
      <c r="I108435" s="1">
        <v>43887</v>
      </c>
      <c r="J108435" s="1">
        <v>18942.669999999998</v>
      </c>
      <c r="K108435" t="s">
        <v>32686</v>
      </c>
    </row>
    <row r="108436" spans="2:11" hidden="1" x14ac:dyDescent="0.3">
      <c r="B108436">
        <v>108428</v>
      </c>
      <c r="C108436" t="s">
        <v>6380</v>
      </c>
      <c r="D108436" t="s">
        <v>32696</v>
      </c>
      <c r="E108436" t="s">
        <v>19402</v>
      </c>
      <c r="F108436" s="4">
        <v>38777</v>
      </c>
      <c r="I108436" s="1">
        <v>30430</v>
      </c>
      <c r="J108436" s="1">
        <v>30351.16</v>
      </c>
      <c r="K108436" t="s">
        <v>32686</v>
      </c>
    </row>
    <row r="108437" spans="2:11" hidden="1" x14ac:dyDescent="0.3">
      <c r="B108437">
        <v>108429</v>
      </c>
      <c r="C108437" t="s">
        <v>6381</v>
      </c>
      <c r="D108437" t="s">
        <v>83</v>
      </c>
      <c r="E108437" t="s">
        <v>19087</v>
      </c>
      <c r="F108437" s="4">
        <v>39034</v>
      </c>
      <c r="I108437" s="1">
        <v>69802</v>
      </c>
      <c r="J108437" s="1">
        <v>124929.77</v>
      </c>
      <c r="K108437" t="s">
        <v>32686</v>
      </c>
    </row>
    <row r="108438" spans="2:11" hidden="1" x14ac:dyDescent="0.3">
      <c r="B108438">
        <v>108430</v>
      </c>
      <c r="C108438" t="s">
        <v>6383</v>
      </c>
      <c r="D108438" t="s">
        <v>25632</v>
      </c>
      <c r="E108438" t="s">
        <v>20077</v>
      </c>
      <c r="F108438" s="4">
        <v>36353</v>
      </c>
      <c r="I108438" s="1">
        <v>69515</v>
      </c>
      <c r="J108438" s="1">
        <v>83859.48</v>
      </c>
      <c r="K108438" t="s">
        <v>32686</v>
      </c>
    </row>
    <row r="108439" spans="2:11" hidden="1" x14ac:dyDescent="0.3">
      <c r="B108439">
        <v>108431</v>
      </c>
      <c r="C108439" t="s">
        <v>6384</v>
      </c>
      <c r="D108439" t="s">
        <v>3262</v>
      </c>
      <c r="E108439" t="s">
        <v>19256</v>
      </c>
      <c r="F108439" s="4">
        <v>38661</v>
      </c>
      <c r="I108439" s="1">
        <v>54883</v>
      </c>
      <c r="J108439" s="1">
        <v>63680.160000000003</v>
      </c>
      <c r="K108439" t="s">
        <v>32686</v>
      </c>
    </row>
    <row r="108440" spans="2:11" hidden="1" x14ac:dyDescent="0.3">
      <c r="B108440">
        <v>108432</v>
      </c>
      <c r="C108440" t="s">
        <v>6385</v>
      </c>
      <c r="D108440" t="s">
        <v>33228</v>
      </c>
      <c r="E108440" t="s">
        <v>19858</v>
      </c>
      <c r="F108440" s="4">
        <v>34043</v>
      </c>
      <c r="I108440" s="1">
        <v>76165</v>
      </c>
      <c r="J108440" s="1">
        <v>77761.38</v>
      </c>
      <c r="K108440" t="s">
        <v>32686</v>
      </c>
    </row>
    <row r="108441" spans="2:11" hidden="1" x14ac:dyDescent="0.3">
      <c r="B108441">
        <v>108433</v>
      </c>
      <c r="C108441" t="s">
        <v>6386</v>
      </c>
      <c r="D108441" t="s">
        <v>30020</v>
      </c>
      <c r="E108441" t="s">
        <v>20400</v>
      </c>
      <c r="F108441" s="4">
        <v>37846</v>
      </c>
      <c r="I108441" s="1">
        <v>71092</v>
      </c>
      <c r="J108441" s="1">
        <v>78762.66</v>
      </c>
      <c r="K108441" t="s">
        <v>32686</v>
      </c>
    </row>
    <row r="108442" spans="2:11" hidden="1" x14ac:dyDescent="0.3">
      <c r="B108442">
        <v>108434</v>
      </c>
      <c r="C108442" t="s">
        <v>6387</v>
      </c>
      <c r="D108442" t="s">
        <v>32982</v>
      </c>
      <c r="E108442" t="s">
        <v>19420</v>
      </c>
      <c r="F108442" s="4">
        <v>38272</v>
      </c>
      <c r="I108442" s="1">
        <v>41821</v>
      </c>
      <c r="J108442" s="1">
        <v>55455.7</v>
      </c>
      <c r="K108442" t="s">
        <v>32686</v>
      </c>
    </row>
    <row r="108443" spans="2:11" hidden="1" x14ac:dyDescent="0.3">
      <c r="B108443">
        <v>108435</v>
      </c>
      <c r="C108443" t="s">
        <v>6388</v>
      </c>
      <c r="D108443" t="s">
        <v>25764</v>
      </c>
      <c r="E108443" t="s">
        <v>19788</v>
      </c>
      <c r="F108443" s="4">
        <v>34960</v>
      </c>
      <c r="I108443" s="1">
        <v>76165</v>
      </c>
      <c r="J108443" s="1">
        <v>88399.02</v>
      </c>
      <c r="K108443" t="s">
        <v>32686</v>
      </c>
    </row>
    <row r="108444" spans="2:11" hidden="1" x14ac:dyDescent="0.3">
      <c r="B108444">
        <v>108436</v>
      </c>
      <c r="C108444" t="s">
        <v>34346</v>
      </c>
      <c r="D108444" t="s">
        <v>30336</v>
      </c>
      <c r="E108444" t="s">
        <v>19586</v>
      </c>
      <c r="F108444" s="4">
        <v>43003</v>
      </c>
      <c r="I108444" s="1">
        <v>50000</v>
      </c>
      <c r="K108444" t="s">
        <v>32686</v>
      </c>
    </row>
    <row r="108445" spans="2:11" hidden="1" x14ac:dyDescent="0.3">
      <c r="B108445">
        <v>108437</v>
      </c>
      <c r="C108445" t="s">
        <v>6392</v>
      </c>
      <c r="D108445" t="s">
        <v>32725</v>
      </c>
      <c r="E108445" t="s">
        <v>19180</v>
      </c>
      <c r="F108445" s="4">
        <v>39436</v>
      </c>
      <c r="I108445" s="1">
        <v>72438</v>
      </c>
      <c r="J108445" s="1">
        <v>75125.070000000007</v>
      </c>
      <c r="K108445" t="s">
        <v>32686</v>
      </c>
    </row>
    <row r="108446" spans="2:11" hidden="1" x14ac:dyDescent="0.3">
      <c r="B108446">
        <v>108438</v>
      </c>
      <c r="C108446" t="s">
        <v>6393</v>
      </c>
      <c r="D108446" t="s">
        <v>139</v>
      </c>
      <c r="E108446" t="s">
        <v>20411</v>
      </c>
      <c r="F108446" s="4">
        <v>38577</v>
      </c>
      <c r="I108446" s="1">
        <v>28600</v>
      </c>
      <c r="J108446" s="1">
        <v>7681.71</v>
      </c>
      <c r="K108446" t="s">
        <v>32686</v>
      </c>
    </row>
    <row r="108447" spans="2:11" hidden="1" x14ac:dyDescent="0.3">
      <c r="B108447">
        <v>108439</v>
      </c>
      <c r="C108447" t="s">
        <v>25024</v>
      </c>
      <c r="D108447" t="s">
        <v>32704</v>
      </c>
      <c r="E108447" t="s">
        <v>19142</v>
      </c>
      <c r="F108447" s="4">
        <v>39256</v>
      </c>
      <c r="I108447" s="1">
        <v>48971</v>
      </c>
      <c r="J108447" s="1">
        <v>13584.91</v>
      </c>
      <c r="K108447" t="s">
        <v>32686</v>
      </c>
    </row>
    <row r="108448" spans="2:11" hidden="1" x14ac:dyDescent="0.3">
      <c r="B108448">
        <v>108440</v>
      </c>
      <c r="C108448" t="s">
        <v>29515</v>
      </c>
      <c r="D108448" t="s">
        <v>25632</v>
      </c>
      <c r="E108448" t="s">
        <v>20666</v>
      </c>
      <c r="F108448" s="4">
        <v>40492</v>
      </c>
      <c r="I108448" s="1">
        <v>65009</v>
      </c>
      <c r="J108448" s="1">
        <v>65094.32</v>
      </c>
      <c r="K108448" t="s">
        <v>32686</v>
      </c>
    </row>
    <row r="108449" spans="2:11" hidden="1" x14ac:dyDescent="0.3">
      <c r="B108449">
        <v>108441</v>
      </c>
      <c r="C108449" t="s">
        <v>29518</v>
      </c>
      <c r="D108449" t="s">
        <v>397</v>
      </c>
      <c r="E108449" t="s">
        <v>19392</v>
      </c>
      <c r="F108449" s="4">
        <v>41610</v>
      </c>
      <c r="I108449" s="1">
        <v>57121</v>
      </c>
      <c r="J108449" s="1">
        <v>52789.22</v>
      </c>
      <c r="K108449" t="s">
        <v>32686</v>
      </c>
    </row>
    <row r="108450" spans="2:11" hidden="1" x14ac:dyDescent="0.3">
      <c r="B108450">
        <v>108442</v>
      </c>
      <c r="C108450" t="s">
        <v>6395</v>
      </c>
      <c r="D108450" t="s">
        <v>17055</v>
      </c>
      <c r="E108450" t="s">
        <v>25183</v>
      </c>
      <c r="F108450" s="4">
        <v>39090</v>
      </c>
      <c r="I108450" s="1">
        <v>77400</v>
      </c>
      <c r="J108450" s="1">
        <v>59180.06</v>
      </c>
      <c r="K108450" t="s">
        <v>32686</v>
      </c>
    </row>
    <row r="108451" spans="2:11" hidden="1" x14ac:dyDescent="0.3">
      <c r="B108451">
        <v>108443</v>
      </c>
      <c r="C108451" t="s">
        <v>32555</v>
      </c>
      <c r="D108451" t="s">
        <v>32780</v>
      </c>
      <c r="E108451" t="s">
        <v>19590</v>
      </c>
      <c r="F108451" s="4">
        <v>42513</v>
      </c>
      <c r="I108451" s="1">
        <v>34970</v>
      </c>
      <c r="J108451" s="1">
        <v>28803.61</v>
      </c>
      <c r="K108451" t="s">
        <v>32686</v>
      </c>
    </row>
    <row r="108452" spans="2:11" hidden="1" x14ac:dyDescent="0.3">
      <c r="B108452">
        <v>108444</v>
      </c>
      <c r="C108452" t="s">
        <v>34347</v>
      </c>
      <c r="D108452" t="s">
        <v>30019</v>
      </c>
      <c r="E108452" t="s">
        <v>19586</v>
      </c>
      <c r="F108452" s="4">
        <v>43003</v>
      </c>
      <c r="I108452" s="1">
        <v>85000</v>
      </c>
      <c r="K108452" t="s">
        <v>32686</v>
      </c>
    </row>
    <row r="108453" spans="2:11" hidden="1" x14ac:dyDescent="0.3">
      <c r="B108453">
        <v>108445</v>
      </c>
      <c r="C108453" t="s">
        <v>6397</v>
      </c>
      <c r="D108453" t="s">
        <v>9939</v>
      </c>
      <c r="E108453" t="s">
        <v>19075</v>
      </c>
      <c r="F108453" s="4">
        <v>34977</v>
      </c>
      <c r="I108453" s="1">
        <v>86549</v>
      </c>
      <c r="J108453" s="1">
        <v>93908.08</v>
      </c>
      <c r="K108453" t="s">
        <v>32686</v>
      </c>
    </row>
    <row r="108454" spans="2:11" hidden="1" x14ac:dyDescent="0.3">
      <c r="B108454">
        <v>108446</v>
      </c>
      <c r="C108454" t="s">
        <v>32556</v>
      </c>
      <c r="D108454" t="s">
        <v>95</v>
      </c>
      <c r="E108454" t="s">
        <v>19713</v>
      </c>
      <c r="F108454" s="4">
        <v>39223</v>
      </c>
      <c r="I108454" s="1">
        <v>44901</v>
      </c>
      <c r="J108454" s="1">
        <v>46959.77</v>
      </c>
      <c r="K108454" t="s">
        <v>32686</v>
      </c>
    </row>
    <row r="108455" spans="2:11" hidden="1" x14ac:dyDescent="0.3">
      <c r="B108455">
        <v>108447</v>
      </c>
      <c r="C108455" t="s">
        <v>32557</v>
      </c>
      <c r="D108455" t="s">
        <v>26402</v>
      </c>
      <c r="E108455" t="s">
        <v>19586</v>
      </c>
      <c r="F108455" s="4">
        <v>42388</v>
      </c>
      <c r="I108455" s="1">
        <v>51600</v>
      </c>
      <c r="J108455" s="1">
        <v>46498.09</v>
      </c>
      <c r="K108455" t="s">
        <v>32686</v>
      </c>
    </row>
    <row r="108456" spans="2:11" hidden="1" x14ac:dyDescent="0.3">
      <c r="B108456">
        <v>108448</v>
      </c>
      <c r="C108456" t="s">
        <v>6400</v>
      </c>
      <c r="D108456" t="s">
        <v>6350</v>
      </c>
      <c r="E108456" t="s">
        <v>19082</v>
      </c>
      <c r="F108456" s="4">
        <v>40094</v>
      </c>
      <c r="I108456" s="1">
        <v>43295</v>
      </c>
      <c r="J108456" s="1">
        <v>33314.76</v>
      </c>
      <c r="K108456" t="s">
        <v>32686</v>
      </c>
    </row>
    <row r="108457" spans="2:11" hidden="1" x14ac:dyDescent="0.3">
      <c r="B108457">
        <v>108449</v>
      </c>
      <c r="C108457" t="s">
        <v>6401</v>
      </c>
      <c r="D108457" t="s">
        <v>83</v>
      </c>
      <c r="E108457" t="s">
        <v>31423</v>
      </c>
      <c r="F108457" s="4">
        <v>36927</v>
      </c>
      <c r="I108457" s="1">
        <v>72140</v>
      </c>
      <c r="J108457" s="1">
        <v>98929.09</v>
      </c>
      <c r="K108457" t="s">
        <v>32686</v>
      </c>
    </row>
    <row r="108458" spans="2:11" hidden="1" x14ac:dyDescent="0.3">
      <c r="B108458">
        <v>108450</v>
      </c>
      <c r="C108458" t="s">
        <v>34348</v>
      </c>
      <c r="D108458" t="s">
        <v>32696</v>
      </c>
      <c r="E108458" t="s">
        <v>19664</v>
      </c>
      <c r="F108458" s="4">
        <v>42219</v>
      </c>
      <c r="I108458" s="1">
        <v>29453</v>
      </c>
      <c r="J108458" s="1">
        <v>22280.7</v>
      </c>
      <c r="K108458" t="s">
        <v>32686</v>
      </c>
    </row>
    <row r="108459" spans="2:11" hidden="1" x14ac:dyDescent="0.3">
      <c r="B108459">
        <v>108451</v>
      </c>
      <c r="C108459" t="s">
        <v>6403</v>
      </c>
      <c r="D108459" t="s">
        <v>95</v>
      </c>
      <c r="E108459" t="s">
        <v>19075</v>
      </c>
      <c r="F108459" s="4">
        <v>37287</v>
      </c>
      <c r="I108459" s="1">
        <v>59392</v>
      </c>
      <c r="J108459" s="1">
        <v>60995.46</v>
      </c>
      <c r="K108459" t="s">
        <v>32686</v>
      </c>
    </row>
    <row r="108460" spans="2:11" hidden="1" x14ac:dyDescent="0.3">
      <c r="B108460">
        <v>108452</v>
      </c>
      <c r="C108460" t="s">
        <v>34349</v>
      </c>
      <c r="D108460" t="s">
        <v>12226</v>
      </c>
      <c r="E108460" t="s">
        <v>19335</v>
      </c>
      <c r="F108460" s="4">
        <v>42654</v>
      </c>
      <c r="I108460" s="1">
        <v>79600</v>
      </c>
      <c r="J108460" s="1">
        <v>53099.31</v>
      </c>
      <c r="K108460" t="s">
        <v>32686</v>
      </c>
    </row>
    <row r="108461" spans="2:11" hidden="1" x14ac:dyDescent="0.3">
      <c r="B108461">
        <v>108453</v>
      </c>
      <c r="C108461" t="s">
        <v>31287</v>
      </c>
      <c r="D108461" t="s">
        <v>366</v>
      </c>
      <c r="E108461" t="s">
        <v>19175</v>
      </c>
      <c r="F108461" s="4">
        <v>42163</v>
      </c>
      <c r="I108461" s="1">
        <v>31200</v>
      </c>
      <c r="J108461">
        <v>885</v>
      </c>
      <c r="K108461" t="s">
        <v>32686</v>
      </c>
    </row>
    <row r="108462" spans="2:11" hidden="1" x14ac:dyDescent="0.3">
      <c r="B108462">
        <v>108454</v>
      </c>
      <c r="C108462" t="s">
        <v>6408</v>
      </c>
      <c r="D108462" t="s">
        <v>25664</v>
      </c>
      <c r="E108462" t="s">
        <v>20401</v>
      </c>
      <c r="F108462" s="4">
        <v>38306</v>
      </c>
      <c r="I108462" s="1">
        <v>69145</v>
      </c>
      <c r="J108462" s="1">
        <v>67387.48</v>
      </c>
      <c r="K108462" t="s">
        <v>32686</v>
      </c>
    </row>
    <row r="108463" spans="2:11" hidden="1" x14ac:dyDescent="0.3">
      <c r="B108463">
        <v>108455</v>
      </c>
      <c r="C108463" t="s">
        <v>6410</v>
      </c>
      <c r="D108463" t="s">
        <v>32697</v>
      </c>
      <c r="E108463" t="s">
        <v>19415</v>
      </c>
      <c r="F108463" s="4">
        <v>33198</v>
      </c>
      <c r="I108463" s="1">
        <v>83881</v>
      </c>
      <c r="J108463" s="1">
        <v>156658.57</v>
      </c>
      <c r="K108463" t="s">
        <v>32686</v>
      </c>
    </row>
    <row r="108464" spans="2:11" hidden="1" x14ac:dyDescent="0.3">
      <c r="B108464">
        <v>108456</v>
      </c>
      <c r="C108464" t="s">
        <v>6411</v>
      </c>
      <c r="D108464" t="s">
        <v>6476</v>
      </c>
      <c r="E108464" t="s">
        <v>19502</v>
      </c>
      <c r="F108464" s="4">
        <v>39237</v>
      </c>
      <c r="I108464" s="1">
        <v>62700</v>
      </c>
      <c r="J108464" s="1">
        <v>62559.040000000001</v>
      </c>
      <c r="K108464" t="s">
        <v>32686</v>
      </c>
    </row>
    <row r="108465" spans="2:11" hidden="1" x14ac:dyDescent="0.3">
      <c r="B108465">
        <v>108457</v>
      </c>
      <c r="C108465" t="s">
        <v>25029</v>
      </c>
      <c r="D108465" t="s">
        <v>419</v>
      </c>
      <c r="E108465" t="s">
        <v>19107</v>
      </c>
      <c r="F108465" s="4">
        <v>41400</v>
      </c>
      <c r="I108465" s="1">
        <v>48158</v>
      </c>
      <c r="J108465" s="1">
        <v>57276.73</v>
      </c>
      <c r="K108465" t="s">
        <v>32686</v>
      </c>
    </row>
    <row r="108466" spans="2:11" hidden="1" x14ac:dyDescent="0.3">
      <c r="B108466">
        <v>108458</v>
      </c>
      <c r="C108466" t="s">
        <v>6412</v>
      </c>
      <c r="D108466" t="s">
        <v>58</v>
      </c>
      <c r="E108466" t="s">
        <v>19461</v>
      </c>
      <c r="F108466" s="4">
        <v>39167</v>
      </c>
      <c r="I108466" s="1">
        <v>44594</v>
      </c>
      <c r="J108466" s="1">
        <v>45358.47</v>
      </c>
      <c r="K108466" t="s">
        <v>32686</v>
      </c>
    </row>
    <row r="108467" spans="2:11" hidden="1" x14ac:dyDescent="0.3">
      <c r="B108467">
        <v>108459</v>
      </c>
      <c r="C108467" t="s">
        <v>6414</v>
      </c>
      <c r="D108467" t="s">
        <v>71</v>
      </c>
      <c r="E108467" t="s">
        <v>19045</v>
      </c>
      <c r="F108467" s="4">
        <v>39352</v>
      </c>
      <c r="I108467" s="1">
        <v>10657</v>
      </c>
      <c r="J108467" s="1">
        <v>10262.73</v>
      </c>
      <c r="K108467" t="s">
        <v>32686</v>
      </c>
    </row>
    <row r="108468" spans="2:11" hidden="1" x14ac:dyDescent="0.3">
      <c r="B108468">
        <v>108460</v>
      </c>
      <c r="C108468" t="s">
        <v>31288</v>
      </c>
      <c r="D108468" t="s">
        <v>32711</v>
      </c>
      <c r="E108468" t="s">
        <v>19031</v>
      </c>
      <c r="F108468" s="4">
        <v>41871</v>
      </c>
      <c r="I108468" s="1">
        <v>67952</v>
      </c>
      <c r="J108468" s="1">
        <v>58268.95</v>
      </c>
      <c r="K108468" t="s">
        <v>32686</v>
      </c>
    </row>
    <row r="108469" spans="2:11" hidden="1" x14ac:dyDescent="0.3">
      <c r="B108469">
        <v>108461</v>
      </c>
      <c r="C108469" t="s">
        <v>6416</v>
      </c>
      <c r="D108469" t="s">
        <v>32697</v>
      </c>
      <c r="E108469" t="s">
        <v>19851</v>
      </c>
      <c r="F108469" s="4">
        <v>37184</v>
      </c>
      <c r="I108469" s="1">
        <v>74134</v>
      </c>
      <c r="J108469" s="1">
        <v>124595.9</v>
      </c>
      <c r="K108469" t="s">
        <v>32686</v>
      </c>
    </row>
    <row r="108470" spans="2:11" hidden="1" x14ac:dyDescent="0.3">
      <c r="B108470">
        <v>108462</v>
      </c>
      <c r="C108470" t="s">
        <v>6417</v>
      </c>
      <c r="D108470" t="s">
        <v>4297</v>
      </c>
      <c r="E108470" t="s">
        <v>110</v>
      </c>
      <c r="F108470" s="4">
        <v>39828</v>
      </c>
      <c r="I108470" s="1">
        <v>48158</v>
      </c>
      <c r="J108470" s="1">
        <v>47639.519999999997</v>
      </c>
      <c r="K108470" t="s">
        <v>32686</v>
      </c>
    </row>
    <row r="108471" spans="2:11" hidden="1" x14ac:dyDescent="0.3">
      <c r="B108471">
        <v>108463</v>
      </c>
      <c r="C108471" t="s">
        <v>32559</v>
      </c>
      <c r="D108471" t="s">
        <v>90</v>
      </c>
      <c r="E108471" t="s">
        <v>19103</v>
      </c>
      <c r="F108471" s="4">
        <v>42522</v>
      </c>
      <c r="I108471" s="1">
        <v>20800</v>
      </c>
      <c r="J108471" s="1">
        <v>3075</v>
      </c>
      <c r="K108471" t="s">
        <v>32686</v>
      </c>
    </row>
    <row r="108472" spans="2:11" hidden="1" x14ac:dyDescent="0.3">
      <c r="B108472">
        <v>108464</v>
      </c>
      <c r="C108472" t="s">
        <v>6419</v>
      </c>
      <c r="D108472" t="s">
        <v>32862</v>
      </c>
      <c r="E108472" t="s">
        <v>30130</v>
      </c>
      <c r="F108472" s="4">
        <v>36654</v>
      </c>
      <c r="I108472" s="1">
        <v>32584</v>
      </c>
      <c r="J108472" s="1">
        <v>32584.03</v>
      </c>
      <c r="K108472" t="s">
        <v>32686</v>
      </c>
    </row>
    <row r="108473" spans="2:11" hidden="1" x14ac:dyDescent="0.3">
      <c r="B108473">
        <v>108465</v>
      </c>
      <c r="C108473" t="s">
        <v>6421</v>
      </c>
      <c r="D108473" t="s">
        <v>2780</v>
      </c>
      <c r="E108473" t="s">
        <v>20064</v>
      </c>
      <c r="F108473" s="4">
        <v>34631</v>
      </c>
      <c r="I108473" s="1">
        <v>76890</v>
      </c>
      <c r="J108473" s="1">
        <v>69604.240000000005</v>
      </c>
      <c r="K108473" t="s">
        <v>32686</v>
      </c>
    </row>
    <row r="108474" spans="2:11" hidden="1" x14ac:dyDescent="0.3">
      <c r="B108474">
        <v>108466</v>
      </c>
      <c r="C108474" t="s">
        <v>6422</v>
      </c>
      <c r="D108474" t="s">
        <v>6423</v>
      </c>
      <c r="E108474" t="s">
        <v>21821</v>
      </c>
      <c r="F108474" s="4">
        <v>30172</v>
      </c>
      <c r="I108474" s="1">
        <v>39017</v>
      </c>
      <c r="J108474" s="1">
        <v>37434.57</v>
      </c>
      <c r="K108474" t="s">
        <v>32686</v>
      </c>
    </row>
    <row r="108475" spans="2:11" hidden="1" x14ac:dyDescent="0.3">
      <c r="B108475">
        <v>108467</v>
      </c>
      <c r="C108475" t="s">
        <v>34350</v>
      </c>
      <c r="D108475" t="s">
        <v>139</v>
      </c>
      <c r="E108475" t="s">
        <v>19103</v>
      </c>
      <c r="F108475" s="4">
        <v>42562</v>
      </c>
      <c r="I108475" s="1">
        <v>20800</v>
      </c>
      <c r="J108475">
        <v>625</v>
      </c>
      <c r="K108475" t="s">
        <v>32686</v>
      </c>
    </row>
    <row r="108476" spans="2:11" hidden="1" x14ac:dyDescent="0.3">
      <c r="B108476">
        <v>108468</v>
      </c>
      <c r="C108476" t="s">
        <v>6428</v>
      </c>
      <c r="D108476" t="s">
        <v>17565</v>
      </c>
      <c r="E108476" t="s">
        <v>19506</v>
      </c>
      <c r="F108476" s="4">
        <v>36883</v>
      </c>
      <c r="I108476" s="1">
        <v>83800</v>
      </c>
      <c r="J108476" s="1">
        <v>82774.87</v>
      </c>
      <c r="K108476" t="s">
        <v>32686</v>
      </c>
    </row>
    <row r="108477" spans="2:11" hidden="1" x14ac:dyDescent="0.3">
      <c r="B108477">
        <v>108469</v>
      </c>
      <c r="C108477" t="s">
        <v>25032</v>
      </c>
      <c r="D108477" t="s">
        <v>90</v>
      </c>
      <c r="E108477" t="s">
        <v>19103</v>
      </c>
      <c r="F108477" s="4">
        <v>42882</v>
      </c>
      <c r="I108477" s="1">
        <v>20800</v>
      </c>
      <c r="J108477" s="1">
        <v>4600</v>
      </c>
      <c r="K108477" t="s">
        <v>32686</v>
      </c>
    </row>
    <row r="108478" spans="2:11" hidden="1" x14ac:dyDescent="0.3">
      <c r="B108478">
        <v>108470</v>
      </c>
      <c r="C108478" t="s">
        <v>31291</v>
      </c>
      <c r="D108478" t="s">
        <v>32725</v>
      </c>
      <c r="E108478" t="s">
        <v>21316</v>
      </c>
      <c r="F108478" s="4">
        <v>41981</v>
      </c>
      <c r="I108478" s="1">
        <v>50815</v>
      </c>
      <c r="J108478" s="1">
        <v>86007.41</v>
      </c>
      <c r="K108478" t="s">
        <v>32686</v>
      </c>
    </row>
    <row r="108479" spans="2:11" hidden="1" x14ac:dyDescent="0.3">
      <c r="B108479">
        <v>108471</v>
      </c>
      <c r="C108479" t="s">
        <v>6431</v>
      </c>
      <c r="D108479" t="s">
        <v>286</v>
      </c>
      <c r="E108479" t="s">
        <v>19272</v>
      </c>
      <c r="F108479" s="4">
        <v>32860</v>
      </c>
      <c r="I108479" s="1">
        <v>45475</v>
      </c>
      <c r="J108479" s="1">
        <v>60057.34</v>
      </c>
      <c r="K108479" t="s">
        <v>32686</v>
      </c>
    </row>
    <row r="108480" spans="2:11" hidden="1" x14ac:dyDescent="0.3">
      <c r="B108480">
        <v>108472</v>
      </c>
      <c r="C108480" t="s">
        <v>29532</v>
      </c>
      <c r="D108480" t="s">
        <v>32696</v>
      </c>
      <c r="E108480" t="s">
        <v>19944</v>
      </c>
      <c r="F108480" s="4">
        <v>39620</v>
      </c>
      <c r="I108480" s="1">
        <v>30430</v>
      </c>
      <c r="J108480" s="1">
        <v>30884.39</v>
      </c>
      <c r="K108480" t="s">
        <v>32686</v>
      </c>
    </row>
    <row r="108481" spans="2:11" hidden="1" x14ac:dyDescent="0.3">
      <c r="B108481">
        <v>108473</v>
      </c>
      <c r="C108481" t="s">
        <v>6435</v>
      </c>
      <c r="D108481" t="s">
        <v>32785</v>
      </c>
      <c r="E108481" t="s">
        <v>19213</v>
      </c>
      <c r="F108481" s="4">
        <v>40024</v>
      </c>
      <c r="I108481" s="1">
        <v>42182</v>
      </c>
      <c r="J108481" s="1">
        <v>39055.79</v>
      </c>
      <c r="K108481" t="s">
        <v>32686</v>
      </c>
    </row>
    <row r="108482" spans="2:11" hidden="1" x14ac:dyDescent="0.3">
      <c r="B108482">
        <v>108474</v>
      </c>
      <c r="C108482" t="s">
        <v>6436</v>
      </c>
      <c r="D108482" t="s">
        <v>32689</v>
      </c>
      <c r="E108482" t="s">
        <v>19521</v>
      </c>
      <c r="F108482" s="4">
        <v>38713</v>
      </c>
      <c r="I108482" s="1">
        <v>84371</v>
      </c>
      <c r="J108482" s="1">
        <v>89883.37</v>
      </c>
      <c r="K108482" t="s">
        <v>32686</v>
      </c>
    </row>
    <row r="108483" spans="2:11" hidden="1" x14ac:dyDescent="0.3">
      <c r="B108483">
        <v>108475</v>
      </c>
      <c r="C108483" t="s">
        <v>34351</v>
      </c>
      <c r="D108483" t="s">
        <v>32704</v>
      </c>
      <c r="E108483" t="s">
        <v>19142</v>
      </c>
      <c r="F108483" s="4">
        <v>42958</v>
      </c>
      <c r="I108483" s="1">
        <v>48971</v>
      </c>
      <c r="K108483" t="s">
        <v>32686</v>
      </c>
    </row>
    <row r="108484" spans="2:11" hidden="1" x14ac:dyDescent="0.3">
      <c r="B108484">
        <v>108476</v>
      </c>
      <c r="C108484" t="s">
        <v>6439</v>
      </c>
      <c r="D108484" t="s">
        <v>18599</v>
      </c>
      <c r="E108484" t="s">
        <v>19201</v>
      </c>
      <c r="F108484" s="4">
        <v>34706</v>
      </c>
      <c r="I108484" s="1">
        <v>66800</v>
      </c>
      <c r="J108484" s="1">
        <v>64375.17</v>
      </c>
      <c r="K108484" t="s">
        <v>32686</v>
      </c>
    </row>
    <row r="108485" spans="2:11" hidden="1" x14ac:dyDescent="0.3">
      <c r="B108485">
        <v>108477</v>
      </c>
      <c r="C108485" t="s">
        <v>6440</v>
      </c>
      <c r="D108485" t="s">
        <v>242</v>
      </c>
      <c r="E108485" t="s">
        <v>19201</v>
      </c>
      <c r="F108485" s="4">
        <v>35880</v>
      </c>
      <c r="I108485" s="1">
        <v>44100</v>
      </c>
      <c r="J108485" s="1">
        <v>36039.4</v>
      </c>
      <c r="K108485" t="s">
        <v>32686</v>
      </c>
    </row>
    <row r="108486" spans="2:11" hidden="1" x14ac:dyDescent="0.3">
      <c r="B108486">
        <v>108478</v>
      </c>
      <c r="C108486" t="s">
        <v>6441</v>
      </c>
      <c r="D108486" t="s">
        <v>32711</v>
      </c>
      <c r="E108486" t="s">
        <v>19062</v>
      </c>
      <c r="F108486" s="4">
        <v>38306</v>
      </c>
      <c r="I108486" s="1">
        <v>72788</v>
      </c>
      <c r="J108486" s="1">
        <v>79620.3</v>
      </c>
      <c r="K108486" t="s">
        <v>32686</v>
      </c>
    </row>
    <row r="108487" spans="2:11" hidden="1" x14ac:dyDescent="0.3">
      <c r="B108487">
        <v>108479</v>
      </c>
      <c r="C108487" t="s">
        <v>6442</v>
      </c>
      <c r="D108487" t="s">
        <v>747</v>
      </c>
      <c r="E108487" t="s">
        <v>19549</v>
      </c>
      <c r="F108487" s="4">
        <v>36362</v>
      </c>
      <c r="I108487" s="1">
        <v>92831</v>
      </c>
      <c r="J108487" s="1">
        <v>132895.54999999999</v>
      </c>
      <c r="K108487" t="s">
        <v>32686</v>
      </c>
    </row>
    <row r="108488" spans="2:11" hidden="1" x14ac:dyDescent="0.3">
      <c r="B108488">
        <v>108480</v>
      </c>
      <c r="C108488" t="s">
        <v>6444</v>
      </c>
      <c r="D108488" t="s">
        <v>32697</v>
      </c>
      <c r="E108488" t="s">
        <v>19963</v>
      </c>
      <c r="F108488" s="4">
        <v>32601</v>
      </c>
      <c r="I108488" s="1">
        <v>83881</v>
      </c>
      <c r="J108488" s="1">
        <v>149014.5</v>
      </c>
      <c r="K108488" t="s">
        <v>32686</v>
      </c>
    </row>
    <row r="108489" spans="2:11" hidden="1" x14ac:dyDescent="0.3">
      <c r="B108489">
        <v>108481</v>
      </c>
      <c r="C108489" t="s">
        <v>6445</v>
      </c>
      <c r="D108489" t="s">
        <v>1018</v>
      </c>
      <c r="E108489" t="s">
        <v>20574</v>
      </c>
      <c r="F108489" s="4">
        <v>34288</v>
      </c>
      <c r="I108489" s="1">
        <v>63292</v>
      </c>
      <c r="J108489" s="1">
        <v>62767.040000000001</v>
      </c>
      <c r="K108489" t="s">
        <v>32686</v>
      </c>
    </row>
    <row r="108490" spans="2:11" hidden="1" x14ac:dyDescent="0.3">
      <c r="B108490">
        <v>108482</v>
      </c>
      <c r="C108490" t="s">
        <v>6448</v>
      </c>
      <c r="D108490" t="s">
        <v>913</v>
      </c>
      <c r="E108490" t="s">
        <v>21058</v>
      </c>
      <c r="F108490" s="4">
        <v>34869</v>
      </c>
      <c r="I108490" s="1">
        <v>108119</v>
      </c>
      <c r="J108490" s="1">
        <v>104743.46</v>
      </c>
      <c r="K108490" t="s">
        <v>32686</v>
      </c>
    </row>
    <row r="108491" spans="2:11" hidden="1" x14ac:dyDescent="0.3">
      <c r="B108491">
        <v>108483</v>
      </c>
      <c r="C108491" t="s">
        <v>6450</v>
      </c>
      <c r="D108491" t="s">
        <v>216</v>
      </c>
      <c r="E108491" t="s">
        <v>21821</v>
      </c>
      <c r="F108491" s="4">
        <v>36115</v>
      </c>
      <c r="I108491" s="1">
        <v>47787</v>
      </c>
      <c r="J108491" s="1">
        <v>45049.15</v>
      </c>
      <c r="K108491" t="s">
        <v>32686</v>
      </c>
    </row>
    <row r="108492" spans="2:11" hidden="1" x14ac:dyDescent="0.3">
      <c r="B108492">
        <v>108484</v>
      </c>
      <c r="C108492" t="s">
        <v>25038</v>
      </c>
      <c r="D108492" t="s">
        <v>32708</v>
      </c>
      <c r="E108492" t="s">
        <v>19110</v>
      </c>
      <c r="F108492" s="4">
        <v>41281</v>
      </c>
      <c r="I108492" s="1">
        <v>33342</v>
      </c>
      <c r="J108492" s="1">
        <v>36489.42</v>
      </c>
      <c r="K108492" t="s">
        <v>32686</v>
      </c>
    </row>
    <row r="108493" spans="2:11" hidden="1" x14ac:dyDescent="0.3">
      <c r="B108493">
        <v>108485</v>
      </c>
      <c r="C108493" t="s">
        <v>6451</v>
      </c>
      <c r="D108493" t="s">
        <v>32759</v>
      </c>
      <c r="E108493" t="s">
        <v>20163</v>
      </c>
      <c r="F108493" s="4">
        <v>38899</v>
      </c>
      <c r="I108493" s="1">
        <v>26680</v>
      </c>
      <c r="J108493" s="1">
        <v>29139.06</v>
      </c>
      <c r="K108493" t="s">
        <v>32686</v>
      </c>
    </row>
    <row r="108494" spans="2:11" hidden="1" x14ac:dyDescent="0.3">
      <c r="B108494">
        <v>108486</v>
      </c>
      <c r="C108494" t="s">
        <v>6452</v>
      </c>
      <c r="D108494" t="s">
        <v>71</v>
      </c>
      <c r="E108494" t="s">
        <v>19045</v>
      </c>
      <c r="F108494" s="4">
        <v>39737</v>
      </c>
      <c r="I108494" s="1">
        <v>10548</v>
      </c>
      <c r="J108494" s="1">
        <v>9194.44</v>
      </c>
      <c r="K108494" t="s">
        <v>32686</v>
      </c>
    </row>
    <row r="108495" spans="2:11" hidden="1" x14ac:dyDescent="0.3">
      <c r="B108495">
        <v>108487</v>
      </c>
      <c r="C108495" t="s">
        <v>29535</v>
      </c>
      <c r="D108495" t="s">
        <v>995</v>
      </c>
      <c r="E108495" t="s">
        <v>19299</v>
      </c>
      <c r="F108495" s="4">
        <v>41491</v>
      </c>
      <c r="I108495" s="1">
        <v>65400</v>
      </c>
      <c r="J108495" s="1">
        <v>64091.94</v>
      </c>
      <c r="K108495" t="s">
        <v>32686</v>
      </c>
    </row>
    <row r="108496" spans="2:11" hidden="1" x14ac:dyDescent="0.3">
      <c r="B108496">
        <v>108488</v>
      </c>
      <c r="C108496" t="s">
        <v>32560</v>
      </c>
      <c r="D108496" t="s">
        <v>6650</v>
      </c>
      <c r="E108496" t="s">
        <v>19072</v>
      </c>
      <c r="F108496" s="4">
        <v>42275</v>
      </c>
      <c r="I108496" s="1">
        <v>68300</v>
      </c>
      <c r="J108496" s="1">
        <v>67184.09</v>
      </c>
      <c r="K108496" t="s">
        <v>32686</v>
      </c>
    </row>
    <row r="108497" spans="2:11" hidden="1" x14ac:dyDescent="0.3">
      <c r="B108497">
        <v>108489</v>
      </c>
      <c r="C108497" t="s">
        <v>6454</v>
      </c>
      <c r="D108497" t="s">
        <v>32689</v>
      </c>
      <c r="E108497" t="s">
        <v>19191</v>
      </c>
      <c r="F108497" s="4">
        <v>40442</v>
      </c>
      <c r="I108497" s="1">
        <v>81186</v>
      </c>
      <c r="J108497" s="1">
        <v>99337</v>
      </c>
      <c r="K108497" t="s">
        <v>32686</v>
      </c>
    </row>
    <row r="108498" spans="2:11" hidden="1" x14ac:dyDescent="0.3">
      <c r="B108498">
        <v>108490</v>
      </c>
      <c r="C108498" t="s">
        <v>29536</v>
      </c>
      <c r="D108498" t="s">
        <v>32697</v>
      </c>
      <c r="E108498" t="s">
        <v>19464</v>
      </c>
      <c r="F108498" s="4">
        <v>41542</v>
      </c>
      <c r="I108498" s="1">
        <v>70051</v>
      </c>
      <c r="J108498" s="1">
        <v>89877.17</v>
      </c>
      <c r="K108498" t="s">
        <v>32686</v>
      </c>
    </row>
    <row r="108499" spans="2:11" hidden="1" x14ac:dyDescent="0.3">
      <c r="B108499">
        <v>108491</v>
      </c>
      <c r="C108499" t="s">
        <v>6455</v>
      </c>
      <c r="D108499" t="s">
        <v>2554</v>
      </c>
      <c r="E108499" t="s">
        <v>20655</v>
      </c>
      <c r="F108499" s="4">
        <v>39258</v>
      </c>
      <c r="I108499" s="1">
        <v>39343</v>
      </c>
      <c r="J108499" s="1">
        <v>42311.49</v>
      </c>
      <c r="K108499" t="s">
        <v>32686</v>
      </c>
    </row>
    <row r="108500" spans="2:11" hidden="1" x14ac:dyDescent="0.3">
      <c r="B108500">
        <v>108492</v>
      </c>
      <c r="C108500" t="s">
        <v>29539</v>
      </c>
      <c r="D108500" t="s">
        <v>32725</v>
      </c>
      <c r="E108500" t="s">
        <v>19857</v>
      </c>
      <c r="F108500" s="4">
        <v>41150</v>
      </c>
      <c r="I108500" s="1">
        <v>67719</v>
      </c>
      <c r="J108500" s="1">
        <v>72380.240000000005</v>
      </c>
      <c r="K108500" t="s">
        <v>32686</v>
      </c>
    </row>
    <row r="108501" spans="2:11" hidden="1" x14ac:dyDescent="0.3">
      <c r="B108501">
        <v>108493</v>
      </c>
      <c r="C108501" t="s">
        <v>6457</v>
      </c>
      <c r="D108501" t="s">
        <v>25632</v>
      </c>
      <c r="E108501" t="s">
        <v>19005</v>
      </c>
      <c r="F108501" s="4">
        <v>39678</v>
      </c>
      <c r="I108501" s="1">
        <v>65009</v>
      </c>
      <c r="J108501" s="1">
        <v>73835.03</v>
      </c>
      <c r="K108501" t="s">
        <v>32686</v>
      </c>
    </row>
    <row r="108502" spans="2:11" hidden="1" x14ac:dyDescent="0.3">
      <c r="B108502">
        <v>108494</v>
      </c>
      <c r="C108502" t="s">
        <v>25045</v>
      </c>
      <c r="D108502" t="s">
        <v>32725</v>
      </c>
      <c r="E108502" t="s">
        <v>32767</v>
      </c>
      <c r="F108502" s="4">
        <v>41078</v>
      </c>
      <c r="I108502" s="1">
        <v>67719</v>
      </c>
      <c r="J108502" s="1">
        <v>93447.17</v>
      </c>
      <c r="K108502" t="s">
        <v>32686</v>
      </c>
    </row>
    <row r="108503" spans="2:11" hidden="1" x14ac:dyDescent="0.3">
      <c r="B108503">
        <v>108495</v>
      </c>
      <c r="C108503" t="s">
        <v>31295</v>
      </c>
      <c r="D108503" t="s">
        <v>443</v>
      </c>
      <c r="E108503" t="s">
        <v>19281</v>
      </c>
      <c r="F108503" s="4">
        <v>42102</v>
      </c>
      <c r="I108503" s="1">
        <v>37367</v>
      </c>
      <c r="J108503" s="1">
        <v>38851.51</v>
      </c>
      <c r="K108503" t="s">
        <v>32686</v>
      </c>
    </row>
    <row r="108504" spans="2:11" hidden="1" x14ac:dyDescent="0.3">
      <c r="B108504">
        <v>108496</v>
      </c>
      <c r="C108504" t="s">
        <v>6460</v>
      </c>
      <c r="D108504" t="s">
        <v>32696</v>
      </c>
      <c r="E108504" t="s">
        <v>19513</v>
      </c>
      <c r="F108504" s="4">
        <v>40350</v>
      </c>
      <c r="I108504" s="1">
        <v>30430</v>
      </c>
      <c r="J108504" s="1">
        <v>28820.5</v>
      </c>
      <c r="K108504" t="s">
        <v>32686</v>
      </c>
    </row>
    <row r="108505" spans="2:11" hidden="1" x14ac:dyDescent="0.3">
      <c r="B108505">
        <v>108497</v>
      </c>
      <c r="C108505" t="s">
        <v>6461</v>
      </c>
      <c r="D108505" t="s">
        <v>32758</v>
      </c>
      <c r="E108505" t="s">
        <v>19864</v>
      </c>
      <c r="F108505" s="4">
        <v>38017</v>
      </c>
      <c r="I108505" s="1">
        <v>36608</v>
      </c>
      <c r="J108505" s="1">
        <v>51265.95</v>
      </c>
      <c r="K108505" t="s">
        <v>32686</v>
      </c>
    </row>
    <row r="108506" spans="2:11" hidden="1" x14ac:dyDescent="0.3">
      <c r="B108506">
        <v>108498</v>
      </c>
      <c r="C108506" t="s">
        <v>31296</v>
      </c>
      <c r="D108506" t="s">
        <v>32696</v>
      </c>
      <c r="E108506" t="s">
        <v>20148</v>
      </c>
      <c r="F108506" s="4">
        <v>41884</v>
      </c>
      <c r="I108506" s="1">
        <v>29453</v>
      </c>
      <c r="J108506" s="1">
        <v>23938.73</v>
      </c>
      <c r="K108506" t="s">
        <v>32686</v>
      </c>
    </row>
    <row r="108507" spans="2:11" hidden="1" x14ac:dyDescent="0.3">
      <c r="B108507">
        <v>108499</v>
      </c>
      <c r="C108507" t="s">
        <v>6462</v>
      </c>
      <c r="D108507" t="s">
        <v>32697</v>
      </c>
      <c r="E108507" t="s">
        <v>19134</v>
      </c>
      <c r="F108507" s="4">
        <v>39953</v>
      </c>
      <c r="I108507" s="1">
        <v>70051</v>
      </c>
      <c r="J108507" s="1">
        <v>90065.919999999998</v>
      </c>
      <c r="K108507" t="s">
        <v>32686</v>
      </c>
    </row>
    <row r="108508" spans="2:11" hidden="1" x14ac:dyDescent="0.3">
      <c r="B108508">
        <v>108500</v>
      </c>
      <c r="C108508" t="s">
        <v>6463</v>
      </c>
      <c r="D108508" t="s">
        <v>32759</v>
      </c>
      <c r="E108508" t="s">
        <v>19287</v>
      </c>
      <c r="F108508" s="4">
        <v>38899</v>
      </c>
      <c r="I108508" s="1">
        <v>26680</v>
      </c>
      <c r="J108508" s="1">
        <v>27430.68</v>
      </c>
      <c r="K108508" t="s">
        <v>32686</v>
      </c>
    </row>
    <row r="108509" spans="2:11" hidden="1" x14ac:dyDescent="0.3">
      <c r="B108509">
        <v>108501</v>
      </c>
      <c r="C108509" t="s">
        <v>34352</v>
      </c>
      <c r="D108509" t="s">
        <v>176</v>
      </c>
      <c r="E108509" t="s">
        <v>19691</v>
      </c>
      <c r="F108509" s="4">
        <v>42637</v>
      </c>
      <c r="I108509" s="1">
        <v>32114</v>
      </c>
      <c r="J108509" s="1">
        <v>24578.77</v>
      </c>
      <c r="K108509" t="s">
        <v>32686</v>
      </c>
    </row>
    <row r="108510" spans="2:11" hidden="1" x14ac:dyDescent="0.3">
      <c r="B108510">
        <v>108502</v>
      </c>
      <c r="C108510" t="s">
        <v>6464</v>
      </c>
      <c r="D108510" t="s">
        <v>32697</v>
      </c>
      <c r="E108510" t="s">
        <v>19133</v>
      </c>
      <c r="F108510" s="4">
        <v>34568</v>
      </c>
      <c r="I108510" s="1">
        <v>66122</v>
      </c>
      <c r="J108510" s="1">
        <v>67433.94</v>
      </c>
      <c r="K108510" t="s">
        <v>32686</v>
      </c>
    </row>
    <row r="108511" spans="2:11" hidden="1" x14ac:dyDescent="0.3">
      <c r="B108511">
        <v>108503</v>
      </c>
      <c r="C108511" t="s">
        <v>34353</v>
      </c>
      <c r="D108511" t="s">
        <v>117</v>
      </c>
      <c r="E108511" t="s">
        <v>19011</v>
      </c>
      <c r="F108511" s="4">
        <v>42719</v>
      </c>
      <c r="I108511" s="1">
        <v>36846</v>
      </c>
      <c r="J108511" s="1">
        <v>16013.48</v>
      </c>
      <c r="K108511" t="s">
        <v>32686</v>
      </c>
    </row>
    <row r="108512" spans="2:11" hidden="1" x14ac:dyDescent="0.3">
      <c r="B108512">
        <v>108504</v>
      </c>
      <c r="C108512" t="s">
        <v>6465</v>
      </c>
      <c r="D108512" t="s">
        <v>32697</v>
      </c>
      <c r="E108512" t="s">
        <v>19963</v>
      </c>
      <c r="F108512" s="4">
        <v>37203</v>
      </c>
      <c r="I108512" s="1">
        <v>76892</v>
      </c>
      <c r="J108512" s="1">
        <v>102568.64</v>
      </c>
      <c r="K108512" t="s">
        <v>32686</v>
      </c>
    </row>
    <row r="108513" spans="2:11" hidden="1" x14ac:dyDescent="0.3">
      <c r="B108513">
        <v>108505</v>
      </c>
      <c r="C108513" t="s">
        <v>6466</v>
      </c>
      <c r="D108513" t="s">
        <v>32697</v>
      </c>
      <c r="E108513" t="s">
        <v>19429</v>
      </c>
      <c r="F108513" s="4">
        <v>39058</v>
      </c>
      <c r="I108513" s="1">
        <v>76892</v>
      </c>
      <c r="J108513" s="1">
        <v>81739.56</v>
      </c>
      <c r="K108513" t="s">
        <v>32686</v>
      </c>
    </row>
    <row r="108514" spans="2:11" hidden="1" x14ac:dyDescent="0.3">
      <c r="B108514">
        <v>108506</v>
      </c>
      <c r="C108514" t="s">
        <v>6472</v>
      </c>
      <c r="D108514" t="s">
        <v>25459</v>
      </c>
      <c r="E108514" t="s">
        <v>19872</v>
      </c>
      <c r="F108514" s="4">
        <v>39342</v>
      </c>
      <c r="I108514" s="1">
        <v>46435</v>
      </c>
      <c r="J108514" s="1">
        <v>53573.26</v>
      </c>
      <c r="K108514" t="s">
        <v>32686</v>
      </c>
    </row>
    <row r="108515" spans="2:11" hidden="1" x14ac:dyDescent="0.3">
      <c r="B108515">
        <v>108507</v>
      </c>
      <c r="C108515" t="s">
        <v>6473</v>
      </c>
      <c r="D108515" t="s">
        <v>32711</v>
      </c>
      <c r="E108515" t="s">
        <v>31423</v>
      </c>
      <c r="F108515" s="4">
        <v>38370</v>
      </c>
      <c r="I108515" s="1">
        <v>72788</v>
      </c>
      <c r="J108515" s="1">
        <v>92893.99</v>
      </c>
      <c r="K108515" t="s">
        <v>32686</v>
      </c>
    </row>
    <row r="108516" spans="2:11" hidden="1" x14ac:dyDescent="0.3">
      <c r="B108516">
        <v>108508</v>
      </c>
      <c r="C108516" t="s">
        <v>6474</v>
      </c>
      <c r="D108516" t="s">
        <v>32697</v>
      </c>
      <c r="E108516" t="s">
        <v>19134</v>
      </c>
      <c r="F108516" s="4">
        <v>39379</v>
      </c>
      <c r="I108516" s="1">
        <v>74134</v>
      </c>
      <c r="J108516" s="1">
        <v>93963.36</v>
      </c>
      <c r="K108516" t="s">
        <v>32686</v>
      </c>
    </row>
    <row r="108517" spans="2:11" hidden="1" x14ac:dyDescent="0.3">
      <c r="B108517">
        <v>108509</v>
      </c>
      <c r="C108517" t="s">
        <v>34354</v>
      </c>
      <c r="D108517" t="s">
        <v>32704</v>
      </c>
      <c r="E108517" t="s">
        <v>19142</v>
      </c>
      <c r="F108517" s="4">
        <v>42929</v>
      </c>
      <c r="I108517" s="1">
        <v>72775</v>
      </c>
      <c r="K108517" t="s">
        <v>32686</v>
      </c>
    </row>
    <row r="108518" spans="2:11" hidden="1" x14ac:dyDescent="0.3">
      <c r="B108518">
        <v>108510</v>
      </c>
      <c r="C108518" t="s">
        <v>25048</v>
      </c>
      <c r="D108518" t="s">
        <v>139</v>
      </c>
      <c r="E108518" t="s">
        <v>19103</v>
      </c>
      <c r="F108518" s="4">
        <v>41085</v>
      </c>
      <c r="I108518" s="1">
        <v>19240</v>
      </c>
      <c r="K108518" t="s">
        <v>32686</v>
      </c>
    </row>
    <row r="108519" spans="2:11" hidden="1" x14ac:dyDescent="0.3">
      <c r="B108519">
        <v>108511</v>
      </c>
      <c r="C108519" t="s">
        <v>6477</v>
      </c>
      <c r="D108519" t="s">
        <v>32785</v>
      </c>
      <c r="E108519" t="s">
        <v>19151</v>
      </c>
      <c r="F108519" s="4">
        <v>29150</v>
      </c>
      <c r="I108519" s="1">
        <v>48507</v>
      </c>
      <c r="J108519" s="1">
        <v>50563.77</v>
      </c>
      <c r="K108519" t="s">
        <v>32686</v>
      </c>
    </row>
    <row r="108520" spans="2:11" hidden="1" x14ac:dyDescent="0.3">
      <c r="B108520">
        <v>108512</v>
      </c>
      <c r="C108520" t="s">
        <v>6478</v>
      </c>
      <c r="D108520" t="s">
        <v>25672</v>
      </c>
      <c r="E108520" t="s">
        <v>19311</v>
      </c>
      <c r="F108520" s="4">
        <v>29864</v>
      </c>
      <c r="I108520" s="1">
        <v>78527</v>
      </c>
      <c r="J108520" s="1">
        <v>91289.18</v>
      </c>
      <c r="K108520" t="s">
        <v>32686</v>
      </c>
    </row>
    <row r="108521" spans="2:11" hidden="1" x14ac:dyDescent="0.3">
      <c r="B108521">
        <v>108513</v>
      </c>
      <c r="C108521" t="s">
        <v>6479</v>
      </c>
      <c r="D108521" t="s">
        <v>30132</v>
      </c>
      <c r="E108521" t="s">
        <v>23618</v>
      </c>
      <c r="F108521" s="4">
        <v>34960</v>
      </c>
      <c r="I108521" s="1">
        <v>142007</v>
      </c>
      <c r="J108521" s="1">
        <v>131082.09</v>
      </c>
      <c r="K108521" t="s">
        <v>32686</v>
      </c>
    </row>
    <row r="108522" spans="2:11" hidden="1" x14ac:dyDescent="0.3">
      <c r="B108522">
        <v>108514</v>
      </c>
      <c r="C108522" t="s">
        <v>6480</v>
      </c>
      <c r="D108522" t="s">
        <v>25764</v>
      </c>
      <c r="E108522" t="s">
        <v>20929</v>
      </c>
      <c r="F108522" s="4">
        <v>31978</v>
      </c>
      <c r="I108522" s="1">
        <v>80801</v>
      </c>
      <c r="J108522" s="1">
        <v>92618.15</v>
      </c>
      <c r="K108522" t="s">
        <v>32686</v>
      </c>
    </row>
    <row r="108523" spans="2:11" hidden="1" x14ac:dyDescent="0.3">
      <c r="B108523">
        <v>108515</v>
      </c>
      <c r="C108523" t="s">
        <v>6481</v>
      </c>
      <c r="D108523" t="s">
        <v>25672</v>
      </c>
      <c r="E108523" t="s">
        <v>20016</v>
      </c>
      <c r="F108523" s="4">
        <v>31159</v>
      </c>
      <c r="I108523" s="1">
        <v>78527</v>
      </c>
      <c r="J108523" s="1">
        <v>93796.49</v>
      </c>
      <c r="K108523" t="s">
        <v>32686</v>
      </c>
    </row>
    <row r="108524" spans="2:11" hidden="1" x14ac:dyDescent="0.3">
      <c r="B108524">
        <v>108516</v>
      </c>
      <c r="C108524" t="s">
        <v>6482</v>
      </c>
      <c r="D108524" t="s">
        <v>32711</v>
      </c>
      <c r="E108524" t="s">
        <v>19062</v>
      </c>
      <c r="F108524" s="4">
        <v>40492</v>
      </c>
      <c r="I108524" s="1">
        <v>70350</v>
      </c>
      <c r="J108524" s="1">
        <v>82292.09</v>
      </c>
      <c r="K108524" t="s">
        <v>32686</v>
      </c>
    </row>
    <row r="108525" spans="2:11" hidden="1" x14ac:dyDescent="0.3">
      <c r="B108525">
        <v>108517</v>
      </c>
      <c r="C108525" t="s">
        <v>25051</v>
      </c>
      <c r="D108525" t="s">
        <v>31420</v>
      </c>
      <c r="E108525" t="s">
        <v>19157</v>
      </c>
      <c r="F108525" s="4">
        <v>41296</v>
      </c>
      <c r="I108525" s="1">
        <v>34362</v>
      </c>
      <c r="J108525" s="1">
        <v>32479.37</v>
      </c>
      <c r="K108525" t="s">
        <v>32686</v>
      </c>
    </row>
    <row r="108526" spans="2:11" hidden="1" x14ac:dyDescent="0.3">
      <c r="B108526">
        <v>108518</v>
      </c>
      <c r="C108526" t="s">
        <v>6483</v>
      </c>
      <c r="D108526" t="s">
        <v>71</v>
      </c>
      <c r="E108526" t="s">
        <v>19045</v>
      </c>
      <c r="F108526" s="4">
        <v>38519</v>
      </c>
      <c r="I108526" s="1">
        <v>10864</v>
      </c>
      <c r="J108526" s="1">
        <v>10429.09</v>
      </c>
      <c r="K108526" t="s">
        <v>32686</v>
      </c>
    </row>
    <row r="108527" spans="2:11" hidden="1" x14ac:dyDescent="0.3">
      <c r="B108527">
        <v>108519</v>
      </c>
      <c r="C108527" t="s">
        <v>6484</v>
      </c>
      <c r="D108527" t="s">
        <v>336</v>
      </c>
      <c r="E108527" t="s">
        <v>19921</v>
      </c>
      <c r="F108527" s="4">
        <v>40521</v>
      </c>
      <c r="I108527" s="1">
        <v>46851</v>
      </c>
      <c r="J108527" s="1">
        <v>50353.1</v>
      </c>
      <c r="K108527" t="s">
        <v>32686</v>
      </c>
    </row>
    <row r="108528" spans="2:11" hidden="1" x14ac:dyDescent="0.3">
      <c r="B108528">
        <v>108520</v>
      </c>
      <c r="C108528" t="s">
        <v>6485</v>
      </c>
      <c r="D108528" t="s">
        <v>32946</v>
      </c>
      <c r="E108528" t="s">
        <v>20677</v>
      </c>
      <c r="F108528" s="4">
        <v>32279</v>
      </c>
      <c r="I108528" s="1">
        <v>36545</v>
      </c>
      <c r="J108528" s="1">
        <v>41152.269999999997</v>
      </c>
      <c r="K108528" t="s">
        <v>32686</v>
      </c>
    </row>
    <row r="108529" spans="2:11" hidden="1" x14ac:dyDescent="0.3">
      <c r="B108529">
        <v>108521</v>
      </c>
      <c r="C108529" t="s">
        <v>31298</v>
      </c>
      <c r="D108529" t="s">
        <v>366</v>
      </c>
      <c r="E108529" t="s">
        <v>19175</v>
      </c>
      <c r="F108529" s="4">
        <v>42177</v>
      </c>
      <c r="I108529" s="1">
        <v>19240</v>
      </c>
      <c r="J108529" s="1">
        <v>4848.29</v>
      </c>
      <c r="K108529" t="s">
        <v>32686</v>
      </c>
    </row>
    <row r="108530" spans="2:11" hidden="1" x14ac:dyDescent="0.3">
      <c r="B108530">
        <v>108522</v>
      </c>
      <c r="C108530" t="s">
        <v>18611</v>
      </c>
      <c r="D108530" t="s">
        <v>58</v>
      </c>
      <c r="E108530" t="s">
        <v>19174</v>
      </c>
      <c r="F108530" s="4">
        <v>40934</v>
      </c>
      <c r="I108530" s="1">
        <v>37583</v>
      </c>
      <c r="J108530" s="1">
        <v>34777.040000000001</v>
      </c>
      <c r="K108530" t="s">
        <v>32686</v>
      </c>
    </row>
    <row r="108531" spans="2:11" hidden="1" x14ac:dyDescent="0.3">
      <c r="B108531">
        <v>108523</v>
      </c>
      <c r="C108531" t="s">
        <v>6487</v>
      </c>
      <c r="D108531" t="s">
        <v>71</v>
      </c>
      <c r="E108531" t="s">
        <v>19045</v>
      </c>
      <c r="F108531" s="4">
        <v>34692</v>
      </c>
      <c r="I108531" s="1">
        <v>11496</v>
      </c>
      <c r="J108531" s="1">
        <v>11140.43</v>
      </c>
      <c r="K108531" t="s">
        <v>32686</v>
      </c>
    </row>
    <row r="108532" spans="2:11" hidden="1" x14ac:dyDescent="0.3">
      <c r="B108532">
        <v>108524</v>
      </c>
      <c r="C108532" t="s">
        <v>34355</v>
      </c>
      <c r="D108532" t="s">
        <v>131</v>
      </c>
      <c r="E108532" t="s">
        <v>19027</v>
      </c>
      <c r="F108532" s="4">
        <v>42796</v>
      </c>
      <c r="I108532" s="1">
        <v>28488</v>
      </c>
      <c r="J108532" s="1">
        <v>8458.65</v>
      </c>
      <c r="K108532" t="s">
        <v>32686</v>
      </c>
    </row>
    <row r="108533" spans="2:11" hidden="1" x14ac:dyDescent="0.3">
      <c r="B108533">
        <v>108525</v>
      </c>
      <c r="C108533" t="s">
        <v>34356</v>
      </c>
      <c r="D108533" t="s">
        <v>98</v>
      </c>
      <c r="E108533" t="s">
        <v>21815</v>
      </c>
      <c r="F108533" s="4">
        <v>42639</v>
      </c>
      <c r="I108533" s="1">
        <v>22318</v>
      </c>
      <c r="J108533" s="1">
        <v>7564.52</v>
      </c>
      <c r="K108533" t="s">
        <v>32686</v>
      </c>
    </row>
    <row r="108534" spans="2:11" hidden="1" x14ac:dyDescent="0.3">
      <c r="B108534">
        <v>108526</v>
      </c>
      <c r="C108534" t="s">
        <v>6489</v>
      </c>
      <c r="D108534" t="s">
        <v>32828</v>
      </c>
      <c r="E108534" t="s">
        <v>19665</v>
      </c>
      <c r="F108534" s="4">
        <v>34304</v>
      </c>
      <c r="I108534" s="1">
        <v>34840</v>
      </c>
      <c r="J108534" s="1">
        <v>38299.96</v>
      </c>
      <c r="K108534" t="s">
        <v>32686</v>
      </c>
    </row>
    <row r="108535" spans="2:11" hidden="1" x14ac:dyDescent="0.3">
      <c r="B108535">
        <v>108527</v>
      </c>
      <c r="C108535" t="s">
        <v>34357</v>
      </c>
      <c r="D108535" t="s">
        <v>98</v>
      </c>
      <c r="E108535" t="s">
        <v>21815</v>
      </c>
      <c r="F108535" s="4">
        <v>42828</v>
      </c>
      <c r="I108535" s="1">
        <v>22318</v>
      </c>
      <c r="J108535" s="1">
        <v>4699.67</v>
      </c>
      <c r="K108535" t="s">
        <v>32686</v>
      </c>
    </row>
    <row r="108536" spans="2:11" hidden="1" x14ac:dyDescent="0.3">
      <c r="B108536">
        <v>108528</v>
      </c>
      <c r="C108536" t="s">
        <v>6493</v>
      </c>
      <c r="D108536" t="s">
        <v>28</v>
      </c>
      <c r="E108536" t="s">
        <v>19193</v>
      </c>
      <c r="F108536" s="4">
        <v>34280</v>
      </c>
      <c r="I108536" s="1">
        <v>35294</v>
      </c>
      <c r="J108536" s="1">
        <v>27277.73</v>
      </c>
      <c r="K108536" t="s">
        <v>32686</v>
      </c>
    </row>
    <row r="108537" spans="2:11" hidden="1" x14ac:dyDescent="0.3">
      <c r="B108537">
        <v>108529</v>
      </c>
      <c r="C108537" t="s">
        <v>6494</v>
      </c>
      <c r="D108537" t="s">
        <v>635</v>
      </c>
      <c r="E108537" t="s">
        <v>20034</v>
      </c>
      <c r="F108537" s="4">
        <v>35108</v>
      </c>
      <c r="I108537" s="1">
        <v>51163</v>
      </c>
      <c r="J108537" s="1">
        <v>52095.37</v>
      </c>
      <c r="K108537" t="s">
        <v>32686</v>
      </c>
    </row>
    <row r="108538" spans="2:11" hidden="1" x14ac:dyDescent="0.3">
      <c r="B108538">
        <v>108530</v>
      </c>
      <c r="C108538" t="s">
        <v>6495</v>
      </c>
      <c r="D108538" t="s">
        <v>25664</v>
      </c>
      <c r="E108538" t="s">
        <v>19635</v>
      </c>
      <c r="F108538" s="4">
        <v>37636</v>
      </c>
      <c r="I108538" s="1">
        <v>69145</v>
      </c>
      <c r="J108538" s="1">
        <v>85418.36</v>
      </c>
      <c r="K108538" t="s">
        <v>32686</v>
      </c>
    </row>
    <row r="108539" spans="2:11" hidden="1" x14ac:dyDescent="0.3">
      <c r="B108539">
        <v>108531</v>
      </c>
      <c r="C108539" t="s">
        <v>25055</v>
      </c>
      <c r="D108539" t="s">
        <v>487</v>
      </c>
      <c r="E108539" t="s">
        <v>19317</v>
      </c>
      <c r="F108539" s="4">
        <v>38941</v>
      </c>
      <c r="I108539" s="1">
        <v>57700</v>
      </c>
      <c r="J108539" s="1">
        <v>45846.46</v>
      </c>
      <c r="K108539" t="s">
        <v>32686</v>
      </c>
    </row>
    <row r="108540" spans="2:11" hidden="1" x14ac:dyDescent="0.3">
      <c r="B108540">
        <v>108532</v>
      </c>
      <c r="C108540" t="s">
        <v>6496</v>
      </c>
      <c r="D108540" t="s">
        <v>1444</v>
      </c>
      <c r="E108540" t="s">
        <v>30015</v>
      </c>
      <c r="F108540" s="4">
        <v>36360</v>
      </c>
      <c r="I108540" s="1">
        <v>51096</v>
      </c>
      <c r="J108540" s="1">
        <v>46075.64</v>
      </c>
      <c r="K108540" t="s">
        <v>32686</v>
      </c>
    </row>
    <row r="108541" spans="2:11" hidden="1" x14ac:dyDescent="0.3">
      <c r="B108541">
        <v>108533</v>
      </c>
      <c r="C108541" t="s">
        <v>6497</v>
      </c>
      <c r="D108541" t="s">
        <v>32696</v>
      </c>
      <c r="E108541" t="s">
        <v>20640</v>
      </c>
      <c r="F108541" s="4">
        <v>40038</v>
      </c>
      <c r="I108541" s="1">
        <v>30430</v>
      </c>
      <c r="J108541" s="1">
        <v>31964.16</v>
      </c>
      <c r="K108541" t="s">
        <v>32686</v>
      </c>
    </row>
    <row r="108542" spans="2:11" hidden="1" x14ac:dyDescent="0.3">
      <c r="B108542">
        <v>108534</v>
      </c>
      <c r="C108542" t="s">
        <v>6499</v>
      </c>
      <c r="D108542" t="s">
        <v>25716</v>
      </c>
      <c r="E108542" t="s">
        <v>19184</v>
      </c>
      <c r="F108542" s="4">
        <v>31978</v>
      </c>
      <c r="I108542" s="1">
        <v>80313</v>
      </c>
      <c r="J108542" s="1">
        <v>80114.490000000005</v>
      </c>
      <c r="K108542" t="s">
        <v>32686</v>
      </c>
    </row>
    <row r="108543" spans="2:11" hidden="1" x14ac:dyDescent="0.3">
      <c r="B108543">
        <v>108535</v>
      </c>
      <c r="C108543" t="s">
        <v>29554</v>
      </c>
      <c r="D108543" t="s">
        <v>36</v>
      </c>
      <c r="E108543" t="s">
        <v>32693</v>
      </c>
      <c r="F108543" s="4">
        <v>42945</v>
      </c>
      <c r="I108543" s="1">
        <v>37415</v>
      </c>
      <c r="J108543" s="1">
        <v>18366.400000000001</v>
      </c>
      <c r="K108543" t="s">
        <v>32686</v>
      </c>
    </row>
    <row r="108544" spans="2:11" hidden="1" x14ac:dyDescent="0.3">
      <c r="B108544">
        <v>108536</v>
      </c>
      <c r="C108544" t="s">
        <v>6501</v>
      </c>
      <c r="D108544" t="s">
        <v>286</v>
      </c>
      <c r="E108544" t="s">
        <v>19517</v>
      </c>
      <c r="F108544" s="4">
        <v>36410</v>
      </c>
      <c r="I108544" s="1">
        <v>43039</v>
      </c>
      <c r="J108544" s="1">
        <v>51485.68</v>
      </c>
      <c r="K108544" t="s">
        <v>32686</v>
      </c>
    </row>
    <row r="108545" spans="2:11" hidden="1" x14ac:dyDescent="0.3">
      <c r="B108545">
        <v>108537</v>
      </c>
      <c r="C108545" t="s">
        <v>6503</v>
      </c>
      <c r="D108545" t="s">
        <v>32689</v>
      </c>
      <c r="E108545" t="s">
        <v>19917</v>
      </c>
      <c r="F108545" s="4">
        <v>39503</v>
      </c>
      <c r="I108545" s="1">
        <v>82780</v>
      </c>
      <c r="J108545" s="1">
        <v>102365.31</v>
      </c>
      <c r="K108545" t="s">
        <v>32686</v>
      </c>
    </row>
    <row r="108546" spans="2:11" hidden="1" x14ac:dyDescent="0.3">
      <c r="B108546">
        <v>108538</v>
      </c>
      <c r="C108546" t="s">
        <v>34358</v>
      </c>
      <c r="D108546" t="s">
        <v>1858</v>
      </c>
      <c r="E108546" t="s">
        <v>19627</v>
      </c>
      <c r="F108546" s="4">
        <v>42956</v>
      </c>
      <c r="I108546" s="1">
        <v>77418</v>
      </c>
      <c r="K108546" t="s">
        <v>32686</v>
      </c>
    </row>
    <row r="108547" spans="2:11" hidden="1" x14ac:dyDescent="0.3">
      <c r="B108547">
        <v>108539</v>
      </c>
      <c r="C108547" t="s">
        <v>6504</v>
      </c>
      <c r="D108547" t="s">
        <v>32696</v>
      </c>
      <c r="E108547" t="s">
        <v>30584</v>
      </c>
      <c r="F108547" s="4">
        <v>38208</v>
      </c>
      <c r="I108547" s="1">
        <v>30430</v>
      </c>
      <c r="J108547" s="1">
        <v>32629.86</v>
      </c>
      <c r="K108547" t="s">
        <v>32686</v>
      </c>
    </row>
    <row r="108548" spans="2:11" hidden="1" x14ac:dyDescent="0.3">
      <c r="B108548">
        <v>108540</v>
      </c>
      <c r="C108548" t="s">
        <v>6505</v>
      </c>
      <c r="D108548" t="s">
        <v>63</v>
      </c>
      <c r="E108548" t="s">
        <v>19037</v>
      </c>
      <c r="F108548" s="4">
        <v>39338</v>
      </c>
      <c r="I108548" s="1">
        <v>38488</v>
      </c>
      <c r="J108548" s="1">
        <v>35491.769999999997</v>
      </c>
      <c r="K108548" t="s">
        <v>32686</v>
      </c>
    </row>
    <row r="108549" spans="2:11" hidden="1" x14ac:dyDescent="0.3">
      <c r="B108549">
        <v>108541</v>
      </c>
      <c r="C108549" t="s">
        <v>6507</v>
      </c>
      <c r="D108549" t="s">
        <v>14558</v>
      </c>
      <c r="E108549" t="s">
        <v>19525</v>
      </c>
      <c r="F108549" s="4">
        <v>39163</v>
      </c>
      <c r="I108549" s="1">
        <v>72420</v>
      </c>
      <c r="J108549" s="1">
        <v>63393.82</v>
      </c>
      <c r="K108549" t="s">
        <v>32686</v>
      </c>
    </row>
    <row r="108550" spans="2:11" hidden="1" x14ac:dyDescent="0.3">
      <c r="B108550">
        <v>108542</v>
      </c>
      <c r="C108550" t="s">
        <v>34359</v>
      </c>
      <c r="D108550" t="s">
        <v>139</v>
      </c>
      <c r="E108550" t="s">
        <v>19103</v>
      </c>
      <c r="F108550" s="4">
        <v>42882</v>
      </c>
      <c r="I108550" s="1">
        <v>24960</v>
      </c>
      <c r="K108550" t="s">
        <v>32686</v>
      </c>
    </row>
    <row r="108551" spans="2:11" hidden="1" x14ac:dyDescent="0.3">
      <c r="B108551">
        <v>108543</v>
      </c>
      <c r="C108551" t="s">
        <v>6509</v>
      </c>
      <c r="D108551" t="s">
        <v>32758</v>
      </c>
      <c r="E108551" t="s">
        <v>19398</v>
      </c>
      <c r="F108551" s="4">
        <v>35975</v>
      </c>
      <c r="I108551" s="1">
        <v>37669</v>
      </c>
      <c r="J108551" s="1">
        <v>45263.68</v>
      </c>
      <c r="K108551" t="s">
        <v>32686</v>
      </c>
    </row>
    <row r="108552" spans="2:11" hidden="1" x14ac:dyDescent="0.3">
      <c r="B108552">
        <v>108544</v>
      </c>
      <c r="C108552" t="s">
        <v>6512</v>
      </c>
      <c r="D108552" t="s">
        <v>32768</v>
      </c>
      <c r="E108552" t="s">
        <v>19522</v>
      </c>
      <c r="F108552" s="4">
        <v>34869</v>
      </c>
      <c r="I108552" s="1">
        <v>40081</v>
      </c>
      <c r="J108552" s="1">
        <v>42148.08</v>
      </c>
      <c r="K108552" t="s">
        <v>32686</v>
      </c>
    </row>
    <row r="108553" spans="2:11" hidden="1" x14ac:dyDescent="0.3">
      <c r="B108553">
        <v>108545</v>
      </c>
      <c r="C108553" t="s">
        <v>6513</v>
      </c>
      <c r="D108553" t="s">
        <v>33307</v>
      </c>
      <c r="E108553" t="s">
        <v>19577</v>
      </c>
      <c r="F108553" s="4">
        <v>34899</v>
      </c>
      <c r="I108553" s="1">
        <v>39946</v>
      </c>
      <c r="J108553" s="1">
        <v>38455.449999999997</v>
      </c>
      <c r="K108553" t="s">
        <v>32686</v>
      </c>
    </row>
    <row r="108554" spans="2:11" hidden="1" x14ac:dyDescent="0.3">
      <c r="B108554">
        <v>108546</v>
      </c>
      <c r="C108554" t="s">
        <v>6515</v>
      </c>
      <c r="D108554" t="s">
        <v>1613</v>
      </c>
      <c r="E108554" t="s">
        <v>19031</v>
      </c>
      <c r="F108554" s="4">
        <v>38628</v>
      </c>
      <c r="I108554" s="1">
        <v>78315</v>
      </c>
      <c r="J108554" s="1">
        <v>82406.399999999994</v>
      </c>
      <c r="K108554" t="s">
        <v>32686</v>
      </c>
    </row>
    <row r="108555" spans="2:11" hidden="1" x14ac:dyDescent="0.3">
      <c r="B108555">
        <v>108547</v>
      </c>
      <c r="C108555" t="s">
        <v>18619</v>
      </c>
      <c r="D108555" t="s">
        <v>25716</v>
      </c>
      <c r="E108555" t="s">
        <v>20281</v>
      </c>
      <c r="F108555" s="4">
        <v>40730</v>
      </c>
      <c r="I108555" s="1">
        <v>66489</v>
      </c>
      <c r="J108555" s="1">
        <v>70146.45</v>
      </c>
      <c r="K108555" t="s">
        <v>32686</v>
      </c>
    </row>
    <row r="108556" spans="2:11" hidden="1" x14ac:dyDescent="0.3">
      <c r="B108556">
        <v>108548</v>
      </c>
      <c r="C108556" t="s">
        <v>32562</v>
      </c>
      <c r="D108556" t="s">
        <v>139</v>
      </c>
      <c r="E108556" t="s">
        <v>19103</v>
      </c>
      <c r="F108556" s="4">
        <v>42542</v>
      </c>
      <c r="I108556" s="1">
        <v>24960</v>
      </c>
      <c r="J108556" s="1">
        <v>13632</v>
      </c>
      <c r="K108556" t="s">
        <v>32686</v>
      </c>
    </row>
    <row r="108557" spans="2:11" hidden="1" x14ac:dyDescent="0.3">
      <c r="B108557">
        <v>108549</v>
      </c>
      <c r="C108557" t="s">
        <v>29557</v>
      </c>
      <c r="D108557" t="s">
        <v>32697</v>
      </c>
      <c r="E108557" t="s">
        <v>19228</v>
      </c>
      <c r="F108557" s="4">
        <v>41731</v>
      </c>
      <c r="I108557" s="1">
        <v>58963</v>
      </c>
      <c r="J108557" s="1">
        <v>59602.8</v>
      </c>
      <c r="K108557" t="s">
        <v>32686</v>
      </c>
    </row>
    <row r="108558" spans="2:11" hidden="1" x14ac:dyDescent="0.3">
      <c r="B108558">
        <v>108550</v>
      </c>
      <c r="C108558" t="s">
        <v>6517</v>
      </c>
      <c r="D108558" t="s">
        <v>6518</v>
      </c>
      <c r="E108558" t="s">
        <v>20798</v>
      </c>
      <c r="F108558" s="4">
        <v>32791</v>
      </c>
      <c r="I108558" s="1">
        <v>78992</v>
      </c>
      <c r="J108558" s="1">
        <v>77342.429999999993</v>
      </c>
      <c r="K108558" t="s">
        <v>32686</v>
      </c>
    </row>
    <row r="108559" spans="2:11" hidden="1" x14ac:dyDescent="0.3">
      <c r="B108559">
        <v>108551</v>
      </c>
      <c r="C108559" t="s">
        <v>6520</v>
      </c>
      <c r="D108559" t="s">
        <v>25764</v>
      </c>
      <c r="E108559" t="s">
        <v>20524</v>
      </c>
      <c r="F108559" s="4">
        <v>30963</v>
      </c>
      <c r="I108559" s="1">
        <v>80801</v>
      </c>
      <c r="J108559" s="1">
        <v>84052.54</v>
      </c>
      <c r="K108559" t="s">
        <v>32686</v>
      </c>
    </row>
    <row r="108560" spans="2:11" hidden="1" x14ac:dyDescent="0.3">
      <c r="B108560">
        <v>108552</v>
      </c>
      <c r="C108560" t="s">
        <v>6522</v>
      </c>
      <c r="D108560" t="s">
        <v>428</v>
      </c>
      <c r="E108560" t="s">
        <v>20562</v>
      </c>
      <c r="F108560" s="4">
        <v>31884</v>
      </c>
      <c r="I108560" s="1">
        <v>42524</v>
      </c>
      <c r="J108560" s="1">
        <v>41689.97</v>
      </c>
      <c r="K108560" t="s">
        <v>32686</v>
      </c>
    </row>
    <row r="108561" spans="2:11" hidden="1" x14ac:dyDescent="0.3">
      <c r="B108561">
        <v>108553</v>
      </c>
      <c r="C108561" t="s">
        <v>6523</v>
      </c>
      <c r="D108561" t="s">
        <v>25632</v>
      </c>
      <c r="E108561" t="s">
        <v>20541</v>
      </c>
      <c r="F108561" s="4">
        <v>38796</v>
      </c>
      <c r="I108561" s="1">
        <v>67262</v>
      </c>
      <c r="J108561" s="1">
        <v>69772.070000000007</v>
      </c>
      <c r="K108561" t="s">
        <v>32686</v>
      </c>
    </row>
    <row r="108562" spans="2:11" hidden="1" x14ac:dyDescent="0.3">
      <c r="B108562">
        <v>108554</v>
      </c>
      <c r="C108562" t="s">
        <v>6525</v>
      </c>
      <c r="D108562" t="s">
        <v>36</v>
      </c>
      <c r="E108562" t="s">
        <v>32693</v>
      </c>
      <c r="F108562" s="4">
        <v>31768</v>
      </c>
      <c r="I108562" s="1">
        <v>51843</v>
      </c>
      <c r="J108562" s="1">
        <v>53076.93</v>
      </c>
      <c r="K108562" t="s">
        <v>32686</v>
      </c>
    </row>
    <row r="108563" spans="2:11" hidden="1" x14ac:dyDescent="0.3">
      <c r="B108563">
        <v>108555</v>
      </c>
      <c r="C108563" t="s">
        <v>6527</v>
      </c>
      <c r="D108563" t="s">
        <v>32785</v>
      </c>
      <c r="E108563" t="s">
        <v>19213</v>
      </c>
      <c r="F108563" s="4">
        <v>30620</v>
      </c>
      <c r="I108563" s="1">
        <v>48507</v>
      </c>
      <c r="J108563" s="1">
        <v>67856.639999999999</v>
      </c>
      <c r="K108563" t="s">
        <v>32686</v>
      </c>
    </row>
    <row r="108564" spans="2:11" hidden="1" x14ac:dyDescent="0.3">
      <c r="B108564">
        <v>108556</v>
      </c>
      <c r="C108564" t="s">
        <v>6529</v>
      </c>
      <c r="D108564" t="s">
        <v>9</v>
      </c>
      <c r="E108564" t="s">
        <v>19414</v>
      </c>
      <c r="F108564" s="4">
        <v>31614</v>
      </c>
      <c r="I108564" s="1">
        <v>56752</v>
      </c>
      <c r="J108564" s="1">
        <v>55864.1</v>
      </c>
      <c r="K108564" t="s">
        <v>32686</v>
      </c>
    </row>
    <row r="108565" spans="2:11" hidden="1" x14ac:dyDescent="0.3">
      <c r="B108565">
        <v>108557</v>
      </c>
      <c r="C108565" t="s">
        <v>6531</v>
      </c>
      <c r="D108565" t="s">
        <v>424</v>
      </c>
      <c r="E108565" t="s">
        <v>19752</v>
      </c>
      <c r="F108565" s="4">
        <v>36367</v>
      </c>
      <c r="I108565" s="1">
        <v>121300</v>
      </c>
      <c r="J108565" s="1">
        <v>118815.37</v>
      </c>
      <c r="K108565" t="s">
        <v>32686</v>
      </c>
    </row>
    <row r="108566" spans="2:11" hidden="1" x14ac:dyDescent="0.3">
      <c r="B108566">
        <v>108558</v>
      </c>
      <c r="C108566" t="s">
        <v>6533</v>
      </c>
      <c r="D108566" t="s">
        <v>32697</v>
      </c>
      <c r="E108566" t="s">
        <v>19039</v>
      </c>
      <c r="F108566" s="4">
        <v>37824</v>
      </c>
      <c r="I108566" s="1">
        <v>74134</v>
      </c>
      <c r="J108566" s="1">
        <v>80633.19</v>
      </c>
      <c r="K108566" t="s">
        <v>32686</v>
      </c>
    </row>
    <row r="108567" spans="2:11" hidden="1" x14ac:dyDescent="0.3">
      <c r="B108567">
        <v>108559</v>
      </c>
      <c r="C108567" t="s">
        <v>25069</v>
      </c>
      <c r="D108567" t="s">
        <v>15831</v>
      </c>
      <c r="E108567" t="s">
        <v>19355</v>
      </c>
      <c r="F108567" s="4">
        <v>40346</v>
      </c>
      <c r="I108567" s="1">
        <v>5512</v>
      </c>
      <c r="J108567" s="1">
        <v>2403.6</v>
      </c>
      <c r="K108567" t="s">
        <v>32686</v>
      </c>
    </row>
    <row r="108568" spans="2:11" hidden="1" x14ac:dyDescent="0.3">
      <c r="B108568">
        <v>108560</v>
      </c>
      <c r="C108568" t="s">
        <v>18622</v>
      </c>
      <c r="D108568" t="s">
        <v>286</v>
      </c>
      <c r="E108568" t="s">
        <v>19517</v>
      </c>
      <c r="F108568" s="4">
        <v>31817</v>
      </c>
      <c r="I108568" s="1">
        <v>46693</v>
      </c>
      <c r="J108568" s="1">
        <v>77519.199999999997</v>
      </c>
      <c r="K108568" t="s">
        <v>32686</v>
      </c>
    </row>
    <row r="108569" spans="2:11" hidden="1" x14ac:dyDescent="0.3">
      <c r="B108569">
        <v>108561</v>
      </c>
      <c r="C108569" t="s">
        <v>31302</v>
      </c>
      <c r="D108569" t="s">
        <v>30019</v>
      </c>
      <c r="E108569" t="s">
        <v>19955</v>
      </c>
      <c r="F108569" s="4">
        <v>42180</v>
      </c>
      <c r="I108569" s="1">
        <v>63800</v>
      </c>
      <c r="J108569" s="1">
        <v>59709.45</v>
      </c>
      <c r="K108569" t="s">
        <v>32686</v>
      </c>
    </row>
    <row r="108570" spans="2:11" hidden="1" x14ac:dyDescent="0.3">
      <c r="B108570">
        <v>108562</v>
      </c>
      <c r="C108570" t="s">
        <v>6537</v>
      </c>
      <c r="D108570" t="s">
        <v>25764</v>
      </c>
      <c r="E108570" t="s">
        <v>19914</v>
      </c>
      <c r="F108570" s="4">
        <v>39867</v>
      </c>
      <c r="I108570" s="1">
        <v>66893</v>
      </c>
      <c r="J108570" s="1">
        <v>79156.78</v>
      </c>
      <c r="K108570" t="s">
        <v>32686</v>
      </c>
    </row>
    <row r="108571" spans="2:11" hidden="1" x14ac:dyDescent="0.3">
      <c r="B108571">
        <v>108563</v>
      </c>
      <c r="C108571" t="s">
        <v>34360</v>
      </c>
      <c r="D108571" t="s">
        <v>2369</v>
      </c>
      <c r="E108571" t="s">
        <v>20162</v>
      </c>
      <c r="F108571" s="4">
        <v>42866</v>
      </c>
      <c r="I108571" s="1">
        <v>51946</v>
      </c>
      <c r="J108571" s="1">
        <v>4896.82</v>
      </c>
      <c r="K108571" t="s">
        <v>32686</v>
      </c>
    </row>
    <row r="108572" spans="2:11" hidden="1" x14ac:dyDescent="0.3">
      <c r="B108572">
        <v>108564</v>
      </c>
      <c r="C108572" t="s">
        <v>31303</v>
      </c>
      <c r="D108572" t="s">
        <v>25632</v>
      </c>
      <c r="E108572" t="s">
        <v>19132</v>
      </c>
      <c r="F108572" s="4">
        <v>41927</v>
      </c>
      <c r="I108572" s="1">
        <v>47950</v>
      </c>
      <c r="J108572" s="1">
        <v>58217.97</v>
      </c>
      <c r="K108572" t="s">
        <v>32686</v>
      </c>
    </row>
    <row r="108573" spans="2:11" hidden="1" x14ac:dyDescent="0.3">
      <c r="B108573">
        <v>108565</v>
      </c>
      <c r="C108573" t="s">
        <v>34361</v>
      </c>
      <c r="D108573" t="s">
        <v>90</v>
      </c>
      <c r="E108573" t="s">
        <v>19401</v>
      </c>
      <c r="F108573" s="4">
        <v>42961</v>
      </c>
      <c r="I108573" s="1">
        <v>19802</v>
      </c>
      <c r="K108573" t="s">
        <v>32686</v>
      </c>
    </row>
    <row r="108574" spans="2:11" hidden="1" x14ac:dyDescent="0.3">
      <c r="B108574">
        <v>108566</v>
      </c>
      <c r="C108574" t="s">
        <v>25071</v>
      </c>
      <c r="D108574" t="s">
        <v>32854</v>
      </c>
      <c r="E108574" t="s">
        <v>19512</v>
      </c>
      <c r="F108574" s="4">
        <v>41192</v>
      </c>
      <c r="I108574" s="1">
        <v>32975</v>
      </c>
      <c r="J108574" s="1">
        <v>34388.910000000003</v>
      </c>
      <c r="K108574" t="s">
        <v>32686</v>
      </c>
    </row>
    <row r="108575" spans="2:11" hidden="1" x14ac:dyDescent="0.3">
      <c r="B108575">
        <v>108567</v>
      </c>
      <c r="C108575" t="s">
        <v>25073</v>
      </c>
      <c r="D108575" t="s">
        <v>1033</v>
      </c>
      <c r="E108575" t="s">
        <v>19525</v>
      </c>
      <c r="F108575" s="4">
        <v>41183</v>
      </c>
      <c r="I108575" s="1">
        <v>73900</v>
      </c>
      <c r="J108575" s="1">
        <v>73201.14</v>
      </c>
      <c r="K108575" t="s">
        <v>32686</v>
      </c>
    </row>
    <row r="108576" spans="2:11" hidden="1" x14ac:dyDescent="0.3">
      <c r="B108576">
        <v>108568</v>
      </c>
      <c r="C108576" t="s">
        <v>32564</v>
      </c>
      <c r="D108576" t="s">
        <v>32758</v>
      </c>
      <c r="E108576" t="s">
        <v>31438</v>
      </c>
      <c r="F108576" s="4">
        <v>42217</v>
      </c>
      <c r="I108576" s="1">
        <v>33342</v>
      </c>
      <c r="J108576" s="1">
        <v>39429.730000000003</v>
      </c>
      <c r="K108576" t="s">
        <v>32686</v>
      </c>
    </row>
    <row r="108577" spans="2:11" hidden="1" x14ac:dyDescent="0.3">
      <c r="B108577">
        <v>108569</v>
      </c>
      <c r="C108577" t="s">
        <v>6539</v>
      </c>
      <c r="D108577" t="s">
        <v>25664</v>
      </c>
      <c r="E108577" t="s">
        <v>19666</v>
      </c>
      <c r="F108577" s="4">
        <v>36908</v>
      </c>
      <c r="I108577" s="1">
        <v>71461</v>
      </c>
      <c r="J108577" s="1">
        <v>76544.59</v>
      </c>
      <c r="K108577" t="s">
        <v>32686</v>
      </c>
    </row>
    <row r="108578" spans="2:11" hidden="1" x14ac:dyDescent="0.3">
      <c r="B108578">
        <v>108570</v>
      </c>
      <c r="C108578" t="s">
        <v>34362</v>
      </c>
      <c r="D108578" t="s">
        <v>33448</v>
      </c>
      <c r="E108578" t="s">
        <v>19600</v>
      </c>
      <c r="F108578" s="4">
        <v>42989</v>
      </c>
      <c r="I108578" s="1">
        <v>30265</v>
      </c>
      <c r="K108578" t="s">
        <v>32686</v>
      </c>
    </row>
    <row r="108579" spans="2:11" hidden="1" x14ac:dyDescent="0.3">
      <c r="B108579">
        <v>108571</v>
      </c>
      <c r="C108579" t="s">
        <v>6540</v>
      </c>
      <c r="D108579" t="s">
        <v>1146</v>
      </c>
      <c r="E108579" t="s">
        <v>19174</v>
      </c>
      <c r="F108579" s="4">
        <v>37704</v>
      </c>
      <c r="I108579" s="1">
        <v>35949</v>
      </c>
      <c r="J108579" s="1">
        <v>32844.86</v>
      </c>
      <c r="K108579" t="s">
        <v>32686</v>
      </c>
    </row>
    <row r="108580" spans="2:11" hidden="1" x14ac:dyDescent="0.3">
      <c r="B108580">
        <v>108572</v>
      </c>
      <c r="C108580" t="s">
        <v>34363</v>
      </c>
      <c r="D108580" t="s">
        <v>31448</v>
      </c>
      <c r="E108580" t="s">
        <v>19346</v>
      </c>
      <c r="F108580" s="4">
        <v>42611</v>
      </c>
      <c r="I108580" s="1">
        <v>28488</v>
      </c>
      <c r="J108580" s="1">
        <v>22935.82</v>
      </c>
      <c r="K108580" t="s">
        <v>32686</v>
      </c>
    </row>
    <row r="108581" spans="2:11" hidden="1" x14ac:dyDescent="0.3">
      <c r="B108581">
        <v>108573</v>
      </c>
      <c r="C108581" t="s">
        <v>6542</v>
      </c>
      <c r="D108581" t="s">
        <v>32696</v>
      </c>
      <c r="E108581" t="s">
        <v>19267</v>
      </c>
      <c r="F108581" s="4">
        <v>37025</v>
      </c>
      <c r="I108581" s="1">
        <v>32260</v>
      </c>
      <c r="J108581" s="1">
        <v>40198.879999999997</v>
      </c>
      <c r="K108581" t="s">
        <v>32686</v>
      </c>
    </row>
    <row r="108582" spans="2:11" hidden="1" x14ac:dyDescent="0.3">
      <c r="B108582">
        <v>108574</v>
      </c>
      <c r="C108582" t="s">
        <v>6543</v>
      </c>
      <c r="D108582" t="s">
        <v>41</v>
      </c>
      <c r="E108582" t="s">
        <v>20009</v>
      </c>
      <c r="F108582" s="4">
        <v>29535</v>
      </c>
      <c r="I108582" s="1">
        <v>61279</v>
      </c>
      <c r="J108582" s="1">
        <v>61066.54</v>
      </c>
      <c r="K108582" t="s">
        <v>32686</v>
      </c>
    </row>
    <row r="108583" spans="2:11" hidden="1" x14ac:dyDescent="0.3">
      <c r="B108583">
        <v>108575</v>
      </c>
      <c r="C108583" t="s">
        <v>6548</v>
      </c>
      <c r="D108583" t="s">
        <v>45</v>
      </c>
      <c r="E108583" t="s">
        <v>19194</v>
      </c>
      <c r="F108583" s="4">
        <v>31803</v>
      </c>
      <c r="I108583" s="1">
        <v>44078</v>
      </c>
      <c r="J108583" s="1">
        <v>55904.21</v>
      </c>
      <c r="K108583" t="s">
        <v>32686</v>
      </c>
    </row>
    <row r="108584" spans="2:11" hidden="1" x14ac:dyDescent="0.3">
      <c r="B108584">
        <v>108576</v>
      </c>
      <c r="C108584" t="s">
        <v>29565</v>
      </c>
      <c r="D108584" t="s">
        <v>286</v>
      </c>
      <c r="E108584" t="s">
        <v>19272</v>
      </c>
      <c r="F108584" s="4">
        <v>41743</v>
      </c>
      <c r="I108584" s="1">
        <v>40603</v>
      </c>
      <c r="J108584" s="1">
        <v>45704</v>
      </c>
      <c r="K108584" t="s">
        <v>32686</v>
      </c>
    </row>
    <row r="108585" spans="2:11" hidden="1" x14ac:dyDescent="0.3">
      <c r="B108585">
        <v>108577</v>
      </c>
      <c r="C108585" t="s">
        <v>6551</v>
      </c>
      <c r="D108585" t="s">
        <v>618</v>
      </c>
      <c r="E108585" t="s">
        <v>19478</v>
      </c>
      <c r="F108585" s="4">
        <v>35646</v>
      </c>
      <c r="I108585" s="1">
        <v>40730</v>
      </c>
      <c r="J108585" s="1">
        <v>38622.67</v>
      </c>
      <c r="K108585" t="s">
        <v>32686</v>
      </c>
    </row>
    <row r="108586" spans="2:11" hidden="1" x14ac:dyDescent="0.3">
      <c r="B108586">
        <v>108578</v>
      </c>
      <c r="C108586" t="s">
        <v>6552</v>
      </c>
      <c r="D108586" t="s">
        <v>713</v>
      </c>
      <c r="E108586" t="s">
        <v>21119</v>
      </c>
      <c r="F108586" s="4">
        <v>37165</v>
      </c>
      <c r="I108586" s="1">
        <v>75600</v>
      </c>
      <c r="J108586" s="1">
        <v>75447.210000000006</v>
      </c>
      <c r="K108586" t="s">
        <v>32686</v>
      </c>
    </row>
    <row r="108587" spans="2:11" hidden="1" x14ac:dyDescent="0.3">
      <c r="B108587">
        <v>108579</v>
      </c>
      <c r="C108587" t="s">
        <v>6553</v>
      </c>
      <c r="D108587" t="s">
        <v>32743</v>
      </c>
      <c r="E108587" t="s">
        <v>19546</v>
      </c>
      <c r="F108587" s="4">
        <v>36465</v>
      </c>
      <c r="I108587" s="1">
        <v>34590</v>
      </c>
      <c r="J108587" s="1">
        <v>36304.03</v>
      </c>
      <c r="K108587" t="s">
        <v>32686</v>
      </c>
    </row>
    <row r="108588" spans="2:11" hidden="1" x14ac:dyDescent="0.3">
      <c r="B108588">
        <v>108580</v>
      </c>
      <c r="C108588" t="s">
        <v>6556</v>
      </c>
      <c r="D108588" t="s">
        <v>310</v>
      </c>
      <c r="E108588" t="s">
        <v>19295</v>
      </c>
      <c r="F108588" s="4">
        <v>39702</v>
      </c>
      <c r="I108588" s="1">
        <v>35480</v>
      </c>
      <c r="J108588" s="1">
        <v>36843.53</v>
      </c>
      <c r="K108588" t="s">
        <v>32686</v>
      </c>
    </row>
    <row r="108589" spans="2:11" hidden="1" x14ac:dyDescent="0.3">
      <c r="B108589">
        <v>108581</v>
      </c>
      <c r="C108589" t="s">
        <v>34364</v>
      </c>
      <c r="D108589" t="s">
        <v>98</v>
      </c>
      <c r="E108589" t="s">
        <v>19066</v>
      </c>
      <c r="F108589" s="4">
        <v>42975</v>
      </c>
      <c r="I108589" s="1">
        <v>22318</v>
      </c>
      <c r="K108589" t="s">
        <v>32686</v>
      </c>
    </row>
    <row r="108590" spans="2:11" hidden="1" x14ac:dyDescent="0.3">
      <c r="B108590">
        <v>108582</v>
      </c>
      <c r="C108590" t="s">
        <v>6558</v>
      </c>
      <c r="D108590" t="s">
        <v>95</v>
      </c>
      <c r="E108590" t="s">
        <v>19075</v>
      </c>
      <c r="F108590" s="4">
        <v>37147</v>
      </c>
      <c r="I108590" s="1">
        <v>64135</v>
      </c>
      <c r="J108590" s="1">
        <v>75537.679999999993</v>
      </c>
      <c r="K108590" t="s">
        <v>32686</v>
      </c>
    </row>
    <row r="108591" spans="2:11" hidden="1" x14ac:dyDescent="0.3">
      <c r="B108591">
        <v>108583</v>
      </c>
      <c r="C108591" t="s">
        <v>6559</v>
      </c>
      <c r="D108591" t="s">
        <v>71</v>
      </c>
      <c r="E108591" t="s">
        <v>19045</v>
      </c>
      <c r="F108591" s="4">
        <v>38967</v>
      </c>
      <c r="I108591" s="1">
        <v>10864</v>
      </c>
      <c r="J108591" s="1">
        <v>10090.64</v>
      </c>
      <c r="K108591" t="s">
        <v>32686</v>
      </c>
    </row>
    <row r="108592" spans="2:11" hidden="1" x14ac:dyDescent="0.3">
      <c r="B108592">
        <v>108584</v>
      </c>
      <c r="C108592" t="s">
        <v>32565</v>
      </c>
      <c r="D108592" t="s">
        <v>32689</v>
      </c>
      <c r="E108592" t="s">
        <v>19669</v>
      </c>
      <c r="F108592" s="4">
        <v>35597</v>
      </c>
      <c r="I108592" s="1">
        <v>92393</v>
      </c>
      <c r="J108592" s="1">
        <v>135423.21</v>
      </c>
      <c r="K108592" t="s">
        <v>32686</v>
      </c>
    </row>
    <row r="108593" spans="2:11" hidden="1" x14ac:dyDescent="0.3">
      <c r="B108593">
        <v>108585</v>
      </c>
      <c r="C108593" t="s">
        <v>6560</v>
      </c>
      <c r="D108593" t="s">
        <v>32697</v>
      </c>
      <c r="E108593" t="s">
        <v>19191</v>
      </c>
      <c r="F108593" s="4">
        <v>36720</v>
      </c>
      <c r="I108593" s="1">
        <v>78289</v>
      </c>
      <c r="J108593" s="1">
        <v>87576.62</v>
      </c>
      <c r="K108593" t="s">
        <v>32686</v>
      </c>
    </row>
    <row r="108594" spans="2:11" hidden="1" x14ac:dyDescent="0.3">
      <c r="B108594">
        <v>108586</v>
      </c>
      <c r="C108594" t="s">
        <v>25081</v>
      </c>
      <c r="D108594" t="s">
        <v>15831</v>
      </c>
      <c r="E108594" t="s">
        <v>19355</v>
      </c>
      <c r="F108594" s="4">
        <v>41131</v>
      </c>
      <c r="I108594" s="1">
        <v>5512</v>
      </c>
      <c r="J108594" s="1">
        <v>3066.1</v>
      </c>
      <c r="K108594" t="s">
        <v>32686</v>
      </c>
    </row>
    <row r="108595" spans="2:11" hidden="1" x14ac:dyDescent="0.3">
      <c r="B108595">
        <v>108587</v>
      </c>
      <c r="C108595" t="s">
        <v>18627</v>
      </c>
      <c r="D108595" t="s">
        <v>31420</v>
      </c>
      <c r="E108595" t="s">
        <v>19813</v>
      </c>
      <c r="F108595" s="4">
        <v>40906</v>
      </c>
      <c r="I108595" s="1">
        <v>34902</v>
      </c>
      <c r="J108595" s="1">
        <v>32625.62</v>
      </c>
      <c r="K108595" t="s">
        <v>32686</v>
      </c>
    </row>
    <row r="108596" spans="2:11" hidden="1" x14ac:dyDescent="0.3">
      <c r="B108596">
        <v>108588</v>
      </c>
      <c r="C108596" t="s">
        <v>6563</v>
      </c>
      <c r="D108596" t="s">
        <v>4019</v>
      </c>
      <c r="E108596" t="s">
        <v>21900</v>
      </c>
      <c r="F108596" s="4">
        <v>37571</v>
      </c>
      <c r="I108596" s="1">
        <v>30146</v>
      </c>
      <c r="J108596" s="1">
        <v>29328.959999999999</v>
      </c>
      <c r="K108596" t="s">
        <v>32686</v>
      </c>
    </row>
    <row r="108597" spans="2:11" hidden="1" x14ac:dyDescent="0.3">
      <c r="B108597">
        <v>108589</v>
      </c>
      <c r="C108597" t="s">
        <v>34365</v>
      </c>
      <c r="D108597" t="s">
        <v>32730</v>
      </c>
      <c r="E108597" t="s">
        <v>19126</v>
      </c>
      <c r="F108597" s="4">
        <v>42338</v>
      </c>
      <c r="I108597" s="1">
        <v>67123</v>
      </c>
      <c r="J108597" s="1">
        <v>62012.94</v>
      </c>
      <c r="K108597" t="s">
        <v>32686</v>
      </c>
    </row>
    <row r="108598" spans="2:11" hidden="1" x14ac:dyDescent="0.3">
      <c r="B108598">
        <v>108590</v>
      </c>
      <c r="C108598" t="s">
        <v>6564</v>
      </c>
      <c r="D108598" t="s">
        <v>32833</v>
      </c>
      <c r="E108598" t="s">
        <v>19232</v>
      </c>
      <c r="F108598" s="4">
        <v>40409</v>
      </c>
      <c r="I108598" s="1">
        <v>32975</v>
      </c>
      <c r="J108598" s="1">
        <v>38888.79</v>
      </c>
      <c r="K108598" t="s">
        <v>32686</v>
      </c>
    </row>
    <row r="108599" spans="2:11" hidden="1" x14ac:dyDescent="0.3">
      <c r="B108599">
        <v>108591</v>
      </c>
      <c r="C108599" t="s">
        <v>29568</v>
      </c>
      <c r="D108599" t="s">
        <v>610</v>
      </c>
      <c r="E108599" t="s">
        <v>20197</v>
      </c>
      <c r="F108599" s="4">
        <v>41726</v>
      </c>
      <c r="I108599" s="1">
        <v>28488</v>
      </c>
      <c r="J108599" s="1">
        <v>28198.46</v>
      </c>
      <c r="K108599" t="s">
        <v>32686</v>
      </c>
    </row>
    <row r="108600" spans="2:11" hidden="1" x14ac:dyDescent="0.3">
      <c r="B108600">
        <v>108592</v>
      </c>
      <c r="C108600" t="s">
        <v>25083</v>
      </c>
      <c r="D108600" t="s">
        <v>5220</v>
      </c>
      <c r="E108600" t="s">
        <v>22265</v>
      </c>
      <c r="F108600" s="4">
        <v>41438</v>
      </c>
      <c r="I108600" s="1">
        <v>39343</v>
      </c>
      <c r="J108600" s="1">
        <v>36260.339999999997</v>
      </c>
      <c r="K108600" t="s">
        <v>32686</v>
      </c>
    </row>
    <row r="108601" spans="2:11" hidden="1" x14ac:dyDescent="0.3">
      <c r="B108601">
        <v>108593</v>
      </c>
      <c r="C108601" t="s">
        <v>18629</v>
      </c>
      <c r="D108601" t="s">
        <v>33223</v>
      </c>
      <c r="E108601" t="s">
        <v>19103</v>
      </c>
      <c r="F108601" s="4">
        <v>37044</v>
      </c>
      <c r="I108601" s="1">
        <v>27082</v>
      </c>
      <c r="J108601" s="1">
        <v>15445.22</v>
      </c>
      <c r="K108601" t="s">
        <v>32686</v>
      </c>
    </row>
    <row r="108602" spans="2:11" hidden="1" x14ac:dyDescent="0.3">
      <c r="B108602">
        <v>108594</v>
      </c>
      <c r="C108602" t="s">
        <v>6567</v>
      </c>
      <c r="D108602" t="s">
        <v>25768</v>
      </c>
      <c r="E108602" t="s">
        <v>19132</v>
      </c>
      <c r="F108602" s="4">
        <v>37263</v>
      </c>
      <c r="I108602" s="1">
        <v>82132</v>
      </c>
      <c r="J108602" s="1">
        <v>81875.34</v>
      </c>
      <c r="K108602" t="s">
        <v>32686</v>
      </c>
    </row>
    <row r="108603" spans="2:11" hidden="1" x14ac:dyDescent="0.3">
      <c r="B108603">
        <v>108595</v>
      </c>
      <c r="C108603" t="s">
        <v>6569</v>
      </c>
      <c r="D108603" t="s">
        <v>95</v>
      </c>
      <c r="E108603" t="s">
        <v>19075</v>
      </c>
      <c r="F108603" s="4">
        <v>34837</v>
      </c>
      <c r="I108603" s="1">
        <v>66676</v>
      </c>
      <c r="J108603" s="1">
        <v>98140.79</v>
      </c>
      <c r="K108603" t="s">
        <v>32686</v>
      </c>
    </row>
    <row r="108604" spans="2:11" hidden="1" x14ac:dyDescent="0.3">
      <c r="B108604">
        <v>108596</v>
      </c>
      <c r="C108604" t="s">
        <v>6572</v>
      </c>
      <c r="D108604" t="s">
        <v>32689</v>
      </c>
      <c r="E108604" t="s">
        <v>19439</v>
      </c>
      <c r="F108604" s="4">
        <v>35272</v>
      </c>
      <c r="I108604" s="1">
        <v>93244</v>
      </c>
      <c r="J108604" s="1">
        <v>87756.92</v>
      </c>
      <c r="K108604" t="s">
        <v>32686</v>
      </c>
    </row>
    <row r="108605" spans="2:11" hidden="1" x14ac:dyDescent="0.3">
      <c r="B108605">
        <v>108597</v>
      </c>
      <c r="C108605" t="s">
        <v>6573</v>
      </c>
      <c r="D108605" t="s">
        <v>32708</v>
      </c>
      <c r="E108605" t="s">
        <v>19664</v>
      </c>
      <c r="F108605" s="4">
        <v>34309</v>
      </c>
      <c r="I108605" s="1">
        <v>38729</v>
      </c>
      <c r="J108605" s="1">
        <v>43061.47</v>
      </c>
      <c r="K108605" t="s">
        <v>32686</v>
      </c>
    </row>
    <row r="108606" spans="2:11" hidden="1" x14ac:dyDescent="0.3">
      <c r="B108606">
        <v>108598</v>
      </c>
      <c r="C108606" t="s">
        <v>32566</v>
      </c>
      <c r="D108606" t="s">
        <v>32929</v>
      </c>
      <c r="E108606" t="s">
        <v>20197</v>
      </c>
      <c r="F108606" s="4">
        <v>42338</v>
      </c>
      <c r="I108606" s="1">
        <v>31482</v>
      </c>
      <c r="J108606" s="1">
        <v>57357.57</v>
      </c>
      <c r="K108606" t="s">
        <v>32686</v>
      </c>
    </row>
    <row r="108607" spans="2:11" hidden="1" x14ac:dyDescent="0.3">
      <c r="B108607">
        <v>108599</v>
      </c>
      <c r="C108607" t="s">
        <v>34366</v>
      </c>
      <c r="D108607" t="s">
        <v>705</v>
      </c>
      <c r="E108607" t="s">
        <v>19791</v>
      </c>
      <c r="F108607" s="4">
        <v>39256</v>
      </c>
      <c r="I108607" s="1">
        <v>28488</v>
      </c>
      <c r="K108607" t="s">
        <v>32686</v>
      </c>
    </row>
    <row r="108608" spans="2:11" hidden="1" x14ac:dyDescent="0.3">
      <c r="B108608">
        <v>108600</v>
      </c>
      <c r="C108608" t="s">
        <v>31305</v>
      </c>
      <c r="D108608" t="s">
        <v>289</v>
      </c>
      <c r="E108608" t="s">
        <v>21536</v>
      </c>
      <c r="F108608" s="4">
        <v>42170</v>
      </c>
      <c r="I108608" s="1">
        <v>63300</v>
      </c>
      <c r="J108608" s="1">
        <v>60685.89</v>
      </c>
      <c r="K108608" t="s">
        <v>32686</v>
      </c>
    </row>
    <row r="108609" spans="2:11" hidden="1" x14ac:dyDescent="0.3">
      <c r="B108609">
        <v>108601</v>
      </c>
      <c r="C108609" t="s">
        <v>18630</v>
      </c>
      <c r="D108609" t="s">
        <v>13</v>
      </c>
      <c r="E108609" t="s">
        <v>19808</v>
      </c>
      <c r="F108609" s="4">
        <v>40756</v>
      </c>
      <c r="I108609" s="1">
        <v>75500</v>
      </c>
      <c r="J108609" s="1">
        <v>72702.22</v>
      </c>
      <c r="K108609" t="s">
        <v>32686</v>
      </c>
    </row>
    <row r="108610" spans="2:11" hidden="1" x14ac:dyDescent="0.3">
      <c r="B108610">
        <v>108602</v>
      </c>
      <c r="C108610" t="s">
        <v>34367</v>
      </c>
      <c r="D108610" t="s">
        <v>2095</v>
      </c>
      <c r="E108610" t="s">
        <v>19614</v>
      </c>
      <c r="F108610" s="4">
        <v>42474</v>
      </c>
      <c r="I108610" s="1">
        <v>38915</v>
      </c>
      <c r="J108610" s="1">
        <v>39633.79</v>
      </c>
      <c r="K108610" t="s">
        <v>32686</v>
      </c>
    </row>
    <row r="108611" spans="2:11" hidden="1" x14ac:dyDescent="0.3">
      <c r="B108611">
        <v>108603</v>
      </c>
      <c r="C108611" t="s">
        <v>6576</v>
      </c>
      <c r="D108611" t="s">
        <v>3650</v>
      </c>
      <c r="E108611" t="s">
        <v>19307</v>
      </c>
      <c r="F108611" s="4">
        <v>38201</v>
      </c>
      <c r="I108611" s="1">
        <v>48950</v>
      </c>
      <c r="J108611" s="1">
        <v>51315.51</v>
      </c>
      <c r="K108611" t="s">
        <v>32686</v>
      </c>
    </row>
    <row r="108612" spans="2:11" hidden="1" x14ac:dyDescent="0.3">
      <c r="B108612">
        <v>108604</v>
      </c>
      <c r="C108612" t="s">
        <v>6577</v>
      </c>
      <c r="D108612" t="s">
        <v>63</v>
      </c>
      <c r="E108612" t="s">
        <v>19037</v>
      </c>
      <c r="F108612" s="4">
        <v>37168</v>
      </c>
      <c r="I108612" s="1">
        <v>39609</v>
      </c>
      <c r="J108612" s="1">
        <v>40705.83</v>
      </c>
      <c r="K108612" t="s">
        <v>32686</v>
      </c>
    </row>
    <row r="108613" spans="2:11" hidden="1" x14ac:dyDescent="0.3">
      <c r="B108613">
        <v>108605</v>
      </c>
      <c r="C108613" t="s">
        <v>31306</v>
      </c>
      <c r="D108613" t="s">
        <v>32697</v>
      </c>
      <c r="E108613" t="s">
        <v>19575</v>
      </c>
      <c r="F108613" s="4">
        <v>34934</v>
      </c>
      <c r="I108613" s="1">
        <v>81784</v>
      </c>
      <c r="K108613" t="s">
        <v>32686</v>
      </c>
    </row>
    <row r="108614" spans="2:11" hidden="1" x14ac:dyDescent="0.3">
      <c r="B108614">
        <v>108606</v>
      </c>
      <c r="C108614" t="s">
        <v>18633</v>
      </c>
      <c r="D108614" t="s">
        <v>32696</v>
      </c>
      <c r="E108614" t="s">
        <v>19664</v>
      </c>
      <c r="F108614" s="4">
        <v>39461</v>
      </c>
      <c r="I108614" s="1">
        <v>29453</v>
      </c>
      <c r="J108614" s="1">
        <v>35004.67</v>
      </c>
      <c r="K108614" t="s">
        <v>32686</v>
      </c>
    </row>
    <row r="108615" spans="2:11" hidden="1" x14ac:dyDescent="0.3">
      <c r="B108615">
        <v>108607</v>
      </c>
      <c r="C108615" t="s">
        <v>6580</v>
      </c>
      <c r="D108615" t="s">
        <v>139</v>
      </c>
      <c r="E108615" t="s">
        <v>19103</v>
      </c>
      <c r="F108615" s="4">
        <v>39130</v>
      </c>
      <c r="I108615" s="1">
        <v>31200</v>
      </c>
      <c r="K108615" t="s">
        <v>32686</v>
      </c>
    </row>
    <row r="108616" spans="2:11" hidden="1" x14ac:dyDescent="0.3">
      <c r="B108616">
        <v>108608</v>
      </c>
      <c r="C108616" t="s">
        <v>6582</v>
      </c>
      <c r="D108616" t="s">
        <v>25899</v>
      </c>
      <c r="E108616" t="s">
        <v>20025</v>
      </c>
      <c r="F108616" s="4">
        <v>29045</v>
      </c>
      <c r="I108616" s="1">
        <v>121220</v>
      </c>
      <c r="J108616" s="1">
        <v>130517.18</v>
      </c>
      <c r="K108616" t="s">
        <v>32686</v>
      </c>
    </row>
    <row r="108617" spans="2:11" hidden="1" x14ac:dyDescent="0.3">
      <c r="B108617">
        <v>108609</v>
      </c>
      <c r="C108617" t="s">
        <v>6583</v>
      </c>
      <c r="D108617" t="s">
        <v>11056</v>
      </c>
      <c r="E108617" t="s">
        <v>19796</v>
      </c>
      <c r="F108617" s="4">
        <v>42024</v>
      </c>
      <c r="I108617" s="1">
        <v>67400</v>
      </c>
      <c r="J108617" s="1">
        <v>65016.72</v>
      </c>
      <c r="K108617" t="s">
        <v>32686</v>
      </c>
    </row>
    <row r="108618" spans="2:11" hidden="1" x14ac:dyDescent="0.3">
      <c r="B108618">
        <v>108610</v>
      </c>
      <c r="C108618" t="s">
        <v>6583</v>
      </c>
      <c r="D108618" t="s">
        <v>747</v>
      </c>
      <c r="E108618" t="s">
        <v>19655</v>
      </c>
      <c r="F108618" s="4">
        <v>35278</v>
      </c>
      <c r="I108618" s="1">
        <v>94505</v>
      </c>
      <c r="J108618" s="1">
        <v>93969.79</v>
      </c>
      <c r="K108618" t="s">
        <v>32686</v>
      </c>
    </row>
    <row r="108619" spans="2:11" hidden="1" x14ac:dyDescent="0.3">
      <c r="B108619">
        <v>108611</v>
      </c>
      <c r="C108619" t="s">
        <v>6585</v>
      </c>
      <c r="D108619" t="s">
        <v>5220</v>
      </c>
      <c r="E108619" t="s">
        <v>19037</v>
      </c>
      <c r="F108619" s="4">
        <v>37196</v>
      </c>
      <c r="I108619" s="1">
        <v>42381</v>
      </c>
      <c r="J108619" s="1">
        <v>44188.71</v>
      </c>
      <c r="K108619" t="s">
        <v>32686</v>
      </c>
    </row>
    <row r="108620" spans="2:11" hidden="1" x14ac:dyDescent="0.3">
      <c r="B108620">
        <v>108612</v>
      </c>
      <c r="C108620" t="s">
        <v>6586</v>
      </c>
      <c r="D108620" t="s">
        <v>6087</v>
      </c>
      <c r="E108620" t="s">
        <v>19791</v>
      </c>
      <c r="F108620" s="4">
        <v>36902</v>
      </c>
      <c r="I108620" s="1">
        <v>51096</v>
      </c>
      <c r="J108620" s="1">
        <v>51990.58</v>
      </c>
      <c r="K108620" t="s">
        <v>32686</v>
      </c>
    </row>
    <row r="108621" spans="2:11" hidden="1" x14ac:dyDescent="0.3">
      <c r="B108621">
        <v>108613</v>
      </c>
      <c r="C108621" t="s">
        <v>6587</v>
      </c>
      <c r="D108621" t="s">
        <v>26278</v>
      </c>
      <c r="E108621" t="s">
        <v>19220</v>
      </c>
      <c r="F108621" s="4">
        <v>36122</v>
      </c>
      <c r="I108621" s="1">
        <v>95065</v>
      </c>
      <c r="J108621" s="1">
        <v>112594.54</v>
      </c>
      <c r="K108621" t="s">
        <v>32686</v>
      </c>
    </row>
    <row r="108622" spans="2:11" hidden="1" x14ac:dyDescent="0.3">
      <c r="B108622">
        <v>108614</v>
      </c>
      <c r="C108622" t="s">
        <v>32568</v>
      </c>
      <c r="D108622" t="s">
        <v>32711</v>
      </c>
      <c r="E108622" t="s">
        <v>19062</v>
      </c>
      <c r="F108622" s="4">
        <v>42508</v>
      </c>
      <c r="I108622" s="1">
        <v>45895</v>
      </c>
      <c r="J108622" s="1">
        <v>43641.65</v>
      </c>
      <c r="K108622" t="s">
        <v>32686</v>
      </c>
    </row>
    <row r="108623" spans="2:11" hidden="1" x14ac:dyDescent="0.3">
      <c r="B108623">
        <v>108615</v>
      </c>
      <c r="C108623" t="s">
        <v>6592</v>
      </c>
      <c r="D108623" t="s">
        <v>32689</v>
      </c>
      <c r="E108623" t="s">
        <v>19228</v>
      </c>
      <c r="F108623" s="4">
        <v>34786</v>
      </c>
      <c r="I108623" s="1">
        <v>94848</v>
      </c>
      <c r="J108623" s="1">
        <v>97082.92</v>
      </c>
      <c r="K108623" t="s">
        <v>32686</v>
      </c>
    </row>
    <row r="108624" spans="2:11" hidden="1" x14ac:dyDescent="0.3">
      <c r="B108624">
        <v>108616</v>
      </c>
      <c r="C108624" t="s">
        <v>32569</v>
      </c>
      <c r="D108624" t="s">
        <v>90</v>
      </c>
      <c r="E108624" t="s">
        <v>19103</v>
      </c>
      <c r="F108624" s="4">
        <v>42887</v>
      </c>
      <c r="I108624" s="1">
        <v>20800</v>
      </c>
      <c r="J108624" s="1">
        <v>2535</v>
      </c>
      <c r="K108624" t="s">
        <v>32686</v>
      </c>
    </row>
    <row r="108625" spans="2:11" hidden="1" x14ac:dyDescent="0.3">
      <c r="B108625">
        <v>108617</v>
      </c>
      <c r="C108625" t="s">
        <v>31308</v>
      </c>
      <c r="D108625" t="s">
        <v>709</v>
      </c>
      <c r="E108625" t="s">
        <v>19614</v>
      </c>
      <c r="F108625" s="4">
        <v>41858</v>
      </c>
      <c r="I108625" s="1">
        <v>47723</v>
      </c>
      <c r="J108625" s="1">
        <v>50934.38</v>
      </c>
      <c r="K108625" t="s">
        <v>32686</v>
      </c>
    </row>
    <row r="108626" spans="2:11" hidden="1" x14ac:dyDescent="0.3">
      <c r="B108626">
        <v>108618</v>
      </c>
      <c r="C108626" t="s">
        <v>34368</v>
      </c>
      <c r="D108626" t="s">
        <v>180</v>
      </c>
      <c r="E108626" t="s">
        <v>19517</v>
      </c>
      <c r="F108626" s="4">
        <v>30711</v>
      </c>
      <c r="I108626" s="1">
        <v>67218</v>
      </c>
      <c r="J108626" s="1">
        <v>12731.65</v>
      </c>
      <c r="K108626" t="s">
        <v>32686</v>
      </c>
    </row>
    <row r="108627" spans="2:11" hidden="1" x14ac:dyDescent="0.3">
      <c r="B108627">
        <v>108619</v>
      </c>
      <c r="C108627" t="s">
        <v>6595</v>
      </c>
      <c r="D108627" t="s">
        <v>32785</v>
      </c>
      <c r="E108627" t="s">
        <v>19151</v>
      </c>
      <c r="F108627" s="4">
        <v>31365</v>
      </c>
      <c r="I108627" s="1">
        <v>48507</v>
      </c>
      <c r="J108627" s="1">
        <v>47711.92</v>
      </c>
      <c r="K108627" t="s">
        <v>32686</v>
      </c>
    </row>
    <row r="108628" spans="2:11" hidden="1" x14ac:dyDescent="0.3">
      <c r="B108628">
        <v>108620</v>
      </c>
      <c r="C108628" t="s">
        <v>31311</v>
      </c>
      <c r="D108628" t="s">
        <v>4122</v>
      </c>
      <c r="E108628" t="s">
        <v>19586</v>
      </c>
      <c r="F108628" s="4">
        <v>42177</v>
      </c>
      <c r="I108628" s="1">
        <v>39868</v>
      </c>
      <c r="J108628" s="1">
        <v>33208.31</v>
      </c>
      <c r="K108628" t="s">
        <v>32686</v>
      </c>
    </row>
    <row r="108629" spans="2:11" hidden="1" x14ac:dyDescent="0.3">
      <c r="B108629">
        <v>108621</v>
      </c>
      <c r="C108629" t="s">
        <v>18641</v>
      </c>
      <c r="D108629" t="s">
        <v>1085</v>
      </c>
      <c r="E108629" t="s">
        <v>19256</v>
      </c>
      <c r="F108629" s="4">
        <v>37994</v>
      </c>
      <c r="I108629" s="1">
        <v>36055</v>
      </c>
      <c r="J108629" s="1">
        <v>39800.19</v>
      </c>
      <c r="K108629" t="s">
        <v>32686</v>
      </c>
    </row>
    <row r="108630" spans="2:11" hidden="1" x14ac:dyDescent="0.3">
      <c r="B108630">
        <v>108622</v>
      </c>
      <c r="C108630" t="s">
        <v>6600</v>
      </c>
      <c r="D108630" t="s">
        <v>159</v>
      </c>
      <c r="E108630" t="s">
        <v>20644</v>
      </c>
      <c r="F108630" s="4">
        <v>39181</v>
      </c>
      <c r="I108630" s="1">
        <v>57278</v>
      </c>
      <c r="J108630" s="1">
        <v>56915.68</v>
      </c>
      <c r="K108630" t="s">
        <v>32686</v>
      </c>
    </row>
    <row r="108631" spans="2:11" hidden="1" x14ac:dyDescent="0.3">
      <c r="B108631">
        <v>108623</v>
      </c>
      <c r="C108631" t="s">
        <v>6601</v>
      </c>
      <c r="D108631" t="s">
        <v>32697</v>
      </c>
      <c r="E108631" t="s">
        <v>19549</v>
      </c>
      <c r="F108631" s="4">
        <v>34239</v>
      </c>
      <c r="I108631" s="1">
        <v>83184</v>
      </c>
      <c r="J108631" s="1">
        <v>121890.15</v>
      </c>
      <c r="K108631" t="s">
        <v>32686</v>
      </c>
    </row>
    <row r="108632" spans="2:11" hidden="1" x14ac:dyDescent="0.3">
      <c r="B108632">
        <v>108624</v>
      </c>
      <c r="C108632" t="s">
        <v>6602</v>
      </c>
      <c r="D108632" t="s">
        <v>83</v>
      </c>
      <c r="E108632" t="s">
        <v>19062</v>
      </c>
      <c r="F108632" s="4">
        <v>38306</v>
      </c>
      <c r="I108632" s="1">
        <v>69802</v>
      </c>
      <c r="J108632" s="1">
        <v>150339.1</v>
      </c>
      <c r="K108632" t="s">
        <v>32686</v>
      </c>
    </row>
    <row r="108633" spans="2:11" hidden="1" x14ac:dyDescent="0.3">
      <c r="B108633">
        <v>108625</v>
      </c>
      <c r="C108633" t="s">
        <v>32570</v>
      </c>
      <c r="D108633" t="s">
        <v>95</v>
      </c>
      <c r="E108633" t="s">
        <v>19075</v>
      </c>
      <c r="F108633" s="4">
        <v>42403</v>
      </c>
      <c r="I108633" s="1">
        <v>44901</v>
      </c>
      <c r="J108633" s="1">
        <v>41183.879999999997</v>
      </c>
      <c r="K108633" t="s">
        <v>32686</v>
      </c>
    </row>
    <row r="108634" spans="2:11" hidden="1" x14ac:dyDescent="0.3">
      <c r="B108634">
        <v>108626</v>
      </c>
      <c r="C108634" t="s">
        <v>6603</v>
      </c>
      <c r="D108634" t="s">
        <v>720</v>
      </c>
      <c r="E108634" t="s">
        <v>20695</v>
      </c>
      <c r="F108634" s="4">
        <v>34702</v>
      </c>
      <c r="I108634" s="1">
        <v>59500</v>
      </c>
      <c r="J108634" s="1">
        <v>59926.87</v>
      </c>
      <c r="K108634" t="s">
        <v>32686</v>
      </c>
    </row>
    <row r="108635" spans="2:11" hidden="1" x14ac:dyDescent="0.3">
      <c r="B108635">
        <v>108627</v>
      </c>
      <c r="C108635" t="s">
        <v>18642</v>
      </c>
      <c r="D108635" t="s">
        <v>1759</v>
      </c>
      <c r="E108635" t="s">
        <v>19433</v>
      </c>
      <c r="F108635" s="4">
        <v>40763</v>
      </c>
      <c r="I108635" s="1">
        <v>60800</v>
      </c>
      <c r="J108635" s="1">
        <v>60766.31</v>
      </c>
      <c r="K108635" t="s">
        <v>32686</v>
      </c>
    </row>
    <row r="108636" spans="2:11" hidden="1" x14ac:dyDescent="0.3">
      <c r="B108636">
        <v>108628</v>
      </c>
      <c r="C108636" t="s">
        <v>32571</v>
      </c>
      <c r="D108636" t="s">
        <v>61</v>
      </c>
      <c r="E108636" t="s">
        <v>20112</v>
      </c>
      <c r="F108636" s="4">
        <v>42247</v>
      </c>
      <c r="I108636" s="1">
        <v>42350</v>
      </c>
      <c r="J108636" s="1">
        <v>40057.550000000003</v>
      </c>
      <c r="K108636" t="s">
        <v>32686</v>
      </c>
    </row>
    <row r="108637" spans="2:11" hidden="1" x14ac:dyDescent="0.3">
      <c r="B108637">
        <v>108629</v>
      </c>
      <c r="C108637" t="s">
        <v>6607</v>
      </c>
      <c r="D108637" t="s">
        <v>32697</v>
      </c>
      <c r="E108637" t="s">
        <v>19924</v>
      </c>
      <c r="F108637" s="4">
        <v>37088</v>
      </c>
      <c r="I108637" s="1">
        <v>74134</v>
      </c>
      <c r="J108637" s="1">
        <v>127820.44</v>
      </c>
      <c r="K108637" t="s">
        <v>32686</v>
      </c>
    </row>
    <row r="108638" spans="2:11" hidden="1" x14ac:dyDescent="0.3">
      <c r="B108638">
        <v>108630</v>
      </c>
      <c r="C108638" t="s">
        <v>34369</v>
      </c>
      <c r="D108638" t="s">
        <v>25439</v>
      </c>
      <c r="E108638" t="s">
        <v>19126</v>
      </c>
      <c r="F108638" s="4">
        <v>42985</v>
      </c>
      <c r="I108638" s="1">
        <v>94095</v>
      </c>
      <c r="K108638" t="s">
        <v>32686</v>
      </c>
    </row>
    <row r="108639" spans="2:11" hidden="1" x14ac:dyDescent="0.3">
      <c r="B108639">
        <v>108631</v>
      </c>
      <c r="C108639" t="s">
        <v>18643</v>
      </c>
      <c r="D108639" t="s">
        <v>32697</v>
      </c>
      <c r="E108639" t="s">
        <v>19214</v>
      </c>
      <c r="F108639" s="4">
        <v>40854</v>
      </c>
      <c r="I108639" s="1">
        <v>66122</v>
      </c>
      <c r="J108639" s="1">
        <v>79304.649999999994</v>
      </c>
      <c r="K108639" t="s">
        <v>32686</v>
      </c>
    </row>
    <row r="108640" spans="2:11" hidden="1" x14ac:dyDescent="0.3">
      <c r="B108640">
        <v>108632</v>
      </c>
      <c r="C108640" t="s">
        <v>34370</v>
      </c>
      <c r="D108640" t="s">
        <v>2095</v>
      </c>
      <c r="E108640" t="s">
        <v>19614</v>
      </c>
      <c r="F108640" s="4">
        <v>42702</v>
      </c>
      <c r="I108640" s="1">
        <v>38915</v>
      </c>
      <c r="J108640" s="1">
        <v>23518.59</v>
      </c>
      <c r="K108640" t="s">
        <v>32686</v>
      </c>
    </row>
    <row r="108641" spans="2:11" hidden="1" x14ac:dyDescent="0.3">
      <c r="B108641">
        <v>108633</v>
      </c>
      <c r="C108641" t="s">
        <v>32572</v>
      </c>
      <c r="D108641" t="s">
        <v>1589</v>
      </c>
      <c r="E108641" t="s">
        <v>19271</v>
      </c>
      <c r="F108641" s="4">
        <v>42488</v>
      </c>
      <c r="I108641" s="1">
        <v>63300</v>
      </c>
      <c r="J108641" s="1">
        <v>65909.289999999994</v>
      </c>
      <c r="K108641" t="s">
        <v>32686</v>
      </c>
    </row>
    <row r="108642" spans="2:11" hidden="1" x14ac:dyDescent="0.3">
      <c r="B108642">
        <v>108634</v>
      </c>
      <c r="C108642" t="s">
        <v>6609</v>
      </c>
      <c r="D108642" t="s">
        <v>6610</v>
      </c>
      <c r="E108642" t="s">
        <v>20824</v>
      </c>
      <c r="F108642" s="4">
        <v>37555</v>
      </c>
      <c r="I108642" s="1">
        <v>44594</v>
      </c>
      <c r="J108642" s="1">
        <v>44326.64</v>
      </c>
      <c r="K108642" t="s">
        <v>32686</v>
      </c>
    </row>
    <row r="108643" spans="2:11" hidden="1" x14ac:dyDescent="0.3">
      <c r="B108643">
        <v>108635</v>
      </c>
      <c r="C108643" t="s">
        <v>25095</v>
      </c>
      <c r="D108643" t="s">
        <v>620</v>
      </c>
      <c r="E108643" t="s">
        <v>19623</v>
      </c>
      <c r="F108643" s="4">
        <v>39451</v>
      </c>
      <c r="I108643" s="1">
        <v>6240</v>
      </c>
      <c r="K108643" t="s">
        <v>32686</v>
      </c>
    </row>
    <row r="108644" spans="2:11" hidden="1" x14ac:dyDescent="0.3">
      <c r="B108644">
        <v>108636</v>
      </c>
      <c r="C108644" t="s">
        <v>25097</v>
      </c>
      <c r="D108644" t="s">
        <v>216</v>
      </c>
      <c r="E108644" t="s">
        <v>22677</v>
      </c>
      <c r="F108644" s="4">
        <v>37263</v>
      </c>
      <c r="I108644" s="1">
        <v>47787</v>
      </c>
      <c r="J108644" s="1">
        <v>44446.57</v>
      </c>
      <c r="K108644" t="s">
        <v>32686</v>
      </c>
    </row>
    <row r="108645" spans="2:11" hidden="1" x14ac:dyDescent="0.3">
      <c r="B108645">
        <v>108637</v>
      </c>
      <c r="C108645" t="s">
        <v>6613</v>
      </c>
      <c r="D108645" t="s">
        <v>1325</v>
      </c>
      <c r="E108645" t="s">
        <v>30015</v>
      </c>
      <c r="F108645" s="4">
        <v>39678</v>
      </c>
      <c r="I108645" s="1">
        <v>53284</v>
      </c>
      <c r="J108645" s="1">
        <v>52878.879999999997</v>
      </c>
      <c r="K108645" t="s">
        <v>32686</v>
      </c>
    </row>
    <row r="108646" spans="2:11" hidden="1" x14ac:dyDescent="0.3">
      <c r="B108646">
        <v>108638</v>
      </c>
      <c r="C108646" t="s">
        <v>6614</v>
      </c>
      <c r="D108646" t="s">
        <v>88</v>
      </c>
      <c r="E108646" t="s">
        <v>19071</v>
      </c>
      <c r="F108646" s="4">
        <v>38789</v>
      </c>
      <c r="I108646" s="1">
        <v>38488</v>
      </c>
      <c r="J108646" s="1">
        <v>48134.39</v>
      </c>
      <c r="K108646" t="s">
        <v>32686</v>
      </c>
    </row>
    <row r="108647" spans="2:11" hidden="1" x14ac:dyDescent="0.3">
      <c r="B108647">
        <v>108639</v>
      </c>
      <c r="C108647" t="s">
        <v>34371</v>
      </c>
      <c r="D108647" t="s">
        <v>139</v>
      </c>
      <c r="E108647" t="s">
        <v>19103</v>
      </c>
      <c r="F108647" s="4">
        <v>42882</v>
      </c>
      <c r="I108647" s="1">
        <v>20800</v>
      </c>
      <c r="K108647" t="s">
        <v>32686</v>
      </c>
    </row>
    <row r="108648" spans="2:11" hidden="1" x14ac:dyDescent="0.3">
      <c r="B108648">
        <v>108640</v>
      </c>
      <c r="C108648" t="s">
        <v>34372</v>
      </c>
      <c r="D108648" t="s">
        <v>176</v>
      </c>
      <c r="E108648" t="s">
        <v>19083</v>
      </c>
      <c r="F108648" s="4">
        <v>39615</v>
      </c>
      <c r="I108648" s="1">
        <v>32114</v>
      </c>
      <c r="J108648" s="1">
        <v>23108.53</v>
      </c>
      <c r="K108648" t="s">
        <v>32686</v>
      </c>
    </row>
    <row r="108649" spans="2:11" hidden="1" x14ac:dyDescent="0.3">
      <c r="B108649">
        <v>108641</v>
      </c>
      <c r="C108649" t="s">
        <v>6615</v>
      </c>
      <c r="D108649" t="s">
        <v>32696</v>
      </c>
      <c r="E108649" t="s">
        <v>20526</v>
      </c>
      <c r="F108649" s="4">
        <v>36997</v>
      </c>
      <c r="I108649" s="1">
        <v>32260</v>
      </c>
      <c r="J108649" s="1">
        <v>32494.16</v>
      </c>
      <c r="K108649" t="s">
        <v>32686</v>
      </c>
    </row>
    <row r="108650" spans="2:11" hidden="1" x14ac:dyDescent="0.3">
      <c r="B108650">
        <v>108642</v>
      </c>
      <c r="C108650" t="s">
        <v>25098</v>
      </c>
      <c r="D108650" t="s">
        <v>32854</v>
      </c>
      <c r="E108650" t="s">
        <v>20568</v>
      </c>
      <c r="F108650" s="4">
        <v>41435</v>
      </c>
      <c r="I108650" s="1">
        <v>32975</v>
      </c>
      <c r="J108650" s="1">
        <v>33080.35</v>
      </c>
      <c r="K108650" t="s">
        <v>32686</v>
      </c>
    </row>
    <row r="108651" spans="2:11" hidden="1" x14ac:dyDescent="0.3">
      <c r="B108651">
        <v>108643</v>
      </c>
      <c r="C108651" t="s">
        <v>6616</v>
      </c>
      <c r="D108651" t="s">
        <v>32962</v>
      </c>
      <c r="E108651" t="s">
        <v>20046</v>
      </c>
      <c r="F108651" s="4">
        <v>38405</v>
      </c>
      <c r="I108651" s="1">
        <v>36439</v>
      </c>
      <c r="J108651" s="1">
        <v>42552.29</v>
      </c>
      <c r="K108651" t="s">
        <v>32686</v>
      </c>
    </row>
    <row r="108652" spans="2:11" hidden="1" x14ac:dyDescent="0.3">
      <c r="B108652">
        <v>108644</v>
      </c>
      <c r="C108652" t="s">
        <v>6618</v>
      </c>
      <c r="D108652" t="s">
        <v>32696</v>
      </c>
      <c r="E108652" t="s">
        <v>20526</v>
      </c>
      <c r="F108652" s="4">
        <v>36514</v>
      </c>
      <c r="I108652" s="1">
        <v>32260</v>
      </c>
      <c r="J108652" s="1">
        <v>34247.56</v>
      </c>
      <c r="K108652" t="s">
        <v>32686</v>
      </c>
    </row>
    <row r="108653" spans="2:11" hidden="1" x14ac:dyDescent="0.3">
      <c r="B108653">
        <v>108645</v>
      </c>
      <c r="C108653" t="s">
        <v>32573</v>
      </c>
      <c r="D108653" t="s">
        <v>32833</v>
      </c>
      <c r="E108653" t="s">
        <v>19517</v>
      </c>
      <c r="F108653" s="4">
        <v>42497</v>
      </c>
      <c r="I108653" s="1">
        <v>32975</v>
      </c>
      <c r="J108653" s="1">
        <v>38958.910000000003</v>
      </c>
      <c r="K108653" t="s">
        <v>32686</v>
      </c>
    </row>
    <row r="108654" spans="2:11" hidden="1" x14ac:dyDescent="0.3">
      <c r="B108654">
        <v>108646</v>
      </c>
      <c r="C108654" t="s">
        <v>6619</v>
      </c>
      <c r="D108654" t="s">
        <v>32758</v>
      </c>
      <c r="E108654" t="s">
        <v>19864</v>
      </c>
      <c r="F108654" s="4">
        <v>38789</v>
      </c>
      <c r="I108654" s="1">
        <v>36608</v>
      </c>
      <c r="J108654" s="1">
        <v>38316.879999999997</v>
      </c>
      <c r="K108654" t="s">
        <v>32686</v>
      </c>
    </row>
    <row r="108655" spans="2:11" hidden="1" x14ac:dyDescent="0.3">
      <c r="B108655">
        <v>108647</v>
      </c>
      <c r="C108655" t="s">
        <v>6620</v>
      </c>
      <c r="D108655" t="s">
        <v>32696</v>
      </c>
      <c r="E108655" t="s">
        <v>20349</v>
      </c>
      <c r="F108655" s="4">
        <v>39321</v>
      </c>
      <c r="I108655" s="1">
        <v>31345</v>
      </c>
      <c r="J108655" s="1">
        <v>24251.05</v>
      </c>
      <c r="K108655" t="s">
        <v>32686</v>
      </c>
    </row>
    <row r="108656" spans="2:11" hidden="1" x14ac:dyDescent="0.3">
      <c r="B108656">
        <v>108648</v>
      </c>
      <c r="C108656" t="s">
        <v>34373</v>
      </c>
      <c r="D108656" t="s">
        <v>32711</v>
      </c>
      <c r="E108656" t="s">
        <v>19225</v>
      </c>
      <c r="F108656" s="4">
        <v>41871</v>
      </c>
      <c r="I108656" s="1">
        <v>67952</v>
      </c>
      <c r="J108656" s="1">
        <v>55715.78</v>
      </c>
      <c r="K108656" t="s">
        <v>32686</v>
      </c>
    </row>
    <row r="108657" spans="2:11" hidden="1" x14ac:dyDescent="0.3">
      <c r="B108657">
        <v>108649</v>
      </c>
      <c r="C108657" t="s">
        <v>6622</v>
      </c>
      <c r="D108657" t="s">
        <v>220</v>
      </c>
      <c r="E108657" t="s">
        <v>19037</v>
      </c>
      <c r="F108657" s="4">
        <v>35138</v>
      </c>
      <c r="I108657" s="1">
        <v>53357</v>
      </c>
      <c r="J108657" s="1">
        <v>57419.01</v>
      </c>
      <c r="K108657" t="s">
        <v>32686</v>
      </c>
    </row>
    <row r="108658" spans="2:11" hidden="1" x14ac:dyDescent="0.3">
      <c r="B108658">
        <v>108650</v>
      </c>
      <c r="C108658" t="s">
        <v>6624</v>
      </c>
      <c r="D108658" t="s">
        <v>25664</v>
      </c>
      <c r="E108658" t="s">
        <v>20401</v>
      </c>
      <c r="F108658" s="4">
        <v>36353</v>
      </c>
      <c r="I108658" s="1">
        <v>71461</v>
      </c>
      <c r="J108658" s="1">
        <v>78499.899999999994</v>
      </c>
      <c r="K108658" t="s">
        <v>32686</v>
      </c>
    </row>
    <row r="108659" spans="2:11" hidden="1" x14ac:dyDescent="0.3">
      <c r="B108659">
        <v>108651</v>
      </c>
      <c r="C108659" t="s">
        <v>32575</v>
      </c>
      <c r="D108659" t="s">
        <v>139</v>
      </c>
      <c r="E108659" t="s">
        <v>19103</v>
      </c>
      <c r="F108659" s="4">
        <v>42518</v>
      </c>
      <c r="I108659" s="1">
        <v>24960</v>
      </c>
      <c r="J108659" s="1">
        <v>13626</v>
      </c>
      <c r="K108659" t="s">
        <v>32686</v>
      </c>
    </row>
    <row r="108660" spans="2:11" hidden="1" x14ac:dyDescent="0.3">
      <c r="B108660">
        <v>108652</v>
      </c>
      <c r="C108660" t="s">
        <v>34374</v>
      </c>
      <c r="D108660" t="s">
        <v>90</v>
      </c>
      <c r="E108660" t="s">
        <v>19103</v>
      </c>
      <c r="F108660" s="4">
        <v>42882</v>
      </c>
      <c r="I108660" s="1">
        <v>20800</v>
      </c>
      <c r="K108660" t="s">
        <v>32686</v>
      </c>
    </row>
    <row r="108661" spans="2:11" hidden="1" x14ac:dyDescent="0.3">
      <c r="B108661">
        <v>108653</v>
      </c>
      <c r="C108661" t="s">
        <v>18648</v>
      </c>
      <c r="D108661" t="s">
        <v>90</v>
      </c>
      <c r="E108661" t="s">
        <v>19103</v>
      </c>
      <c r="F108661" s="4">
        <v>39242</v>
      </c>
      <c r="I108661" s="1">
        <v>20800</v>
      </c>
      <c r="K108661" t="s">
        <v>32686</v>
      </c>
    </row>
    <row r="108662" spans="2:11" hidden="1" x14ac:dyDescent="0.3">
      <c r="B108662">
        <v>108654</v>
      </c>
      <c r="C108662" t="s">
        <v>25104</v>
      </c>
      <c r="D108662" t="s">
        <v>32697</v>
      </c>
      <c r="E108662" t="s">
        <v>19224</v>
      </c>
      <c r="F108662" s="4">
        <v>35375</v>
      </c>
      <c r="I108662" s="1">
        <v>77591</v>
      </c>
      <c r="J108662" s="1">
        <v>99758.53</v>
      </c>
      <c r="K108662" t="s">
        <v>32686</v>
      </c>
    </row>
    <row r="108663" spans="2:11" hidden="1" x14ac:dyDescent="0.3">
      <c r="B108663">
        <v>108655</v>
      </c>
      <c r="C108663" t="s">
        <v>6626</v>
      </c>
      <c r="D108663" t="s">
        <v>83</v>
      </c>
      <c r="E108663" t="s">
        <v>31489</v>
      </c>
      <c r="F108663" s="4">
        <v>36857</v>
      </c>
      <c r="I108663" s="1">
        <v>72140</v>
      </c>
      <c r="J108663" s="1">
        <v>84340.81</v>
      </c>
      <c r="K108663" t="s">
        <v>32686</v>
      </c>
    </row>
    <row r="108664" spans="2:11" hidden="1" x14ac:dyDescent="0.3">
      <c r="B108664">
        <v>108656</v>
      </c>
      <c r="C108664" t="s">
        <v>18652</v>
      </c>
      <c r="D108664" t="s">
        <v>25632</v>
      </c>
      <c r="E108664" t="s">
        <v>20666</v>
      </c>
      <c r="F108664" s="4">
        <v>40835</v>
      </c>
      <c r="I108664" s="1">
        <v>65009</v>
      </c>
      <c r="J108664" s="1">
        <v>75965.210000000006</v>
      </c>
      <c r="K108664" t="s">
        <v>32686</v>
      </c>
    </row>
    <row r="108665" spans="2:11" hidden="1" x14ac:dyDescent="0.3">
      <c r="B108665">
        <v>108657</v>
      </c>
      <c r="C108665" t="s">
        <v>6627</v>
      </c>
      <c r="D108665" t="s">
        <v>191</v>
      </c>
      <c r="E108665" t="s">
        <v>19140</v>
      </c>
      <c r="F108665" s="4">
        <v>35457</v>
      </c>
      <c r="I108665" s="1">
        <v>85300</v>
      </c>
      <c r="J108665" s="1">
        <v>85970.62</v>
      </c>
      <c r="K108665" t="s">
        <v>32686</v>
      </c>
    </row>
    <row r="108666" spans="2:11" hidden="1" x14ac:dyDescent="0.3">
      <c r="B108666">
        <v>108658</v>
      </c>
      <c r="C108666" t="s">
        <v>34375</v>
      </c>
      <c r="D108666" t="s">
        <v>565</v>
      </c>
      <c r="E108666" t="s">
        <v>31418</v>
      </c>
      <c r="F108666" s="4">
        <v>42947</v>
      </c>
      <c r="I108666" s="1">
        <v>37415</v>
      </c>
      <c r="K108666" t="s">
        <v>32686</v>
      </c>
    </row>
    <row r="108667" spans="2:11" hidden="1" x14ac:dyDescent="0.3">
      <c r="B108667">
        <v>108659</v>
      </c>
      <c r="C108667" t="s">
        <v>6628</v>
      </c>
      <c r="D108667" t="s">
        <v>25632</v>
      </c>
      <c r="E108667" t="s">
        <v>20400</v>
      </c>
      <c r="F108667" s="4">
        <v>35520</v>
      </c>
      <c r="I108667" s="1">
        <v>74021</v>
      </c>
      <c r="J108667" s="1">
        <v>81278.16</v>
      </c>
      <c r="K108667" t="s">
        <v>32686</v>
      </c>
    </row>
    <row r="108668" spans="2:11" hidden="1" x14ac:dyDescent="0.3">
      <c r="B108668">
        <v>108660</v>
      </c>
      <c r="C108668" t="s">
        <v>34376</v>
      </c>
      <c r="D108668" t="s">
        <v>12010</v>
      </c>
      <c r="E108668" t="s">
        <v>19652</v>
      </c>
      <c r="F108668" s="4">
        <v>42835</v>
      </c>
      <c r="I108668" s="1">
        <v>64300</v>
      </c>
      <c r="J108668" s="1">
        <v>12115.41</v>
      </c>
      <c r="K108668" t="s">
        <v>32686</v>
      </c>
    </row>
    <row r="108669" spans="2:11" hidden="1" x14ac:dyDescent="0.3">
      <c r="B108669">
        <v>108661</v>
      </c>
      <c r="C108669" t="s">
        <v>6630</v>
      </c>
      <c r="D108669" t="s">
        <v>838</v>
      </c>
      <c r="E108669" t="s">
        <v>19182</v>
      </c>
      <c r="F108669" s="4">
        <v>37263</v>
      </c>
      <c r="I108669" s="1">
        <v>51096</v>
      </c>
      <c r="J108669" s="1">
        <v>44537.61</v>
      </c>
      <c r="K108669" t="s">
        <v>32686</v>
      </c>
    </row>
    <row r="108670" spans="2:11" hidden="1" x14ac:dyDescent="0.3">
      <c r="B108670">
        <v>108662</v>
      </c>
      <c r="C108670" t="s">
        <v>6631</v>
      </c>
      <c r="D108670" t="s">
        <v>32697</v>
      </c>
      <c r="E108670" t="s">
        <v>19415</v>
      </c>
      <c r="F108670" s="4">
        <v>40380</v>
      </c>
      <c r="I108670" s="1">
        <v>69373</v>
      </c>
      <c r="J108670" s="1">
        <v>116610.48</v>
      </c>
      <c r="K108670" t="s">
        <v>32686</v>
      </c>
    </row>
    <row r="108671" spans="2:11" hidden="1" x14ac:dyDescent="0.3">
      <c r="B108671">
        <v>108663</v>
      </c>
      <c r="C108671" t="s">
        <v>6632</v>
      </c>
      <c r="D108671" t="s">
        <v>32697</v>
      </c>
      <c r="E108671" t="s">
        <v>20094</v>
      </c>
      <c r="F108671" s="4">
        <v>39156</v>
      </c>
      <c r="I108671" s="1">
        <v>71412</v>
      </c>
      <c r="J108671" s="1">
        <v>147198.04</v>
      </c>
      <c r="K108671" t="s">
        <v>32686</v>
      </c>
    </row>
    <row r="108672" spans="2:11" hidden="1" x14ac:dyDescent="0.3">
      <c r="B108672">
        <v>108664</v>
      </c>
      <c r="C108672" t="s">
        <v>32577</v>
      </c>
      <c r="D108672" t="s">
        <v>196</v>
      </c>
      <c r="E108672" t="s">
        <v>19151</v>
      </c>
      <c r="F108672" s="4">
        <v>42236</v>
      </c>
      <c r="I108672" s="1">
        <v>47947</v>
      </c>
      <c r="J108672" s="1">
        <v>63615.25</v>
      </c>
      <c r="K108672" t="s">
        <v>32686</v>
      </c>
    </row>
    <row r="108673" spans="2:11" hidden="1" x14ac:dyDescent="0.3">
      <c r="B108673">
        <v>108665</v>
      </c>
      <c r="C108673" t="s">
        <v>32578</v>
      </c>
      <c r="D108673" t="s">
        <v>1033</v>
      </c>
      <c r="E108673" t="s">
        <v>19525</v>
      </c>
      <c r="F108673" s="4">
        <v>41848</v>
      </c>
      <c r="I108673" s="1">
        <v>67218</v>
      </c>
      <c r="J108673" s="1">
        <v>65876.06</v>
      </c>
      <c r="K108673" t="s">
        <v>32686</v>
      </c>
    </row>
    <row r="108674" spans="2:11" hidden="1" x14ac:dyDescent="0.3">
      <c r="B108674">
        <v>108666</v>
      </c>
      <c r="C108674" t="s">
        <v>34377</v>
      </c>
      <c r="D108674" t="s">
        <v>90</v>
      </c>
      <c r="E108674" t="s">
        <v>19505</v>
      </c>
      <c r="F108674" s="4">
        <v>42523</v>
      </c>
      <c r="I108674" s="1">
        <v>22318</v>
      </c>
      <c r="J108674" s="1">
        <v>15940.93</v>
      </c>
      <c r="K108674" t="s">
        <v>32686</v>
      </c>
    </row>
    <row r="108675" spans="2:11" hidden="1" x14ac:dyDescent="0.3">
      <c r="B108675">
        <v>108667</v>
      </c>
      <c r="C108675" t="s">
        <v>6634</v>
      </c>
      <c r="D108675" t="s">
        <v>25664</v>
      </c>
      <c r="E108675" t="s">
        <v>19181</v>
      </c>
      <c r="F108675" s="4">
        <v>37230</v>
      </c>
      <c r="I108675" s="1">
        <v>71461</v>
      </c>
      <c r="J108675" s="1">
        <v>87484.79</v>
      </c>
      <c r="K108675" t="s">
        <v>32686</v>
      </c>
    </row>
    <row r="108676" spans="2:11" hidden="1" x14ac:dyDescent="0.3">
      <c r="B108676">
        <v>108668</v>
      </c>
      <c r="C108676" t="s">
        <v>32579</v>
      </c>
      <c r="D108676" t="s">
        <v>32839</v>
      </c>
      <c r="E108676" t="s">
        <v>20399</v>
      </c>
      <c r="F108676" s="4">
        <v>42373</v>
      </c>
      <c r="I108676" s="1">
        <v>78000</v>
      </c>
      <c r="J108676" s="1">
        <v>76736.570000000007</v>
      </c>
      <c r="K108676" t="s">
        <v>32686</v>
      </c>
    </row>
    <row r="108677" spans="2:11" hidden="1" x14ac:dyDescent="0.3">
      <c r="B108677">
        <v>108669</v>
      </c>
      <c r="C108677" t="s">
        <v>8056</v>
      </c>
      <c r="D108677" t="s">
        <v>8056</v>
      </c>
      <c r="E108677" t="s">
        <v>19180</v>
      </c>
      <c r="F108677" s="4">
        <v>39428</v>
      </c>
      <c r="I108677" s="1">
        <v>70735</v>
      </c>
      <c r="J108677" s="1">
        <v>74867.710000000006</v>
      </c>
      <c r="K108677" t="s">
        <v>32686</v>
      </c>
    </row>
    <row r="108678" spans="2:11" hidden="1" x14ac:dyDescent="0.3">
      <c r="B108678">
        <v>108670</v>
      </c>
      <c r="C108678" t="s">
        <v>6637</v>
      </c>
      <c r="D108678" t="s">
        <v>6638</v>
      </c>
      <c r="E108678" t="s">
        <v>19478</v>
      </c>
      <c r="F108678" s="4">
        <v>32987</v>
      </c>
      <c r="I108678" s="1">
        <v>44779</v>
      </c>
      <c r="J108678" s="1">
        <v>55515.14</v>
      </c>
      <c r="K108678" t="s">
        <v>32686</v>
      </c>
    </row>
    <row r="108679" spans="2:11" hidden="1" x14ac:dyDescent="0.3">
      <c r="B108679">
        <v>108671</v>
      </c>
      <c r="C108679" t="s">
        <v>6639</v>
      </c>
      <c r="D108679" t="s">
        <v>186</v>
      </c>
      <c r="E108679" t="s">
        <v>19072</v>
      </c>
      <c r="F108679" s="4">
        <v>35856</v>
      </c>
      <c r="I108679" s="1">
        <v>77600</v>
      </c>
      <c r="J108679" s="1">
        <v>77498.740000000005</v>
      </c>
      <c r="K108679" t="s">
        <v>32686</v>
      </c>
    </row>
    <row r="108680" spans="2:11" hidden="1" x14ac:dyDescent="0.3">
      <c r="B108680">
        <v>108672</v>
      </c>
      <c r="C108680" t="s">
        <v>6641</v>
      </c>
      <c r="D108680" t="s">
        <v>6642</v>
      </c>
      <c r="E108680" t="s">
        <v>19593</v>
      </c>
      <c r="F108680" s="4">
        <v>35754</v>
      </c>
      <c r="I108680" s="1">
        <v>56482</v>
      </c>
      <c r="J108680" s="1">
        <v>71070.98</v>
      </c>
      <c r="K108680" t="s">
        <v>32686</v>
      </c>
    </row>
    <row r="108681" spans="2:11" hidden="1" x14ac:dyDescent="0.3">
      <c r="B108681">
        <v>108673</v>
      </c>
      <c r="C108681" t="s">
        <v>31315</v>
      </c>
      <c r="D108681" t="s">
        <v>31420</v>
      </c>
      <c r="E108681" t="s">
        <v>19108</v>
      </c>
      <c r="F108681" s="4">
        <v>41827</v>
      </c>
      <c r="I108681" s="1">
        <v>34362</v>
      </c>
      <c r="J108681" s="1">
        <v>35458.019999999997</v>
      </c>
      <c r="K108681" t="s">
        <v>32686</v>
      </c>
    </row>
    <row r="108682" spans="2:11" hidden="1" x14ac:dyDescent="0.3">
      <c r="B108682">
        <v>108674</v>
      </c>
      <c r="C108682" t="s">
        <v>6643</v>
      </c>
      <c r="D108682" t="s">
        <v>32696</v>
      </c>
      <c r="E108682" t="s">
        <v>19681</v>
      </c>
      <c r="F108682" s="4">
        <v>40049</v>
      </c>
      <c r="I108682" s="1">
        <v>30430</v>
      </c>
      <c r="J108682" s="1">
        <v>38165.71</v>
      </c>
      <c r="K108682" t="s">
        <v>32686</v>
      </c>
    </row>
    <row r="108683" spans="2:11" hidden="1" x14ac:dyDescent="0.3">
      <c r="B108683">
        <v>108675</v>
      </c>
      <c r="C108683" t="s">
        <v>34378</v>
      </c>
      <c r="D108683" t="s">
        <v>25702</v>
      </c>
      <c r="E108683" t="s">
        <v>20165</v>
      </c>
      <c r="F108683" s="4">
        <v>42802</v>
      </c>
      <c r="I108683" s="1">
        <v>37320</v>
      </c>
      <c r="J108683" s="1">
        <v>9931</v>
      </c>
      <c r="K108683" t="s">
        <v>32686</v>
      </c>
    </row>
    <row r="108684" spans="2:11" hidden="1" x14ac:dyDescent="0.3">
      <c r="B108684">
        <v>108676</v>
      </c>
      <c r="C108684" t="s">
        <v>6644</v>
      </c>
      <c r="D108684" t="s">
        <v>32697</v>
      </c>
      <c r="E108684" t="s">
        <v>19194</v>
      </c>
      <c r="F108684" s="4">
        <v>39805</v>
      </c>
      <c r="I108684" s="1">
        <v>70051</v>
      </c>
      <c r="J108684" s="1">
        <v>119958.33</v>
      </c>
      <c r="K108684" t="s">
        <v>32686</v>
      </c>
    </row>
    <row r="108685" spans="2:11" hidden="1" x14ac:dyDescent="0.3">
      <c r="B108685">
        <v>108677</v>
      </c>
      <c r="C108685" t="s">
        <v>6647</v>
      </c>
      <c r="D108685" t="s">
        <v>25664</v>
      </c>
      <c r="E108685" t="s">
        <v>19589</v>
      </c>
      <c r="F108685" s="4">
        <v>38797</v>
      </c>
      <c r="I108685" s="1">
        <v>69145</v>
      </c>
      <c r="J108685" s="1">
        <v>72164.17</v>
      </c>
      <c r="K108685" t="s">
        <v>32686</v>
      </c>
    </row>
    <row r="108686" spans="2:11" hidden="1" x14ac:dyDescent="0.3">
      <c r="B108686">
        <v>108678</v>
      </c>
      <c r="C108686" t="s">
        <v>6648</v>
      </c>
      <c r="D108686" t="s">
        <v>12270</v>
      </c>
      <c r="E108686" t="s">
        <v>19496</v>
      </c>
      <c r="F108686" s="4">
        <v>30333</v>
      </c>
      <c r="I108686" s="1">
        <v>69300</v>
      </c>
      <c r="J108686" s="1">
        <v>67793.91</v>
      </c>
      <c r="K108686" t="s">
        <v>32686</v>
      </c>
    </row>
    <row r="108687" spans="2:11" hidden="1" x14ac:dyDescent="0.3">
      <c r="B108687">
        <v>108679</v>
      </c>
      <c r="C108687" t="s">
        <v>31316</v>
      </c>
      <c r="D108687" t="s">
        <v>30055</v>
      </c>
      <c r="E108687" t="s">
        <v>20901</v>
      </c>
      <c r="F108687" s="4">
        <v>39545</v>
      </c>
      <c r="I108687" s="1">
        <v>114510</v>
      </c>
      <c r="J108687" s="1">
        <v>103663.09</v>
      </c>
      <c r="K108687" t="s">
        <v>32686</v>
      </c>
    </row>
    <row r="108688" spans="2:11" hidden="1" x14ac:dyDescent="0.3">
      <c r="B108688">
        <v>108680</v>
      </c>
      <c r="C108688" t="s">
        <v>6652</v>
      </c>
      <c r="D108688" t="s">
        <v>32689</v>
      </c>
      <c r="E108688" t="s">
        <v>19464</v>
      </c>
      <c r="F108688" s="4">
        <v>34072</v>
      </c>
      <c r="I108688" s="1">
        <v>96449</v>
      </c>
      <c r="J108688" s="1">
        <v>136975.92000000001</v>
      </c>
      <c r="K108688" t="s">
        <v>32686</v>
      </c>
    </row>
    <row r="108689" spans="2:11" hidden="1" x14ac:dyDescent="0.3">
      <c r="B108689">
        <v>108681</v>
      </c>
      <c r="C108689" t="s">
        <v>34379</v>
      </c>
      <c r="D108689" t="s">
        <v>90</v>
      </c>
      <c r="E108689" t="s">
        <v>19251</v>
      </c>
      <c r="F108689" s="4">
        <v>42950</v>
      </c>
      <c r="I108689" s="1">
        <v>24960</v>
      </c>
      <c r="K108689" t="s">
        <v>32686</v>
      </c>
    </row>
    <row r="108690" spans="2:11" hidden="1" x14ac:dyDescent="0.3">
      <c r="B108690">
        <v>108682</v>
      </c>
      <c r="C108690" t="s">
        <v>29602</v>
      </c>
      <c r="D108690" t="s">
        <v>32697</v>
      </c>
      <c r="E108690" t="s">
        <v>19094</v>
      </c>
      <c r="F108690" s="4">
        <v>41526</v>
      </c>
      <c r="I108690" s="1">
        <v>49088</v>
      </c>
      <c r="J108690" s="1">
        <v>55999.05</v>
      </c>
      <c r="K108690" t="s">
        <v>32686</v>
      </c>
    </row>
    <row r="108691" spans="2:11" hidden="1" x14ac:dyDescent="0.3">
      <c r="B108691">
        <v>108683</v>
      </c>
      <c r="C108691" t="s">
        <v>32580</v>
      </c>
      <c r="D108691" t="s">
        <v>32697</v>
      </c>
      <c r="E108691" t="s">
        <v>19847</v>
      </c>
      <c r="F108691" s="4">
        <v>42499</v>
      </c>
      <c r="I108691" s="1">
        <v>49088</v>
      </c>
      <c r="J108691" s="1">
        <v>49278.86</v>
      </c>
      <c r="K108691" t="s">
        <v>32686</v>
      </c>
    </row>
    <row r="108692" spans="2:11" hidden="1" x14ac:dyDescent="0.3">
      <c r="B108692">
        <v>108684</v>
      </c>
      <c r="C108692" t="s">
        <v>34380</v>
      </c>
      <c r="D108692" t="s">
        <v>32725</v>
      </c>
      <c r="E108692" t="s">
        <v>19412</v>
      </c>
      <c r="F108692" s="4">
        <v>41736</v>
      </c>
      <c r="I108692" s="1">
        <v>60617</v>
      </c>
      <c r="J108692" s="1">
        <v>54195.03</v>
      </c>
      <c r="K108692" t="s">
        <v>32686</v>
      </c>
    </row>
    <row r="108693" spans="2:11" hidden="1" x14ac:dyDescent="0.3">
      <c r="B108693">
        <v>108685</v>
      </c>
      <c r="C108693" t="s">
        <v>6654</v>
      </c>
      <c r="D108693" t="s">
        <v>71</v>
      </c>
      <c r="E108693" t="s">
        <v>19045</v>
      </c>
      <c r="F108693" s="4">
        <v>38803</v>
      </c>
      <c r="I108693" s="1">
        <v>10548</v>
      </c>
      <c r="J108693" s="1">
        <v>6431.47</v>
      </c>
      <c r="K108693" t="s">
        <v>32686</v>
      </c>
    </row>
    <row r="108694" spans="2:11" hidden="1" x14ac:dyDescent="0.3">
      <c r="B108694">
        <v>108686</v>
      </c>
      <c r="C108694" t="s">
        <v>18660</v>
      </c>
      <c r="D108694" t="s">
        <v>8204</v>
      </c>
      <c r="E108694" t="s">
        <v>19557</v>
      </c>
      <c r="F108694" s="4">
        <v>38897</v>
      </c>
      <c r="I108694" s="1">
        <v>75300</v>
      </c>
      <c r="J108694" s="1">
        <v>74952.160000000003</v>
      </c>
      <c r="K108694" t="s">
        <v>32686</v>
      </c>
    </row>
    <row r="108695" spans="2:11" hidden="1" x14ac:dyDescent="0.3">
      <c r="B108695">
        <v>108687</v>
      </c>
      <c r="C108695" t="s">
        <v>6658</v>
      </c>
      <c r="D108695" t="s">
        <v>6659</v>
      </c>
      <c r="E108695" t="s">
        <v>19027</v>
      </c>
      <c r="F108695" s="4">
        <v>31463</v>
      </c>
      <c r="I108695" s="1">
        <v>49790</v>
      </c>
      <c r="J108695" s="1">
        <v>49374.07</v>
      </c>
      <c r="K108695" t="s">
        <v>32686</v>
      </c>
    </row>
    <row r="108696" spans="2:11" hidden="1" x14ac:dyDescent="0.3">
      <c r="B108696">
        <v>108688</v>
      </c>
      <c r="C108696" t="s">
        <v>32581</v>
      </c>
      <c r="D108696" t="s">
        <v>32884</v>
      </c>
      <c r="E108696" t="s">
        <v>19103</v>
      </c>
      <c r="F108696" s="4">
        <v>42882</v>
      </c>
      <c r="I108696" s="1">
        <v>19240</v>
      </c>
      <c r="J108696" s="1">
        <v>2164.14</v>
      </c>
      <c r="K108696" t="s">
        <v>32686</v>
      </c>
    </row>
    <row r="108697" spans="2:11" hidden="1" x14ac:dyDescent="0.3">
      <c r="B108697">
        <v>108689</v>
      </c>
      <c r="C108697" t="s">
        <v>6660</v>
      </c>
      <c r="D108697" t="s">
        <v>32689</v>
      </c>
      <c r="E108697" t="s">
        <v>19100</v>
      </c>
      <c r="F108697" s="4">
        <v>34786</v>
      </c>
      <c r="I108697" s="1">
        <v>94848</v>
      </c>
      <c r="J108697" s="1">
        <v>109573.12</v>
      </c>
      <c r="K108697" t="s">
        <v>32686</v>
      </c>
    </row>
    <row r="108698" spans="2:11" hidden="1" x14ac:dyDescent="0.3">
      <c r="B108698">
        <v>108690</v>
      </c>
      <c r="C108698" t="s">
        <v>32582</v>
      </c>
      <c r="D108698" t="s">
        <v>32697</v>
      </c>
      <c r="E108698" t="s">
        <v>19816</v>
      </c>
      <c r="F108698" s="4">
        <v>42242</v>
      </c>
      <c r="I108698" s="1">
        <v>49833</v>
      </c>
      <c r="J108698" s="1">
        <v>65653.36</v>
      </c>
      <c r="K108698" t="s">
        <v>32686</v>
      </c>
    </row>
    <row r="108699" spans="2:11" hidden="1" x14ac:dyDescent="0.3">
      <c r="B108699">
        <v>108691</v>
      </c>
      <c r="C108699" t="s">
        <v>31318</v>
      </c>
      <c r="D108699" t="s">
        <v>32697</v>
      </c>
      <c r="E108699" t="s">
        <v>19094</v>
      </c>
      <c r="F108699" s="4">
        <v>42107</v>
      </c>
      <c r="I108699" s="1">
        <v>49833</v>
      </c>
      <c r="J108699" s="1">
        <v>53267.12</v>
      </c>
      <c r="K108699" t="s">
        <v>32686</v>
      </c>
    </row>
    <row r="108700" spans="2:11" hidden="1" x14ac:dyDescent="0.3">
      <c r="B108700">
        <v>108692</v>
      </c>
      <c r="C108700" t="s">
        <v>6662</v>
      </c>
      <c r="D108700" t="s">
        <v>32697</v>
      </c>
      <c r="E108700" t="s">
        <v>19394</v>
      </c>
      <c r="F108700" s="4">
        <v>39735</v>
      </c>
      <c r="I108700" s="1">
        <v>70051</v>
      </c>
      <c r="J108700" s="1">
        <v>76790.539999999994</v>
      </c>
      <c r="K108700" t="s">
        <v>32686</v>
      </c>
    </row>
    <row r="108701" spans="2:11" hidden="1" x14ac:dyDescent="0.3">
      <c r="B108701">
        <v>108693</v>
      </c>
      <c r="C108701" t="s">
        <v>6663</v>
      </c>
      <c r="D108701" t="s">
        <v>32689</v>
      </c>
      <c r="E108701" t="s">
        <v>19338</v>
      </c>
      <c r="F108701" s="4">
        <v>37679</v>
      </c>
      <c r="I108701" s="1">
        <v>86190</v>
      </c>
      <c r="J108701" s="1">
        <v>160208.49</v>
      </c>
      <c r="K108701" t="s">
        <v>32686</v>
      </c>
    </row>
    <row r="108702" spans="2:11" hidden="1" x14ac:dyDescent="0.3">
      <c r="B108702">
        <v>108694</v>
      </c>
      <c r="C108702" t="s">
        <v>6665</v>
      </c>
      <c r="D108702" t="s">
        <v>6666</v>
      </c>
      <c r="E108702" t="s">
        <v>19262</v>
      </c>
      <c r="F108702" s="4">
        <v>36895</v>
      </c>
      <c r="I108702" s="1">
        <v>4050</v>
      </c>
      <c r="J108702" s="1">
        <v>4050.02</v>
      </c>
      <c r="K108702" t="s">
        <v>32686</v>
      </c>
    </row>
    <row r="108703" spans="2:11" hidden="1" x14ac:dyDescent="0.3">
      <c r="B108703">
        <v>108695</v>
      </c>
      <c r="C108703" t="s">
        <v>34381</v>
      </c>
      <c r="D108703" t="s">
        <v>25702</v>
      </c>
      <c r="E108703" t="s">
        <v>20165</v>
      </c>
      <c r="F108703" s="4">
        <v>42802</v>
      </c>
      <c r="I108703" s="1">
        <v>37320</v>
      </c>
      <c r="J108703" s="1">
        <v>10011.31</v>
      </c>
      <c r="K108703" t="s">
        <v>32686</v>
      </c>
    </row>
    <row r="108704" spans="2:11" hidden="1" x14ac:dyDescent="0.3">
      <c r="B108704">
        <v>108696</v>
      </c>
      <c r="C108704" t="s">
        <v>31319</v>
      </c>
      <c r="D108704" t="s">
        <v>32752</v>
      </c>
      <c r="E108704" t="s">
        <v>20436</v>
      </c>
      <c r="F108704" s="4">
        <v>41841</v>
      </c>
      <c r="I108704" s="1">
        <v>40603</v>
      </c>
      <c r="J108704" s="1">
        <v>41066.589999999997</v>
      </c>
      <c r="K108704" t="s">
        <v>32686</v>
      </c>
    </row>
    <row r="108705" spans="2:11" hidden="1" x14ac:dyDescent="0.3">
      <c r="B108705">
        <v>108697</v>
      </c>
      <c r="C108705" t="s">
        <v>6669</v>
      </c>
      <c r="D108705" t="s">
        <v>25768</v>
      </c>
      <c r="E108705" t="s">
        <v>19209</v>
      </c>
      <c r="F108705" s="4">
        <v>38042</v>
      </c>
      <c r="I108705" s="1">
        <v>79470</v>
      </c>
      <c r="J108705" s="1">
        <v>76271.11</v>
      </c>
      <c r="K108705" t="s">
        <v>32686</v>
      </c>
    </row>
    <row r="108706" spans="2:11" hidden="1" x14ac:dyDescent="0.3">
      <c r="B108706">
        <v>108698</v>
      </c>
      <c r="C108706" t="s">
        <v>6670</v>
      </c>
      <c r="D108706" t="s">
        <v>662</v>
      </c>
      <c r="E108706" t="s">
        <v>21483</v>
      </c>
      <c r="F108706" s="4">
        <v>33042</v>
      </c>
      <c r="I108706" s="1">
        <v>63800</v>
      </c>
      <c r="J108706" s="1">
        <v>62355.24</v>
      </c>
      <c r="K108706" t="s">
        <v>32686</v>
      </c>
    </row>
    <row r="108707" spans="2:11" hidden="1" x14ac:dyDescent="0.3">
      <c r="B108707">
        <v>108699</v>
      </c>
      <c r="C108707" t="s">
        <v>6672</v>
      </c>
      <c r="D108707" t="s">
        <v>25686</v>
      </c>
      <c r="E108707" t="s">
        <v>19914</v>
      </c>
      <c r="F108707" s="4">
        <v>35919</v>
      </c>
      <c r="I108707" s="1">
        <v>93063</v>
      </c>
      <c r="J108707" s="1">
        <v>82447.81</v>
      </c>
      <c r="K108707" t="s">
        <v>32686</v>
      </c>
    </row>
    <row r="108708" spans="2:11" hidden="1" x14ac:dyDescent="0.3">
      <c r="B108708">
        <v>108700</v>
      </c>
      <c r="C108708" t="s">
        <v>31320</v>
      </c>
      <c r="D108708" t="s">
        <v>32697</v>
      </c>
      <c r="E108708" t="s">
        <v>30046</v>
      </c>
      <c r="F108708" s="4">
        <v>41841</v>
      </c>
      <c r="I108708" s="1">
        <v>58963</v>
      </c>
      <c r="J108708" s="1">
        <v>66938.649999999994</v>
      </c>
      <c r="K108708" t="s">
        <v>32686</v>
      </c>
    </row>
    <row r="108709" spans="2:11" hidden="1" x14ac:dyDescent="0.3">
      <c r="B108709">
        <v>108701</v>
      </c>
      <c r="C108709" t="s">
        <v>6673</v>
      </c>
      <c r="D108709" t="s">
        <v>159</v>
      </c>
      <c r="E108709" t="s">
        <v>20644</v>
      </c>
      <c r="F108709" s="4">
        <v>36003</v>
      </c>
      <c r="I108709" s="1">
        <v>58946</v>
      </c>
      <c r="J108709" s="1">
        <v>59703.17</v>
      </c>
      <c r="K108709" t="s">
        <v>32686</v>
      </c>
    </row>
    <row r="108710" spans="2:11" hidden="1" x14ac:dyDescent="0.3">
      <c r="B108710">
        <v>108702</v>
      </c>
      <c r="C108710" t="s">
        <v>34382</v>
      </c>
      <c r="D108710" t="s">
        <v>32912</v>
      </c>
      <c r="E108710" t="s">
        <v>19614</v>
      </c>
      <c r="F108710" s="4">
        <v>42787</v>
      </c>
      <c r="I108710" s="1">
        <v>91800</v>
      </c>
      <c r="J108710" s="1">
        <v>27360.29</v>
      </c>
      <c r="K108710" t="s">
        <v>32686</v>
      </c>
    </row>
    <row r="108711" spans="2:11" hidden="1" x14ac:dyDescent="0.3">
      <c r="B108711">
        <v>108703</v>
      </c>
      <c r="C108711" t="s">
        <v>32584</v>
      </c>
      <c r="D108711" t="s">
        <v>30108</v>
      </c>
      <c r="E108711" t="s">
        <v>31489</v>
      </c>
      <c r="F108711" s="4">
        <v>42270</v>
      </c>
      <c r="I108711" s="1">
        <v>36263</v>
      </c>
      <c r="J108711" s="1">
        <v>41708.980000000003</v>
      </c>
      <c r="K108711" t="s">
        <v>32686</v>
      </c>
    </row>
    <row r="108712" spans="2:11" hidden="1" x14ac:dyDescent="0.3">
      <c r="B108712">
        <v>108704</v>
      </c>
      <c r="C108712" t="s">
        <v>6676</v>
      </c>
      <c r="D108712" t="s">
        <v>1824</v>
      </c>
      <c r="E108712" t="s">
        <v>19610</v>
      </c>
      <c r="F108712" s="4">
        <v>40343</v>
      </c>
      <c r="I108712" s="1">
        <v>45083</v>
      </c>
      <c r="J108712" s="1">
        <v>43084.18</v>
      </c>
      <c r="K108712" t="s">
        <v>32686</v>
      </c>
    </row>
    <row r="108713" spans="2:11" hidden="1" x14ac:dyDescent="0.3">
      <c r="B108713">
        <v>108705</v>
      </c>
      <c r="C108713" t="s">
        <v>34383</v>
      </c>
      <c r="D108713" t="s">
        <v>30072</v>
      </c>
      <c r="E108713" t="s">
        <v>19586</v>
      </c>
      <c r="F108713" s="4">
        <v>42716</v>
      </c>
      <c r="I108713" s="1">
        <v>117300</v>
      </c>
      <c r="J108713" s="1">
        <v>51923.05</v>
      </c>
      <c r="K108713" t="s">
        <v>32686</v>
      </c>
    </row>
    <row r="108714" spans="2:11" hidden="1" x14ac:dyDescent="0.3">
      <c r="B108714">
        <v>108706</v>
      </c>
      <c r="C108714" t="s">
        <v>6677</v>
      </c>
      <c r="D108714" t="s">
        <v>25655</v>
      </c>
      <c r="E108714" t="s">
        <v>19368</v>
      </c>
      <c r="F108714" s="4">
        <v>35110</v>
      </c>
      <c r="I108714" s="1">
        <v>59500</v>
      </c>
      <c r="J108714" s="1">
        <v>56991.71</v>
      </c>
      <c r="K108714" t="s">
        <v>32686</v>
      </c>
    </row>
    <row r="108715" spans="2:11" hidden="1" x14ac:dyDescent="0.3">
      <c r="B108715">
        <v>108707</v>
      </c>
      <c r="C108715" t="s">
        <v>6678</v>
      </c>
      <c r="D108715" t="s">
        <v>71</v>
      </c>
      <c r="E108715" t="s">
        <v>19045</v>
      </c>
      <c r="F108715" s="4">
        <v>37132</v>
      </c>
      <c r="I108715" s="1">
        <v>11180</v>
      </c>
      <c r="J108715" s="1">
        <v>10725.26</v>
      </c>
      <c r="K108715" t="s">
        <v>32686</v>
      </c>
    </row>
    <row r="108716" spans="2:11" hidden="1" x14ac:dyDescent="0.3">
      <c r="B108716">
        <v>108708</v>
      </c>
      <c r="C108716" t="s">
        <v>31321</v>
      </c>
      <c r="D108716" t="s">
        <v>139</v>
      </c>
      <c r="E108716" t="s">
        <v>19103</v>
      </c>
      <c r="F108716" s="4">
        <v>41844</v>
      </c>
      <c r="I108716" s="1">
        <v>35360</v>
      </c>
      <c r="J108716" s="1">
        <v>24790.25</v>
      </c>
      <c r="K108716" t="s">
        <v>32686</v>
      </c>
    </row>
    <row r="108717" spans="2:11" hidden="1" x14ac:dyDescent="0.3">
      <c r="B108717">
        <v>108709</v>
      </c>
      <c r="C108717" t="s">
        <v>6680</v>
      </c>
      <c r="D108717" t="s">
        <v>1355</v>
      </c>
      <c r="E108717" t="s">
        <v>20197</v>
      </c>
      <c r="F108717" s="4">
        <v>36411</v>
      </c>
      <c r="I108717" s="1">
        <v>45893</v>
      </c>
      <c r="J108717" s="1">
        <v>49361.39</v>
      </c>
      <c r="K108717" t="s">
        <v>32686</v>
      </c>
    </row>
    <row r="108718" spans="2:11" hidden="1" x14ac:dyDescent="0.3">
      <c r="B108718">
        <v>108710</v>
      </c>
      <c r="C108718" t="s">
        <v>34384</v>
      </c>
      <c r="D108718" t="s">
        <v>98</v>
      </c>
      <c r="E108718" t="s">
        <v>20788</v>
      </c>
      <c r="F108718" s="4">
        <v>42849</v>
      </c>
      <c r="I108718" s="1">
        <v>29120</v>
      </c>
      <c r="J108718" s="1">
        <v>4223.45</v>
      </c>
      <c r="K108718" t="s">
        <v>32686</v>
      </c>
    </row>
    <row r="108719" spans="2:11" hidden="1" x14ac:dyDescent="0.3">
      <c r="B108719">
        <v>108711</v>
      </c>
      <c r="C108719" t="s">
        <v>6682</v>
      </c>
      <c r="D108719" t="s">
        <v>6650</v>
      </c>
      <c r="E108719" t="s">
        <v>20064</v>
      </c>
      <c r="F108719" s="4">
        <v>37347</v>
      </c>
      <c r="I108719" s="1">
        <v>65200</v>
      </c>
      <c r="J108719" s="1">
        <v>65515.58</v>
      </c>
      <c r="K108719" t="s">
        <v>32686</v>
      </c>
    </row>
    <row r="108720" spans="2:11" hidden="1" x14ac:dyDescent="0.3">
      <c r="B108720">
        <v>108712</v>
      </c>
      <c r="C108720" t="s">
        <v>34385</v>
      </c>
      <c r="D108720" t="s">
        <v>1578</v>
      </c>
      <c r="E108720" t="s">
        <v>19346</v>
      </c>
      <c r="F108720" s="4">
        <v>36844</v>
      </c>
      <c r="I108720" s="1">
        <v>30265</v>
      </c>
      <c r="J108720" s="1">
        <v>12428.57</v>
      </c>
      <c r="K108720" t="s">
        <v>32686</v>
      </c>
    </row>
    <row r="108721" spans="2:11" hidden="1" x14ac:dyDescent="0.3">
      <c r="B108721">
        <v>108713</v>
      </c>
      <c r="C108721" t="s">
        <v>18667</v>
      </c>
      <c r="D108721" t="s">
        <v>32738</v>
      </c>
      <c r="E108721" t="s">
        <v>19529</v>
      </c>
      <c r="F108721" s="4">
        <v>41064</v>
      </c>
      <c r="I108721" s="1">
        <v>39343</v>
      </c>
      <c r="J108721" s="1">
        <v>41694.11</v>
      </c>
      <c r="K108721" t="s">
        <v>32686</v>
      </c>
    </row>
    <row r="108722" spans="2:11" hidden="1" x14ac:dyDescent="0.3">
      <c r="B108722">
        <v>108714</v>
      </c>
      <c r="C108722" t="s">
        <v>6685</v>
      </c>
      <c r="D108722" t="s">
        <v>860</v>
      </c>
      <c r="E108722" t="s">
        <v>20509</v>
      </c>
      <c r="F108722" s="4">
        <v>36283</v>
      </c>
      <c r="I108722" s="1">
        <v>102900</v>
      </c>
      <c r="J108722" s="1">
        <v>100913.38</v>
      </c>
      <c r="K108722" t="s">
        <v>32686</v>
      </c>
    </row>
    <row r="108723" spans="2:11" hidden="1" x14ac:dyDescent="0.3">
      <c r="B108723">
        <v>108715</v>
      </c>
      <c r="C108723" t="s">
        <v>6686</v>
      </c>
      <c r="D108723" t="s">
        <v>32697</v>
      </c>
      <c r="E108723" t="s">
        <v>20012</v>
      </c>
      <c r="F108723" s="4">
        <v>36321</v>
      </c>
      <c r="I108723" s="1">
        <v>78988</v>
      </c>
      <c r="J108723" s="1">
        <v>91366.28</v>
      </c>
      <c r="K108723" t="s">
        <v>32686</v>
      </c>
    </row>
    <row r="108724" spans="2:11" hidden="1" x14ac:dyDescent="0.3">
      <c r="B108724">
        <v>108716</v>
      </c>
      <c r="C108724" t="s">
        <v>6687</v>
      </c>
      <c r="D108724" t="s">
        <v>5466</v>
      </c>
      <c r="E108724" t="s">
        <v>19387</v>
      </c>
      <c r="F108724" s="4">
        <v>39447</v>
      </c>
      <c r="I108724" s="1">
        <v>54709</v>
      </c>
      <c r="J108724" s="1">
        <v>49301.67</v>
      </c>
      <c r="K108724" t="s">
        <v>32686</v>
      </c>
    </row>
    <row r="108725" spans="2:11" hidden="1" x14ac:dyDescent="0.3">
      <c r="B108725">
        <v>108717</v>
      </c>
      <c r="C108725" t="s">
        <v>6689</v>
      </c>
      <c r="D108725" t="s">
        <v>32697</v>
      </c>
      <c r="E108725" t="s">
        <v>19100</v>
      </c>
      <c r="F108725" s="4">
        <v>37021</v>
      </c>
      <c r="I108725" s="1">
        <v>73454</v>
      </c>
      <c r="J108725" s="1">
        <v>96735.76</v>
      </c>
      <c r="K108725" t="s">
        <v>32686</v>
      </c>
    </row>
    <row r="108726" spans="2:11" hidden="1" x14ac:dyDescent="0.3">
      <c r="B108726">
        <v>108718</v>
      </c>
      <c r="C108726" t="s">
        <v>25114</v>
      </c>
      <c r="D108726" t="s">
        <v>995</v>
      </c>
      <c r="E108726" t="s">
        <v>22189</v>
      </c>
      <c r="F108726" s="4">
        <v>39475</v>
      </c>
      <c r="I108726" s="1">
        <v>63240</v>
      </c>
      <c r="J108726" s="1">
        <v>58917.5</v>
      </c>
      <c r="K108726" t="s">
        <v>32686</v>
      </c>
    </row>
    <row r="108727" spans="2:11" hidden="1" x14ac:dyDescent="0.3">
      <c r="B108727">
        <v>108719</v>
      </c>
      <c r="C108727" t="s">
        <v>31322</v>
      </c>
      <c r="D108727" t="s">
        <v>32697</v>
      </c>
      <c r="E108727" t="s">
        <v>19853</v>
      </c>
      <c r="F108727" s="4">
        <v>42054</v>
      </c>
      <c r="I108727" s="1">
        <v>49833</v>
      </c>
      <c r="J108727" s="1">
        <v>76983.17</v>
      </c>
      <c r="K108727" t="s">
        <v>32686</v>
      </c>
    </row>
    <row r="108728" spans="2:11" hidden="1" x14ac:dyDescent="0.3">
      <c r="B108728">
        <v>108720</v>
      </c>
      <c r="C108728" t="s">
        <v>6692</v>
      </c>
      <c r="D108728" t="s">
        <v>3265</v>
      </c>
      <c r="E108728" t="s">
        <v>19082</v>
      </c>
      <c r="F108728" s="4">
        <v>37235</v>
      </c>
      <c r="I108728" s="1">
        <v>92500</v>
      </c>
      <c r="J108728" s="1">
        <v>87299.31</v>
      </c>
      <c r="K108728" t="s">
        <v>32686</v>
      </c>
    </row>
    <row r="108729" spans="2:11" hidden="1" x14ac:dyDescent="0.3">
      <c r="B108729">
        <v>108721</v>
      </c>
      <c r="C108729" t="s">
        <v>6693</v>
      </c>
      <c r="D108729" t="s">
        <v>419</v>
      </c>
      <c r="E108729" t="s">
        <v>19108</v>
      </c>
      <c r="F108729" s="4">
        <v>32783</v>
      </c>
      <c r="I108729" s="1">
        <v>54826</v>
      </c>
      <c r="J108729" s="1">
        <v>57819.67</v>
      </c>
      <c r="K108729" t="s">
        <v>32686</v>
      </c>
    </row>
    <row r="108730" spans="2:11" hidden="1" x14ac:dyDescent="0.3">
      <c r="B108730">
        <v>108722</v>
      </c>
      <c r="C108730" t="s">
        <v>6696</v>
      </c>
      <c r="D108730" t="s">
        <v>32696</v>
      </c>
      <c r="E108730" t="s">
        <v>20064</v>
      </c>
      <c r="F108730" s="4">
        <v>35513</v>
      </c>
      <c r="I108730" s="1">
        <v>33176</v>
      </c>
      <c r="J108730" s="1">
        <v>33695.360000000001</v>
      </c>
      <c r="K108730" t="s">
        <v>32686</v>
      </c>
    </row>
    <row r="108731" spans="2:11" hidden="1" x14ac:dyDescent="0.3">
      <c r="B108731">
        <v>108723</v>
      </c>
      <c r="C108731" t="s">
        <v>34386</v>
      </c>
      <c r="D108731" t="s">
        <v>32730</v>
      </c>
      <c r="E108731" t="s">
        <v>19126</v>
      </c>
      <c r="F108731" s="4">
        <v>39261</v>
      </c>
      <c r="I108731" s="1">
        <v>72824</v>
      </c>
      <c r="K108731" t="s">
        <v>32686</v>
      </c>
    </row>
    <row r="108732" spans="2:11" hidden="1" x14ac:dyDescent="0.3">
      <c r="B108732">
        <v>108724</v>
      </c>
      <c r="C108732" t="s">
        <v>18670</v>
      </c>
      <c r="D108732" t="s">
        <v>32696</v>
      </c>
      <c r="E108732" t="s">
        <v>19067</v>
      </c>
      <c r="F108732" s="4">
        <v>40988</v>
      </c>
      <c r="I108732" s="1">
        <v>30430</v>
      </c>
      <c r="J108732" s="1">
        <v>36707.08</v>
      </c>
      <c r="K108732" t="s">
        <v>32686</v>
      </c>
    </row>
    <row r="108733" spans="2:11" hidden="1" x14ac:dyDescent="0.3">
      <c r="B108733">
        <v>108725</v>
      </c>
      <c r="C108733" t="s">
        <v>6700</v>
      </c>
      <c r="D108733" t="s">
        <v>618</v>
      </c>
      <c r="E108733" t="s">
        <v>19917</v>
      </c>
      <c r="F108733" s="4">
        <v>35219</v>
      </c>
      <c r="I108733" s="1">
        <v>40730</v>
      </c>
      <c r="J108733" s="1">
        <v>49198.89</v>
      </c>
      <c r="K108733" t="s">
        <v>32686</v>
      </c>
    </row>
    <row r="108734" spans="2:11" hidden="1" x14ac:dyDescent="0.3">
      <c r="B108734">
        <v>108726</v>
      </c>
      <c r="C108734" t="s">
        <v>32586</v>
      </c>
      <c r="D108734" t="s">
        <v>20821</v>
      </c>
      <c r="E108734" t="s">
        <v>20292</v>
      </c>
      <c r="F108734" s="4">
        <v>42464</v>
      </c>
      <c r="I108734" s="1">
        <v>63300</v>
      </c>
      <c r="J108734" s="1">
        <v>61973.1</v>
      </c>
      <c r="K108734" t="s">
        <v>32686</v>
      </c>
    </row>
    <row r="108735" spans="2:11" hidden="1" x14ac:dyDescent="0.3">
      <c r="B108735">
        <v>108727</v>
      </c>
      <c r="C108735" t="s">
        <v>6702</v>
      </c>
      <c r="D108735" t="s">
        <v>747</v>
      </c>
      <c r="E108735" t="s">
        <v>19521</v>
      </c>
      <c r="F108735" s="4">
        <v>35785</v>
      </c>
      <c r="I108735" s="1">
        <v>93653</v>
      </c>
      <c r="J108735" s="1">
        <v>97375.35</v>
      </c>
      <c r="K108735" t="s">
        <v>32686</v>
      </c>
    </row>
    <row r="108736" spans="2:11" hidden="1" x14ac:dyDescent="0.3">
      <c r="B108736">
        <v>108728</v>
      </c>
      <c r="C108736" t="s">
        <v>6703</v>
      </c>
      <c r="D108736" t="s">
        <v>16452</v>
      </c>
      <c r="E108736" t="s">
        <v>19962</v>
      </c>
      <c r="F108736" s="4">
        <v>36643</v>
      </c>
      <c r="I108736" s="1">
        <v>74274</v>
      </c>
      <c r="J108736" s="1">
        <v>74770.61</v>
      </c>
      <c r="K108736" t="s">
        <v>32686</v>
      </c>
    </row>
    <row r="108737" spans="2:11" hidden="1" x14ac:dyDescent="0.3">
      <c r="B108737">
        <v>108729</v>
      </c>
      <c r="C108737" t="s">
        <v>6704</v>
      </c>
      <c r="D108737" t="s">
        <v>2160</v>
      </c>
      <c r="E108737" t="s">
        <v>19122</v>
      </c>
      <c r="F108737" s="4">
        <v>29123</v>
      </c>
      <c r="I108737" s="1">
        <v>58523</v>
      </c>
      <c r="J108737" s="1">
        <v>57168.12</v>
      </c>
      <c r="K108737" t="s">
        <v>32686</v>
      </c>
    </row>
    <row r="108738" spans="2:11" hidden="1" x14ac:dyDescent="0.3">
      <c r="B108738">
        <v>108730</v>
      </c>
      <c r="C108738" t="s">
        <v>6705</v>
      </c>
      <c r="D108738" t="s">
        <v>32697</v>
      </c>
      <c r="E108738" t="s">
        <v>19338</v>
      </c>
      <c r="F108738" s="4">
        <v>32939</v>
      </c>
      <c r="I108738" s="1">
        <v>83881</v>
      </c>
      <c r="J108738" s="1">
        <v>150202.69</v>
      </c>
      <c r="K108738" t="s">
        <v>32686</v>
      </c>
    </row>
    <row r="108739" spans="2:11" hidden="1" x14ac:dyDescent="0.3">
      <c r="B108739">
        <v>108731</v>
      </c>
      <c r="C108739" t="s">
        <v>29609</v>
      </c>
      <c r="D108739" t="s">
        <v>30094</v>
      </c>
      <c r="E108739" t="s">
        <v>19586</v>
      </c>
      <c r="F108739" s="4">
        <v>41766</v>
      </c>
      <c r="I108739" s="1">
        <v>83742</v>
      </c>
      <c r="J108739" s="1">
        <v>61185.49</v>
      </c>
      <c r="K108739" t="s">
        <v>32686</v>
      </c>
    </row>
    <row r="108740" spans="2:11" hidden="1" x14ac:dyDescent="0.3">
      <c r="B108740">
        <v>108732</v>
      </c>
      <c r="C108740" t="s">
        <v>6707</v>
      </c>
      <c r="D108740" t="s">
        <v>17647</v>
      </c>
      <c r="E108740" t="s">
        <v>20258</v>
      </c>
      <c r="F108740" s="4">
        <v>37553</v>
      </c>
      <c r="I108740" s="1">
        <v>76600</v>
      </c>
      <c r="J108740" s="1">
        <v>76317.259999999995</v>
      </c>
      <c r="K108740" t="s">
        <v>32686</v>
      </c>
    </row>
    <row r="108741" spans="2:11" hidden="1" x14ac:dyDescent="0.3">
      <c r="B108741">
        <v>108733</v>
      </c>
      <c r="C108741" t="s">
        <v>25122</v>
      </c>
      <c r="D108741" t="s">
        <v>139</v>
      </c>
      <c r="E108741" t="s">
        <v>20392</v>
      </c>
      <c r="F108741" s="4">
        <v>41435</v>
      </c>
      <c r="I108741" s="1">
        <v>22880</v>
      </c>
      <c r="J108741" s="1">
        <v>3958.26</v>
      </c>
      <c r="K108741" t="s">
        <v>32686</v>
      </c>
    </row>
    <row r="108742" spans="2:11" hidden="1" x14ac:dyDescent="0.3">
      <c r="B108742">
        <v>108734</v>
      </c>
      <c r="C108742" t="s">
        <v>6708</v>
      </c>
      <c r="D108742" t="s">
        <v>6709</v>
      </c>
      <c r="E108742" t="s">
        <v>20054</v>
      </c>
      <c r="F108742" s="4">
        <v>31887</v>
      </c>
      <c r="I108742" s="1">
        <v>90600</v>
      </c>
      <c r="J108742" s="1">
        <v>90259.61</v>
      </c>
      <c r="K108742" t="s">
        <v>32686</v>
      </c>
    </row>
    <row r="108743" spans="2:11" hidden="1" x14ac:dyDescent="0.3">
      <c r="B108743">
        <v>108735</v>
      </c>
      <c r="C108743" t="s">
        <v>6710</v>
      </c>
      <c r="D108743" t="s">
        <v>838</v>
      </c>
      <c r="E108743" t="s">
        <v>20189</v>
      </c>
      <c r="F108743" s="4">
        <v>40245</v>
      </c>
      <c r="I108743" s="1">
        <v>48950</v>
      </c>
      <c r="J108743" s="1">
        <v>46539.63</v>
      </c>
      <c r="K108743" t="s">
        <v>32686</v>
      </c>
    </row>
    <row r="108744" spans="2:11" hidden="1" x14ac:dyDescent="0.3">
      <c r="B108744">
        <v>108736</v>
      </c>
      <c r="C108744" t="s">
        <v>6712</v>
      </c>
      <c r="D108744" t="s">
        <v>32697</v>
      </c>
      <c r="E108744" t="s">
        <v>19170</v>
      </c>
      <c r="F108744" s="4">
        <v>37049</v>
      </c>
      <c r="I108744" s="1">
        <v>77591</v>
      </c>
      <c r="J108744" s="1">
        <v>100511.58</v>
      </c>
      <c r="K108744" t="s">
        <v>32686</v>
      </c>
    </row>
    <row r="108745" spans="2:11" hidden="1" x14ac:dyDescent="0.3">
      <c r="B108745">
        <v>108737</v>
      </c>
      <c r="C108745" t="s">
        <v>34387</v>
      </c>
      <c r="D108745" t="s">
        <v>32704</v>
      </c>
      <c r="E108745" t="s">
        <v>19142</v>
      </c>
      <c r="F108745" s="4">
        <v>42933</v>
      </c>
      <c r="I108745" s="1">
        <v>78988</v>
      </c>
      <c r="K108745" t="s">
        <v>32686</v>
      </c>
    </row>
    <row r="108746" spans="2:11" hidden="1" x14ac:dyDescent="0.3">
      <c r="B108746">
        <v>108738</v>
      </c>
      <c r="C108746" t="s">
        <v>6715</v>
      </c>
      <c r="D108746" t="s">
        <v>32725</v>
      </c>
      <c r="E108746" t="s">
        <v>19464</v>
      </c>
      <c r="F108746" s="4">
        <v>39014</v>
      </c>
      <c r="I108746" s="1">
        <v>78747</v>
      </c>
      <c r="J108746" s="1">
        <v>107441.37</v>
      </c>
      <c r="K108746" t="s">
        <v>32686</v>
      </c>
    </row>
    <row r="108747" spans="2:11" hidden="1" x14ac:dyDescent="0.3">
      <c r="B108747">
        <v>108739</v>
      </c>
      <c r="C108747" t="s">
        <v>6716</v>
      </c>
      <c r="D108747" t="s">
        <v>32697</v>
      </c>
      <c r="E108747" t="s">
        <v>19790</v>
      </c>
      <c r="F108747" s="4">
        <v>39133</v>
      </c>
      <c r="I108747" s="1">
        <v>76892</v>
      </c>
      <c r="J108747" s="1">
        <v>105410.66</v>
      </c>
      <c r="K108747" t="s">
        <v>32686</v>
      </c>
    </row>
    <row r="108748" spans="2:11" hidden="1" x14ac:dyDescent="0.3">
      <c r="B108748">
        <v>108740</v>
      </c>
      <c r="C108748" t="s">
        <v>6717</v>
      </c>
      <c r="D108748" t="s">
        <v>32689</v>
      </c>
      <c r="E108748" t="s">
        <v>19963</v>
      </c>
      <c r="F108748" s="4">
        <v>40603</v>
      </c>
      <c r="I108748" s="1">
        <v>78159</v>
      </c>
      <c r="J108748" s="1">
        <v>90529.65</v>
      </c>
      <c r="K108748" t="s">
        <v>32686</v>
      </c>
    </row>
    <row r="108749" spans="2:11" hidden="1" x14ac:dyDescent="0.3">
      <c r="B108749">
        <v>108741</v>
      </c>
      <c r="C108749" t="s">
        <v>31324</v>
      </c>
      <c r="D108749" t="s">
        <v>747</v>
      </c>
      <c r="E108749" t="s">
        <v>19180</v>
      </c>
      <c r="F108749" s="4">
        <v>34682</v>
      </c>
      <c r="I108749" s="1">
        <v>96108</v>
      </c>
      <c r="J108749" s="1">
        <v>124449.93</v>
      </c>
      <c r="K108749" t="s">
        <v>32686</v>
      </c>
    </row>
    <row r="108750" spans="2:11" hidden="1" x14ac:dyDescent="0.3">
      <c r="B108750">
        <v>108742</v>
      </c>
      <c r="C108750" t="s">
        <v>32587</v>
      </c>
      <c r="D108750" t="s">
        <v>139</v>
      </c>
      <c r="E108750" t="s">
        <v>19103</v>
      </c>
      <c r="F108750" s="4">
        <v>40476</v>
      </c>
      <c r="I108750" s="1">
        <v>20800</v>
      </c>
      <c r="J108750" s="1">
        <v>9930</v>
      </c>
      <c r="K108750" t="s">
        <v>32686</v>
      </c>
    </row>
    <row r="108751" spans="2:11" hidden="1" x14ac:dyDescent="0.3">
      <c r="B108751">
        <v>108743</v>
      </c>
      <c r="C108751" t="s">
        <v>6719</v>
      </c>
      <c r="D108751" t="s">
        <v>8699</v>
      </c>
      <c r="E108751" t="s">
        <v>20320</v>
      </c>
      <c r="F108751" s="4">
        <v>35597</v>
      </c>
      <c r="I108751" s="1">
        <v>53357</v>
      </c>
      <c r="J108751" s="1">
        <v>48697.96</v>
      </c>
      <c r="K108751" t="s">
        <v>32686</v>
      </c>
    </row>
    <row r="108752" spans="2:11" hidden="1" x14ac:dyDescent="0.3">
      <c r="B108752">
        <v>108744</v>
      </c>
      <c r="C108752" t="s">
        <v>6721</v>
      </c>
      <c r="D108752" t="s">
        <v>33333</v>
      </c>
      <c r="E108752" t="s">
        <v>19083</v>
      </c>
      <c r="F108752" s="4">
        <v>38481</v>
      </c>
      <c r="I108752" s="1">
        <v>36439</v>
      </c>
      <c r="J108752" s="1">
        <v>48997.93</v>
      </c>
      <c r="K108752" t="s">
        <v>32686</v>
      </c>
    </row>
    <row r="108753" spans="2:11" hidden="1" x14ac:dyDescent="0.3">
      <c r="B108753">
        <v>108745</v>
      </c>
      <c r="C108753" t="s">
        <v>6722</v>
      </c>
      <c r="D108753" t="s">
        <v>754</v>
      </c>
      <c r="E108753" t="s">
        <v>19103</v>
      </c>
      <c r="F108753" s="4">
        <v>32069</v>
      </c>
      <c r="I108753" s="1">
        <v>19240</v>
      </c>
      <c r="J108753" s="1">
        <v>7018.63</v>
      </c>
      <c r="K108753" t="s">
        <v>32686</v>
      </c>
    </row>
    <row r="108754" spans="2:11" hidden="1" x14ac:dyDescent="0.3">
      <c r="B108754">
        <v>108746</v>
      </c>
      <c r="C108754" t="s">
        <v>6723</v>
      </c>
      <c r="D108754" t="s">
        <v>6376</v>
      </c>
      <c r="E108754" t="s">
        <v>19842</v>
      </c>
      <c r="F108754" s="4">
        <v>39231</v>
      </c>
      <c r="I108754" s="1">
        <v>39983</v>
      </c>
      <c r="J108754" s="1">
        <v>41489.72</v>
      </c>
      <c r="K108754" t="s">
        <v>32686</v>
      </c>
    </row>
    <row r="108755" spans="2:11" hidden="1" x14ac:dyDescent="0.3">
      <c r="B108755">
        <v>108747</v>
      </c>
      <c r="C108755" t="s">
        <v>6725</v>
      </c>
      <c r="D108755" t="s">
        <v>15733</v>
      </c>
      <c r="E108755" t="s">
        <v>19108</v>
      </c>
      <c r="F108755" s="4">
        <v>38405</v>
      </c>
      <c r="I108755" s="1">
        <v>39303</v>
      </c>
      <c r="J108755" s="1">
        <v>41794.69</v>
      </c>
      <c r="K108755" t="s">
        <v>32686</v>
      </c>
    </row>
    <row r="108756" spans="2:11" hidden="1" x14ac:dyDescent="0.3">
      <c r="B108756">
        <v>108748</v>
      </c>
      <c r="C108756" t="s">
        <v>6728</v>
      </c>
      <c r="D108756" t="s">
        <v>34388</v>
      </c>
      <c r="E108756" t="s">
        <v>19213</v>
      </c>
      <c r="F108756" s="4">
        <v>27522</v>
      </c>
      <c r="I108756" s="1">
        <v>55486</v>
      </c>
      <c r="J108756" s="1">
        <v>71394.539999999994</v>
      </c>
      <c r="K108756" t="s">
        <v>32686</v>
      </c>
    </row>
    <row r="108757" spans="2:11" hidden="1" x14ac:dyDescent="0.3">
      <c r="B108757">
        <v>108749</v>
      </c>
      <c r="C108757" t="s">
        <v>34389</v>
      </c>
      <c r="D108757" t="s">
        <v>1216</v>
      </c>
      <c r="E108757" t="s">
        <v>19752</v>
      </c>
      <c r="F108757" s="4">
        <v>42667</v>
      </c>
      <c r="I108757" s="1">
        <v>68300</v>
      </c>
      <c r="J108757" s="1">
        <v>43807.77</v>
      </c>
      <c r="K108757" t="s">
        <v>32686</v>
      </c>
    </row>
    <row r="108758" spans="2:11" hidden="1" x14ac:dyDescent="0.3">
      <c r="B108758">
        <v>108750</v>
      </c>
      <c r="C108758" t="s">
        <v>6730</v>
      </c>
      <c r="D108758" t="s">
        <v>32708</v>
      </c>
      <c r="E108758" t="s">
        <v>19402</v>
      </c>
      <c r="F108758" s="4">
        <v>39041</v>
      </c>
      <c r="I108758" s="1">
        <v>35547</v>
      </c>
      <c r="J108758" s="1">
        <v>42223.03</v>
      </c>
      <c r="K108758" t="s">
        <v>32686</v>
      </c>
    </row>
    <row r="108759" spans="2:11" hidden="1" x14ac:dyDescent="0.3">
      <c r="B108759">
        <v>108751</v>
      </c>
      <c r="C108759" t="s">
        <v>29619</v>
      </c>
      <c r="D108759" t="s">
        <v>323</v>
      </c>
      <c r="E108759" t="s">
        <v>20017</v>
      </c>
      <c r="F108759" s="4">
        <v>39811</v>
      </c>
      <c r="I108759" s="1">
        <v>63900</v>
      </c>
      <c r="J108759" s="1">
        <v>63921.36</v>
      </c>
      <c r="K108759" t="s">
        <v>32686</v>
      </c>
    </row>
    <row r="108760" spans="2:11" hidden="1" x14ac:dyDescent="0.3">
      <c r="B108760">
        <v>108752</v>
      </c>
      <c r="C108760" t="s">
        <v>6731</v>
      </c>
      <c r="D108760" t="s">
        <v>32697</v>
      </c>
      <c r="E108760" t="s">
        <v>19338</v>
      </c>
      <c r="F108760" s="4">
        <v>33011</v>
      </c>
      <c r="I108760" s="1">
        <v>83881</v>
      </c>
      <c r="J108760" s="1">
        <v>153905.47</v>
      </c>
      <c r="K108760" t="s">
        <v>32686</v>
      </c>
    </row>
    <row r="108761" spans="2:11" hidden="1" x14ac:dyDescent="0.3">
      <c r="B108761">
        <v>108753</v>
      </c>
      <c r="C108761" t="s">
        <v>31325</v>
      </c>
      <c r="D108761" t="s">
        <v>32697</v>
      </c>
      <c r="E108761" t="s">
        <v>19490</v>
      </c>
      <c r="F108761" s="4">
        <v>36858</v>
      </c>
      <c r="I108761" s="1">
        <v>77591</v>
      </c>
      <c r="J108761" s="1">
        <v>79274.649999999994</v>
      </c>
      <c r="K108761" t="s">
        <v>32686</v>
      </c>
    </row>
    <row r="108762" spans="2:11" hidden="1" x14ac:dyDescent="0.3">
      <c r="B108762">
        <v>108754</v>
      </c>
      <c r="C108762" t="s">
        <v>6734</v>
      </c>
      <c r="D108762" t="s">
        <v>32794</v>
      </c>
      <c r="E108762" t="s">
        <v>19614</v>
      </c>
      <c r="F108762" s="4">
        <v>26157</v>
      </c>
      <c r="I108762" s="1">
        <v>77300</v>
      </c>
      <c r="J108762" s="1">
        <v>74507.289999999994</v>
      </c>
      <c r="K108762" t="s">
        <v>32686</v>
      </c>
    </row>
    <row r="108763" spans="2:11" hidden="1" x14ac:dyDescent="0.3">
      <c r="B108763">
        <v>108755</v>
      </c>
      <c r="C108763" t="s">
        <v>6735</v>
      </c>
      <c r="D108763" t="s">
        <v>32871</v>
      </c>
      <c r="E108763" t="s">
        <v>20064</v>
      </c>
      <c r="F108763" s="4">
        <v>39685</v>
      </c>
      <c r="I108763" s="1">
        <v>43829</v>
      </c>
      <c r="J108763" s="1">
        <v>47889.65</v>
      </c>
      <c r="K108763" t="s">
        <v>32686</v>
      </c>
    </row>
    <row r="108764" spans="2:11" hidden="1" x14ac:dyDescent="0.3">
      <c r="B108764">
        <v>108756</v>
      </c>
      <c r="C108764" t="s">
        <v>6738</v>
      </c>
      <c r="D108764" t="s">
        <v>32697</v>
      </c>
      <c r="E108764" t="s">
        <v>20094</v>
      </c>
      <c r="F108764" s="4">
        <v>39161</v>
      </c>
      <c r="I108764" s="1">
        <v>71412</v>
      </c>
      <c r="J108764" s="1">
        <v>88324.19</v>
      </c>
      <c r="K108764" t="s">
        <v>32686</v>
      </c>
    </row>
    <row r="108765" spans="2:11" hidden="1" x14ac:dyDescent="0.3">
      <c r="B108765">
        <v>108757</v>
      </c>
      <c r="C108765" t="s">
        <v>6739</v>
      </c>
      <c r="D108765" t="s">
        <v>32794</v>
      </c>
      <c r="E108765" t="s">
        <v>19614</v>
      </c>
      <c r="F108765" s="4">
        <v>32748</v>
      </c>
      <c r="I108765" s="1">
        <v>77300</v>
      </c>
      <c r="J108765" s="1">
        <v>95066.5</v>
      </c>
      <c r="K108765" t="s">
        <v>32686</v>
      </c>
    </row>
    <row r="108766" spans="2:11" hidden="1" x14ac:dyDescent="0.3">
      <c r="B108766">
        <v>108758</v>
      </c>
      <c r="C108766" t="s">
        <v>6741</v>
      </c>
      <c r="D108766" t="s">
        <v>3526</v>
      </c>
      <c r="E108766" t="s">
        <v>20037</v>
      </c>
      <c r="F108766" s="4">
        <v>40035</v>
      </c>
      <c r="I108766" s="1">
        <v>60626</v>
      </c>
      <c r="J108766" s="1">
        <v>71426.740000000005</v>
      </c>
      <c r="K108766" t="s">
        <v>32686</v>
      </c>
    </row>
    <row r="108767" spans="2:11" hidden="1" x14ac:dyDescent="0.3">
      <c r="B108767">
        <v>108759</v>
      </c>
      <c r="C108767" t="s">
        <v>29623</v>
      </c>
      <c r="D108767" t="s">
        <v>32697</v>
      </c>
      <c r="E108767" t="s">
        <v>19963</v>
      </c>
      <c r="F108767" s="4">
        <v>41654</v>
      </c>
      <c r="I108767" s="1">
        <v>58963</v>
      </c>
      <c r="J108767" s="1">
        <v>57428.57</v>
      </c>
      <c r="K108767" t="s">
        <v>32686</v>
      </c>
    </row>
    <row r="108768" spans="2:11" hidden="1" x14ac:dyDescent="0.3">
      <c r="B108768">
        <v>108760</v>
      </c>
      <c r="C108768" t="s">
        <v>6742</v>
      </c>
      <c r="D108768" t="s">
        <v>25632</v>
      </c>
      <c r="E108768" t="s">
        <v>19183</v>
      </c>
      <c r="F108768" s="4">
        <v>39378</v>
      </c>
      <c r="I108768" s="1">
        <v>65009</v>
      </c>
      <c r="J108768" s="1">
        <v>72131.78</v>
      </c>
      <c r="K108768" t="s">
        <v>32686</v>
      </c>
    </row>
    <row r="108769" spans="2:11" hidden="1" x14ac:dyDescent="0.3">
      <c r="B108769">
        <v>108761</v>
      </c>
      <c r="C108769" t="s">
        <v>31326</v>
      </c>
      <c r="D108769" t="s">
        <v>31448</v>
      </c>
      <c r="E108769" t="s">
        <v>20116</v>
      </c>
      <c r="F108769" s="4">
        <v>41946</v>
      </c>
      <c r="I108769" s="1">
        <v>29138</v>
      </c>
      <c r="J108769" s="1">
        <v>31304.1</v>
      </c>
      <c r="K108769" t="s">
        <v>32686</v>
      </c>
    </row>
    <row r="108770" spans="2:11" hidden="1" x14ac:dyDescent="0.3">
      <c r="B108770">
        <v>108762</v>
      </c>
      <c r="C108770" t="s">
        <v>29624</v>
      </c>
      <c r="D108770" t="s">
        <v>32697</v>
      </c>
      <c r="E108770" t="s">
        <v>19711</v>
      </c>
      <c r="F108770" s="4">
        <v>41737</v>
      </c>
      <c r="I108770" s="1">
        <v>58963</v>
      </c>
      <c r="J108770" s="1">
        <v>61832.49</v>
      </c>
      <c r="K108770" t="s">
        <v>32686</v>
      </c>
    </row>
    <row r="108771" spans="2:11" hidden="1" x14ac:dyDescent="0.3">
      <c r="B108771">
        <v>108763</v>
      </c>
      <c r="C108771" t="s">
        <v>6745</v>
      </c>
      <c r="D108771" t="s">
        <v>71</v>
      </c>
      <c r="E108771" t="s">
        <v>19045</v>
      </c>
      <c r="F108771" s="4">
        <v>39597</v>
      </c>
      <c r="I108771" s="1">
        <v>10548</v>
      </c>
      <c r="J108771" s="1">
        <v>10221.32</v>
      </c>
      <c r="K108771" t="s">
        <v>32686</v>
      </c>
    </row>
    <row r="108772" spans="2:11" hidden="1" x14ac:dyDescent="0.3">
      <c r="B108772">
        <v>108764</v>
      </c>
      <c r="C108772" t="s">
        <v>31327</v>
      </c>
      <c r="D108772" t="s">
        <v>30237</v>
      </c>
      <c r="E108772" t="s">
        <v>21336</v>
      </c>
      <c r="F108772" s="4">
        <v>38530</v>
      </c>
      <c r="I108772" s="1">
        <v>165000</v>
      </c>
      <c r="J108772" s="1">
        <v>116530.72</v>
      </c>
      <c r="K108772" t="s">
        <v>32686</v>
      </c>
    </row>
    <row r="108773" spans="2:11" hidden="1" x14ac:dyDescent="0.3">
      <c r="B108773">
        <v>108765</v>
      </c>
      <c r="C108773" t="s">
        <v>32588</v>
      </c>
      <c r="D108773" t="s">
        <v>32785</v>
      </c>
      <c r="E108773" t="s">
        <v>19213</v>
      </c>
      <c r="F108773" s="4">
        <v>42222</v>
      </c>
      <c r="I108773" s="1">
        <v>38381</v>
      </c>
      <c r="J108773" s="1">
        <v>39448.720000000001</v>
      </c>
      <c r="K108773" t="s">
        <v>32686</v>
      </c>
    </row>
    <row r="108774" spans="2:11" hidden="1" x14ac:dyDescent="0.3">
      <c r="B108774">
        <v>108766</v>
      </c>
      <c r="C108774" t="s">
        <v>6746</v>
      </c>
      <c r="D108774" t="s">
        <v>860</v>
      </c>
      <c r="E108774" t="s">
        <v>19317</v>
      </c>
      <c r="F108774" s="4">
        <v>37494</v>
      </c>
      <c r="I108774" s="1">
        <v>95400</v>
      </c>
      <c r="J108774" s="1">
        <v>93463.42</v>
      </c>
      <c r="K108774" t="s">
        <v>32686</v>
      </c>
    </row>
    <row r="108775" spans="2:11" hidden="1" x14ac:dyDescent="0.3">
      <c r="B108775">
        <v>108767</v>
      </c>
      <c r="C108775" t="s">
        <v>34390</v>
      </c>
      <c r="D108775" t="s">
        <v>98</v>
      </c>
      <c r="E108775" t="s">
        <v>19066</v>
      </c>
      <c r="F108775" s="4">
        <v>42989</v>
      </c>
      <c r="I108775" s="1">
        <v>29120</v>
      </c>
      <c r="K108775" t="s">
        <v>32686</v>
      </c>
    </row>
    <row r="108776" spans="2:11" hidden="1" x14ac:dyDescent="0.3">
      <c r="B108776">
        <v>108768</v>
      </c>
      <c r="C108776" t="s">
        <v>6749</v>
      </c>
      <c r="D108776" t="s">
        <v>13</v>
      </c>
      <c r="E108776" t="s">
        <v>19036</v>
      </c>
      <c r="F108776" s="4">
        <v>34827</v>
      </c>
      <c r="I108776" s="1">
        <v>95100</v>
      </c>
      <c r="J108776" s="1">
        <v>93157.82</v>
      </c>
      <c r="K108776" t="s">
        <v>32686</v>
      </c>
    </row>
    <row r="108777" spans="2:11" hidden="1" x14ac:dyDescent="0.3">
      <c r="B108777">
        <v>108769</v>
      </c>
      <c r="C108777" t="s">
        <v>32589</v>
      </c>
      <c r="D108777" t="s">
        <v>9277</v>
      </c>
      <c r="E108777" t="s">
        <v>19316</v>
      </c>
      <c r="F108777" s="4">
        <v>42311</v>
      </c>
      <c r="I108777" s="1">
        <v>52000</v>
      </c>
      <c r="J108777" s="1">
        <v>51628.160000000003</v>
      </c>
      <c r="K108777" t="s">
        <v>32686</v>
      </c>
    </row>
    <row r="108778" spans="2:11" hidden="1" x14ac:dyDescent="0.3">
      <c r="B108778">
        <v>108770</v>
      </c>
      <c r="C108778" t="s">
        <v>31328</v>
      </c>
      <c r="D108778" t="s">
        <v>32785</v>
      </c>
      <c r="E108778" t="s">
        <v>19213</v>
      </c>
      <c r="F108778" s="4">
        <v>42012</v>
      </c>
      <c r="I108778" s="1">
        <v>38381</v>
      </c>
      <c r="J108778" s="1">
        <v>46412.95</v>
      </c>
      <c r="K108778" t="s">
        <v>32686</v>
      </c>
    </row>
    <row r="108779" spans="2:11" hidden="1" x14ac:dyDescent="0.3">
      <c r="B108779">
        <v>108771</v>
      </c>
      <c r="C108779" t="s">
        <v>32590</v>
      </c>
      <c r="D108779" t="s">
        <v>30108</v>
      </c>
      <c r="E108779" t="s">
        <v>19087</v>
      </c>
      <c r="F108779" s="4">
        <v>42508</v>
      </c>
      <c r="I108779" s="1">
        <v>32966</v>
      </c>
      <c r="J108779" s="1">
        <v>36059.72</v>
      </c>
      <c r="K108779" t="s">
        <v>32686</v>
      </c>
    </row>
    <row r="108780" spans="2:11" hidden="1" x14ac:dyDescent="0.3">
      <c r="B108780">
        <v>108772</v>
      </c>
      <c r="C108780" t="s">
        <v>6750</v>
      </c>
      <c r="D108780" t="s">
        <v>32697</v>
      </c>
      <c r="E108780" t="s">
        <v>20012</v>
      </c>
      <c r="F108780" s="4">
        <v>39329</v>
      </c>
      <c r="I108780" s="1">
        <v>71412</v>
      </c>
      <c r="J108780" s="1">
        <v>78539.72</v>
      </c>
      <c r="K108780" t="s">
        <v>32686</v>
      </c>
    </row>
    <row r="108781" spans="2:11" hidden="1" x14ac:dyDescent="0.3">
      <c r="B108781">
        <v>108773</v>
      </c>
      <c r="C108781" t="s">
        <v>29630</v>
      </c>
      <c r="D108781" t="s">
        <v>32697</v>
      </c>
      <c r="E108781" t="s">
        <v>21788</v>
      </c>
      <c r="F108781" s="4">
        <v>34919</v>
      </c>
      <c r="I108781" s="1">
        <v>81784</v>
      </c>
      <c r="J108781" s="1">
        <v>128549.96</v>
      </c>
      <c r="K108781" t="s">
        <v>32686</v>
      </c>
    </row>
    <row r="108782" spans="2:11" hidden="1" x14ac:dyDescent="0.3">
      <c r="B108782">
        <v>108774</v>
      </c>
      <c r="C108782" t="s">
        <v>31329</v>
      </c>
      <c r="D108782" t="s">
        <v>32697</v>
      </c>
      <c r="E108782" t="s">
        <v>19548</v>
      </c>
      <c r="F108782" s="4">
        <v>42079</v>
      </c>
      <c r="I108782" s="1">
        <v>49833</v>
      </c>
      <c r="J108782" s="1">
        <v>82124.22</v>
      </c>
      <c r="K108782" t="s">
        <v>32686</v>
      </c>
    </row>
    <row r="108783" spans="2:11" hidden="1" x14ac:dyDescent="0.3">
      <c r="B108783">
        <v>108775</v>
      </c>
      <c r="C108783" t="s">
        <v>18680</v>
      </c>
      <c r="D108783" t="s">
        <v>32697</v>
      </c>
      <c r="E108783" t="s">
        <v>20315</v>
      </c>
      <c r="F108783" s="4">
        <v>40861</v>
      </c>
      <c r="I108783" s="1">
        <v>66122</v>
      </c>
      <c r="J108783" s="1">
        <v>101790.27</v>
      </c>
      <c r="K108783" t="s">
        <v>32686</v>
      </c>
    </row>
    <row r="108784" spans="2:11" hidden="1" x14ac:dyDescent="0.3">
      <c r="B108784">
        <v>108776</v>
      </c>
      <c r="C108784" t="s">
        <v>34391</v>
      </c>
      <c r="D108784" t="s">
        <v>32704</v>
      </c>
      <c r="E108784" t="s">
        <v>19142</v>
      </c>
      <c r="F108784" s="4">
        <v>42888</v>
      </c>
      <c r="I108784" s="1">
        <v>72094</v>
      </c>
      <c r="J108784" s="1">
        <v>1671.08</v>
      </c>
      <c r="K108784" t="s">
        <v>32686</v>
      </c>
    </row>
    <row r="108785" spans="2:11" hidden="1" x14ac:dyDescent="0.3">
      <c r="B108785">
        <v>108777</v>
      </c>
      <c r="C108785" t="s">
        <v>6752</v>
      </c>
      <c r="D108785" t="s">
        <v>32697</v>
      </c>
      <c r="E108785" t="s">
        <v>19191</v>
      </c>
      <c r="F108785" s="4">
        <v>39840</v>
      </c>
      <c r="I108785" s="1">
        <v>70051</v>
      </c>
      <c r="J108785" s="1">
        <v>116493.52</v>
      </c>
      <c r="K108785" t="s">
        <v>32686</v>
      </c>
    </row>
    <row r="108786" spans="2:11" hidden="1" x14ac:dyDescent="0.3">
      <c r="B108786">
        <v>108778</v>
      </c>
      <c r="C108786" t="s">
        <v>18681</v>
      </c>
      <c r="D108786" t="s">
        <v>32697</v>
      </c>
      <c r="E108786" t="s">
        <v>19534</v>
      </c>
      <c r="F108786" s="4">
        <v>40988</v>
      </c>
      <c r="I108786" s="1">
        <v>66122</v>
      </c>
      <c r="J108786" s="1">
        <v>77511.8</v>
      </c>
      <c r="K108786" t="s">
        <v>32686</v>
      </c>
    </row>
    <row r="108787" spans="2:11" hidden="1" x14ac:dyDescent="0.3">
      <c r="B108787">
        <v>108779</v>
      </c>
      <c r="C108787" t="s">
        <v>6754</v>
      </c>
      <c r="D108787" t="s">
        <v>32697</v>
      </c>
      <c r="E108787" t="s">
        <v>19575</v>
      </c>
      <c r="F108787" s="4">
        <v>39007</v>
      </c>
      <c r="I108787" s="1">
        <v>71412</v>
      </c>
      <c r="J108787" s="1">
        <v>108970.44</v>
      </c>
      <c r="K108787" t="s">
        <v>32686</v>
      </c>
    </row>
    <row r="108788" spans="2:11" hidden="1" x14ac:dyDescent="0.3">
      <c r="B108788">
        <v>108780</v>
      </c>
      <c r="C108788" t="s">
        <v>34392</v>
      </c>
      <c r="D108788" t="s">
        <v>139</v>
      </c>
      <c r="E108788" t="s">
        <v>32853</v>
      </c>
      <c r="F108788" s="4">
        <v>42882</v>
      </c>
      <c r="I108788" s="1">
        <v>31200</v>
      </c>
      <c r="K108788" t="s">
        <v>32686</v>
      </c>
    </row>
    <row r="108789" spans="2:11" hidden="1" x14ac:dyDescent="0.3">
      <c r="B108789">
        <v>108781</v>
      </c>
      <c r="C108789" t="s">
        <v>6756</v>
      </c>
      <c r="D108789" t="s">
        <v>1146</v>
      </c>
      <c r="E108789" t="s">
        <v>20669</v>
      </c>
      <c r="F108789" s="4">
        <v>35138</v>
      </c>
      <c r="I108789" s="1">
        <v>38043</v>
      </c>
      <c r="J108789" s="1">
        <v>36838.21</v>
      </c>
      <c r="K108789" t="s">
        <v>32686</v>
      </c>
    </row>
    <row r="108790" spans="2:11" hidden="1" x14ac:dyDescent="0.3">
      <c r="B108790">
        <v>108782</v>
      </c>
      <c r="C108790" t="s">
        <v>6757</v>
      </c>
      <c r="D108790" t="s">
        <v>32714</v>
      </c>
      <c r="E108790" t="s">
        <v>19398</v>
      </c>
      <c r="F108790" s="4">
        <v>38593</v>
      </c>
      <c r="I108790" s="1">
        <v>32448</v>
      </c>
      <c r="J108790" s="1">
        <v>36433.31</v>
      </c>
      <c r="K108790" t="s">
        <v>32686</v>
      </c>
    </row>
    <row r="108791" spans="2:11" hidden="1" x14ac:dyDescent="0.3">
      <c r="B108791">
        <v>108783</v>
      </c>
      <c r="C108791" t="s">
        <v>25139</v>
      </c>
      <c r="D108791" t="s">
        <v>610</v>
      </c>
      <c r="E108791" t="s">
        <v>20197</v>
      </c>
      <c r="F108791" s="4">
        <v>39620</v>
      </c>
      <c r="I108791" s="1">
        <v>31883</v>
      </c>
      <c r="J108791" s="1">
        <v>36601.42</v>
      </c>
      <c r="K108791" t="s">
        <v>32686</v>
      </c>
    </row>
    <row r="108792" spans="2:11" hidden="1" x14ac:dyDescent="0.3">
      <c r="B108792">
        <v>108784</v>
      </c>
      <c r="C108792" t="s">
        <v>6758</v>
      </c>
      <c r="D108792" t="s">
        <v>32743</v>
      </c>
      <c r="E108792" t="s">
        <v>19664</v>
      </c>
      <c r="F108792" s="4">
        <v>26862</v>
      </c>
      <c r="I108792" s="1">
        <v>38168</v>
      </c>
      <c r="J108792" s="1">
        <v>70711.64</v>
      </c>
      <c r="K108792" t="s">
        <v>32686</v>
      </c>
    </row>
    <row r="108793" spans="2:11" hidden="1" x14ac:dyDescent="0.3">
      <c r="B108793">
        <v>108785</v>
      </c>
      <c r="C108793" t="s">
        <v>6759</v>
      </c>
      <c r="D108793" t="s">
        <v>25632</v>
      </c>
      <c r="E108793" t="s">
        <v>19059</v>
      </c>
      <c r="F108793" s="4">
        <v>39428</v>
      </c>
      <c r="I108793" s="1">
        <v>65009</v>
      </c>
      <c r="J108793" s="1">
        <v>77903.710000000006</v>
      </c>
      <c r="K108793" t="s">
        <v>32686</v>
      </c>
    </row>
    <row r="108794" spans="2:11" hidden="1" x14ac:dyDescent="0.3">
      <c r="B108794">
        <v>108786</v>
      </c>
      <c r="C108794" t="s">
        <v>31330</v>
      </c>
      <c r="D108794" t="s">
        <v>32743</v>
      </c>
      <c r="E108794" t="s">
        <v>20788</v>
      </c>
      <c r="F108794" s="4">
        <v>39975</v>
      </c>
      <c r="I108794" s="1">
        <v>31221</v>
      </c>
      <c r="J108794" s="1">
        <v>29169.83</v>
      </c>
      <c r="K108794" t="s">
        <v>32686</v>
      </c>
    </row>
    <row r="108795" spans="2:11" hidden="1" x14ac:dyDescent="0.3">
      <c r="B108795">
        <v>108787</v>
      </c>
      <c r="C108795" t="s">
        <v>6762</v>
      </c>
      <c r="D108795" t="s">
        <v>32716</v>
      </c>
      <c r="E108795" t="s">
        <v>20643</v>
      </c>
      <c r="F108795" s="4">
        <v>37447</v>
      </c>
      <c r="I108795" s="1">
        <v>36295</v>
      </c>
      <c r="J108795" s="1">
        <v>57544.37</v>
      </c>
      <c r="K108795" t="s">
        <v>32686</v>
      </c>
    </row>
    <row r="108796" spans="2:11" hidden="1" x14ac:dyDescent="0.3">
      <c r="B108796">
        <v>108788</v>
      </c>
      <c r="C108796" t="s">
        <v>6763</v>
      </c>
      <c r="D108796" t="s">
        <v>25141</v>
      </c>
      <c r="E108796" t="s">
        <v>25142</v>
      </c>
      <c r="F108796" s="4">
        <v>33014</v>
      </c>
      <c r="I108796" s="1">
        <v>59600</v>
      </c>
      <c r="J108796" s="1">
        <v>58657.279999999999</v>
      </c>
      <c r="K108796" t="s">
        <v>32686</v>
      </c>
    </row>
    <row r="108797" spans="2:11" hidden="1" x14ac:dyDescent="0.3">
      <c r="B108797">
        <v>108789</v>
      </c>
      <c r="C108797" t="s">
        <v>31331</v>
      </c>
      <c r="D108797" t="s">
        <v>382</v>
      </c>
      <c r="E108797" t="s">
        <v>20012</v>
      </c>
      <c r="F108797" s="4">
        <v>41974</v>
      </c>
      <c r="I108797" s="1">
        <v>40934</v>
      </c>
      <c r="J108797">
        <v>0</v>
      </c>
      <c r="K108797" t="s">
        <v>32686</v>
      </c>
    </row>
    <row r="108798" spans="2:11" hidden="1" x14ac:dyDescent="0.3">
      <c r="B108798">
        <v>108790</v>
      </c>
      <c r="C108798" t="s">
        <v>6765</v>
      </c>
      <c r="D108798" t="s">
        <v>31420</v>
      </c>
      <c r="E108798" t="s">
        <v>19157</v>
      </c>
      <c r="F108798" s="4">
        <v>29031</v>
      </c>
      <c r="I108798" s="1">
        <v>40137</v>
      </c>
      <c r="J108798" s="1">
        <v>39655.800000000003</v>
      </c>
      <c r="K108798" t="s">
        <v>32686</v>
      </c>
    </row>
    <row r="108799" spans="2:11" hidden="1" x14ac:dyDescent="0.3">
      <c r="B108799">
        <v>108791</v>
      </c>
      <c r="C108799" t="s">
        <v>34393</v>
      </c>
      <c r="D108799" t="s">
        <v>6071</v>
      </c>
      <c r="E108799" t="s">
        <v>19624</v>
      </c>
      <c r="F108799" s="4">
        <v>42833</v>
      </c>
      <c r="I108799" s="1">
        <v>43887</v>
      </c>
      <c r="J108799" s="1">
        <v>8327.7000000000007</v>
      </c>
      <c r="K108799" t="s">
        <v>32686</v>
      </c>
    </row>
    <row r="108800" spans="2:11" hidden="1" x14ac:dyDescent="0.3">
      <c r="B108800">
        <v>108792</v>
      </c>
      <c r="C108800" t="s">
        <v>6767</v>
      </c>
      <c r="D108800" t="s">
        <v>25764</v>
      </c>
      <c r="E108800" t="s">
        <v>19957</v>
      </c>
      <c r="F108800" s="4">
        <v>36908</v>
      </c>
      <c r="I108800" s="1">
        <v>71529</v>
      </c>
      <c r="J108800" s="1">
        <v>79679.009999999995</v>
      </c>
      <c r="K108800" t="s">
        <v>32686</v>
      </c>
    </row>
    <row r="108801" spans="2:11" hidden="1" x14ac:dyDescent="0.3">
      <c r="B108801">
        <v>108793</v>
      </c>
      <c r="C108801" t="s">
        <v>29637</v>
      </c>
      <c r="D108801" t="s">
        <v>32697</v>
      </c>
      <c r="E108801" t="s">
        <v>19054</v>
      </c>
      <c r="F108801" s="4">
        <v>41682</v>
      </c>
      <c r="I108801" s="1">
        <v>58963</v>
      </c>
      <c r="J108801" s="1">
        <v>60729.45</v>
      </c>
      <c r="K108801" t="s">
        <v>32686</v>
      </c>
    </row>
    <row r="108802" spans="2:11" hidden="1" x14ac:dyDescent="0.3">
      <c r="B108802">
        <v>108794</v>
      </c>
      <c r="C108802" t="s">
        <v>6769</v>
      </c>
      <c r="D108802" t="s">
        <v>13</v>
      </c>
      <c r="E108802" t="s">
        <v>19514</v>
      </c>
      <c r="F108802" s="4">
        <v>39420</v>
      </c>
      <c r="I108802" s="1">
        <v>67218</v>
      </c>
      <c r="J108802" s="1">
        <v>61763.97</v>
      </c>
      <c r="K108802" t="s">
        <v>32686</v>
      </c>
    </row>
    <row r="108803" spans="2:11" hidden="1" x14ac:dyDescent="0.3">
      <c r="B108803">
        <v>108795</v>
      </c>
      <c r="C108803" t="s">
        <v>6770</v>
      </c>
      <c r="D108803" t="s">
        <v>32697</v>
      </c>
      <c r="E108803" t="s">
        <v>19473</v>
      </c>
      <c r="F108803" s="4">
        <v>40380</v>
      </c>
      <c r="I108803" s="1">
        <v>69373</v>
      </c>
      <c r="J108803" s="1">
        <v>104476.65</v>
      </c>
      <c r="K108803" t="s">
        <v>32686</v>
      </c>
    </row>
    <row r="108804" spans="2:11" hidden="1" x14ac:dyDescent="0.3">
      <c r="B108804">
        <v>108796</v>
      </c>
      <c r="C108804" t="s">
        <v>34394</v>
      </c>
      <c r="D108804" t="s">
        <v>32794</v>
      </c>
      <c r="E108804" t="s">
        <v>19614</v>
      </c>
      <c r="F108804" s="4">
        <v>38991</v>
      </c>
      <c r="I108804" s="1">
        <v>49000</v>
      </c>
      <c r="K108804" t="s">
        <v>32686</v>
      </c>
    </row>
    <row r="108805" spans="2:11" hidden="1" x14ac:dyDescent="0.3">
      <c r="B108805">
        <v>108797</v>
      </c>
      <c r="C108805" t="s">
        <v>6771</v>
      </c>
      <c r="D108805" t="s">
        <v>25716</v>
      </c>
      <c r="E108805" t="s">
        <v>20572</v>
      </c>
      <c r="F108805" s="4">
        <v>39678</v>
      </c>
      <c r="I108805" s="1">
        <v>66489</v>
      </c>
      <c r="J108805" s="1">
        <v>73393.2</v>
      </c>
      <c r="K108805" t="s">
        <v>32686</v>
      </c>
    </row>
    <row r="108806" spans="2:11" hidden="1" x14ac:dyDescent="0.3">
      <c r="B108806">
        <v>108798</v>
      </c>
      <c r="C108806" t="s">
        <v>6772</v>
      </c>
      <c r="D108806" t="s">
        <v>32697</v>
      </c>
      <c r="E108806" t="s">
        <v>19338</v>
      </c>
      <c r="F108806" s="4">
        <v>38580</v>
      </c>
      <c r="I108806" s="1">
        <v>72775</v>
      </c>
      <c r="J108806" s="1">
        <v>113788.34</v>
      </c>
      <c r="K108806" t="s">
        <v>32686</v>
      </c>
    </row>
    <row r="108807" spans="2:11" hidden="1" x14ac:dyDescent="0.3">
      <c r="B108807">
        <v>108799</v>
      </c>
      <c r="C108807" t="s">
        <v>6775</v>
      </c>
      <c r="D108807" t="s">
        <v>31448</v>
      </c>
      <c r="E108807" t="s">
        <v>19346</v>
      </c>
      <c r="F108807" s="4">
        <v>37144</v>
      </c>
      <c r="I108807" s="1">
        <v>34323</v>
      </c>
      <c r="J108807" s="1">
        <v>34212.120000000003</v>
      </c>
      <c r="K108807" t="s">
        <v>32686</v>
      </c>
    </row>
    <row r="108808" spans="2:11" hidden="1" x14ac:dyDescent="0.3">
      <c r="B108808">
        <v>108800</v>
      </c>
      <c r="C108808" t="s">
        <v>6776</v>
      </c>
      <c r="D108808" t="s">
        <v>32696</v>
      </c>
      <c r="E108808" t="s">
        <v>19267</v>
      </c>
      <c r="F108808" s="4">
        <v>37529</v>
      </c>
      <c r="I108808" s="1">
        <v>32260</v>
      </c>
      <c r="J108808" s="1">
        <v>38211.629999999997</v>
      </c>
      <c r="K108808" t="s">
        <v>32686</v>
      </c>
    </row>
    <row r="108809" spans="2:11" hidden="1" x14ac:dyDescent="0.3">
      <c r="B108809">
        <v>108801</v>
      </c>
      <c r="C108809" t="s">
        <v>32591</v>
      </c>
      <c r="D108809" t="s">
        <v>485</v>
      </c>
      <c r="E108809" t="s">
        <v>19213</v>
      </c>
      <c r="F108809" s="4">
        <v>42222</v>
      </c>
      <c r="I108809" s="1">
        <v>52191</v>
      </c>
      <c r="J108809" s="1">
        <v>49565.49</v>
      </c>
      <c r="K108809" t="s">
        <v>32686</v>
      </c>
    </row>
    <row r="108810" spans="2:11" hidden="1" x14ac:dyDescent="0.3">
      <c r="B108810">
        <v>108802</v>
      </c>
      <c r="C108810" t="s">
        <v>6781</v>
      </c>
      <c r="D108810" t="s">
        <v>25664</v>
      </c>
      <c r="E108810" t="s">
        <v>19762</v>
      </c>
      <c r="F108810" s="4">
        <v>36857</v>
      </c>
      <c r="I108810" s="1">
        <v>71461</v>
      </c>
      <c r="J108810" s="1">
        <v>82372.61</v>
      </c>
      <c r="K108810" t="s">
        <v>32686</v>
      </c>
    </row>
    <row r="108811" spans="2:11" hidden="1" x14ac:dyDescent="0.3">
      <c r="B108811">
        <v>108803</v>
      </c>
      <c r="C108811" t="s">
        <v>6782</v>
      </c>
      <c r="D108811" t="s">
        <v>30072</v>
      </c>
      <c r="E108811" t="s">
        <v>20582</v>
      </c>
      <c r="F108811" s="4">
        <v>38031</v>
      </c>
      <c r="I108811" s="1">
        <v>126600</v>
      </c>
      <c r="J108811" s="1">
        <v>131495.44</v>
      </c>
      <c r="K108811" t="s">
        <v>32686</v>
      </c>
    </row>
    <row r="108812" spans="2:11" hidden="1" x14ac:dyDescent="0.3">
      <c r="B108812">
        <v>108804</v>
      </c>
      <c r="C108812" t="s">
        <v>34395</v>
      </c>
      <c r="D108812" t="s">
        <v>139</v>
      </c>
      <c r="E108812" t="s">
        <v>19103</v>
      </c>
      <c r="F108812" s="4">
        <v>41092</v>
      </c>
      <c r="I108812" s="1">
        <v>24960</v>
      </c>
      <c r="K108812" t="s">
        <v>32686</v>
      </c>
    </row>
    <row r="108813" spans="2:11" hidden="1" x14ac:dyDescent="0.3">
      <c r="B108813">
        <v>108805</v>
      </c>
      <c r="C108813" t="s">
        <v>6783</v>
      </c>
      <c r="D108813" t="s">
        <v>32697</v>
      </c>
      <c r="E108813" t="s">
        <v>19464</v>
      </c>
      <c r="F108813" s="4">
        <v>36325</v>
      </c>
      <c r="I108813" s="1">
        <v>78988</v>
      </c>
      <c r="J108813" s="1">
        <v>100723.51</v>
      </c>
      <c r="K108813" t="s">
        <v>32686</v>
      </c>
    </row>
    <row r="108814" spans="2:11" hidden="1" x14ac:dyDescent="0.3">
      <c r="B108814">
        <v>108806</v>
      </c>
      <c r="C108814" t="s">
        <v>6787</v>
      </c>
      <c r="D108814" t="s">
        <v>196</v>
      </c>
      <c r="E108814" t="s">
        <v>19151</v>
      </c>
      <c r="F108814" s="4">
        <v>29150</v>
      </c>
      <c r="I108814" s="1">
        <v>63950</v>
      </c>
      <c r="J108814" s="1">
        <v>87828.29</v>
      </c>
      <c r="K108814" t="s">
        <v>32686</v>
      </c>
    </row>
    <row r="108815" spans="2:11" hidden="1" x14ac:dyDescent="0.3">
      <c r="B108815">
        <v>108807</v>
      </c>
      <c r="C108815" t="s">
        <v>6788</v>
      </c>
      <c r="D108815" t="s">
        <v>32741</v>
      </c>
      <c r="E108815" t="s">
        <v>19213</v>
      </c>
      <c r="F108815" s="4">
        <v>39045</v>
      </c>
      <c r="I108815" s="1">
        <v>48846</v>
      </c>
      <c r="J108815" s="1">
        <v>68086.94</v>
      </c>
      <c r="K108815" t="s">
        <v>32686</v>
      </c>
    </row>
    <row r="108816" spans="2:11" hidden="1" x14ac:dyDescent="0.3">
      <c r="B108816">
        <v>108808</v>
      </c>
      <c r="C108816" t="s">
        <v>6791</v>
      </c>
      <c r="D108816" t="s">
        <v>1613</v>
      </c>
      <c r="E108816" t="s">
        <v>20058</v>
      </c>
      <c r="F108816" s="4">
        <v>33042</v>
      </c>
      <c r="I108816" s="1">
        <v>91430</v>
      </c>
      <c r="J108816" s="1">
        <v>86257.63</v>
      </c>
      <c r="K108816" t="s">
        <v>32686</v>
      </c>
    </row>
    <row r="108817" spans="2:11" hidden="1" x14ac:dyDescent="0.3">
      <c r="B108817">
        <v>108809</v>
      </c>
      <c r="C108817" t="s">
        <v>31332</v>
      </c>
      <c r="D108817" t="s">
        <v>31420</v>
      </c>
      <c r="E108817" t="s">
        <v>21058</v>
      </c>
      <c r="F108817" s="4">
        <v>42135</v>
      </c>
      <c r="I108817" s="1">
        <v>31017</v>
      </c>
      <c r="J108817" s="1">
        <v>34541.21</v>
      </c>
      <c r="K108817" t="s">
        <v>32686</v>
      </c>
    </row>
    <row r="108818" spans="2:11" hidden="1" x14ac:dyDescent="0.3">
      <c r="B108818">
        <v>108810</v>
      </c>
      <c r="C108818" t="s">
        <v>34396</v>
      </c>
      <c r="D108818" t="s">
        <v>671</v>
      </c>
      <c r="E108818" t="s">
        <v>19590</v>
      </c>
      <c r="F108818" s="4">
        <v>42628</v>
      </c>
      <c r="I108818" s="1">
        <v>51946</v>
      </c>
      <c r="J108818" s="1">
        <v>37215.879999999997</v>
      </c>
      <c r="K108818" t="s">
        <v>32686</v>
      </c>
    </row>
    <row r="108819" spans="2:11" hidden="1" x14ac:dyDescent="0.3">
      <c r="B108819">
        <v>108811</v>
      </c>
      <c r="C108819" t="s">
        <v>25151</v>
      </c>
      <c r="D108819" t="s">
        <v>32748</v>
      </c>
      <c r="E108819" t="s">
        <v>20813</v>
      </c>
      <c r="F108819" s="4">
        <v>41449</v>
      </c>
      <c r="I108819" s="1">
        <v>41196</v>
      </c>
      <c r="J108819" s="1">
        <v>53140.04</v>
      </c>
      <c r="K108819" t="s">
        <v>32686</v>
      </c>
    </row>
    <row r="108820" spans="2:11" hidden="1" x14ac:dyDescent="0.3">
      <c r="B108820">
        <v>108812</v>
      </c>
      <c r="C108820" t="s">
        <v>34397</v>
      </c>
      <c r="D108820" t="s">
        <v>32696</v>
      </c>
      <c r="E108820" t="s">
        <v>31438</v>
      </c>
      <c r="F108820" s="4">
        <v>42625</v>
      </c>
      <c r="I108820" s="1">
        <v>29453</v>
      </c>
      <c r="J108820" s="1">
        <v>18222.75</v>
      </c>
      <c r="K108820" t="s">
        <v>32686</v>
      </c>
    </row>
    <row r="108821" spans="2:11" hidden="1" x14ac:dyDescent="0.3">
      <c r="B108821">
        <v>108813</v>
      </c>
      <c r="C108821" t="s">
        <v>34398</v>
      </c>
      <c r="D108821" t="s">
        <v>32879</v>
      </c>
      <c r="E108821" t="s">
        <v>19026</v>
      </c>
      <c r="F108821" s="4">
        <v>42877</v>
      </c>
      <c r="I108821" s="1">
        <v>20800</v>
      </c>
      <c r="J108821">
        <v>435.2</v>
      </c>
      <c r="K108821" t="s">
        <v>32686</v>
      </c>
    </row>
    <row r="108822" spans="2:11" hidden="1" x14ac:dyDescent="0.3">
      <c r="B108822">
        <v>108814</v>
      </c>
      <c r="C108822" t="s">
        <v>6799</v>
      </c>
      <c r="D108822" t="s">
        <v>32697</v>
      </c>
      <c r="E108822" t="s">
        <v>19765</v>
      </c>
      <c r="F108822" s="4">
        <v>31785</v>
      </c>
      <c r="I108822" s="1">
        <v>83881</v>
      </c>
      <c r="J108822" s="1">
        <v>105972.8</v>
      </c>
      <c r="K108822" t="s">
        <v>32686</v>
      </c>
    </row>
    <row r="108823" spans="2:11" hidden="1" x14ac:dyDescent="0.3">
      <c r="B108823">
        <v>108815</v>
      </c>
      <c r="C108823" t="s">
        <v>29641</v>
      </c>
      <c r="D108823" t="s">
        <v>286</v>
      </c>
      <c r="E108823" t="s">
        <v>19272</v>
      </c>
      <c r="F108823" s="4">
        <v>41631</v>
      </c>
      <c r="I108823" s="1">
        <v>40603</v>
      </c>
      <c r="J108823" s="1">
        <v>41596.43</v>
      </c>
      <c r="K108823" t="s">
        <v>32686</v>
      </c>
    </row>
    <row r="108824" spans="2:11" hidden="1" x14ac:dyDescent="0.3">
      <c r="B108824">
        <v>108816</v>
      </c>
      <c r="C108824" t="s">
        <v>6800</v>
      </c>
      <c r="D108824" t="s">
        <v>198</v>
      </c>
      <c r="E108824" t="s">
        <v>19157</v>
      </c>
      <c r="F108824" s="4">
        <v>32419</v>
      </c>
      <c r="I108824" s="1">
        <v>83380</v>
      </c>
      <c r="J108824" s="1">
        <v>74491.570000000007</v>
      </c>
      <c r="K108824" t="s">
        <v>32686</v>
      </c>
    </row>
    <row r="108825" spans="2:11" hidden="1" x14ac:dyDescent="0.3">
      <c r="B108825">
        <v>108817</v>
      </c>
      <c r="C108825" t="s">
        <v>6801</v>
      </c>
      <c r="D108825" t="s">
        <v>323</v>
      </c>
      <c r="E108825" t="s">
        <v>19303</v>
      </c>
      <c r="F108825" s="4">
        <v>34849</v>
      </c>
      <c r="I108825" s="1">
        <v>63900</v>
      </c>
      <c r="J108825" s="1">
        <v>63339.08</v>
      </c>
      <c r="K108825" t="s">
        <v>32686</v>
      </c>
    </row>
    <row r="108826" spans="2:11" hidden="1" x14ac:dyDescent="0.3">
      <c r="B108826">
        <v>108818</v>
      </c>
      <c r="C108826" t="s">
        <v>6802</v>
      </c>
      <c r="D108826" t="s">
        <v>30132</v>
      </c>
      <c r="E108826" t="s">
        <v>23618</v>
      </c>
      <c r="F108826" s="4">
        <v>29864</v>
      </c>
      <c r="I108826" s="1">
        <v>142007</v>
      </c>
      <c r="J108826" s="1">
        <v>131082.09</v>
      </c>
      <c r="K108826" t="s">
        <v>32686</v>
      </c>
    </row>
    <row r="108827" spans="2:11" hidden="1" x14ac:dyDescent="0.3">
      <c r="B108827">
        <v>108819</v>
      </c>
      <c r="C108827" t="s">
        <v>6803</v>
      </c>
      <c r="D108827" t="s">
        <v>31448</v>
      </c>
      <c r="E108827" t="s">
        <v>19140</v>
      </c>
      <c r="F108827" s="4">
        <v>39811</v>
      </c>
      <c r="I108827" s="1">
        <v>34323</v>
      </c>
      <c r="J108827" s="1">
        <v>33368.870000000003</v>
      </c>
      <c r="K108827" t="s">
        <v>32686</v>
      </c>
    </row>
    <row r="108828" spans="2:11" hidden="1" x14ac:dyDescent="0.3">
      <c r="B108828">
        <v>108820</v>
      </c>
      <c r="C108828" t="s">
        <v>6804</v>
      </c>
      <c r="D108828" t="s">
        <v>31310</v>
      </c>
      <c r="E108828" t="s">
        <v>19177</v>
      </c>
      <c r="F108828" s="4">
        <v>29724</v>
      </c>
      <c r="I108828" s="1">
        <v>79100</v>
      </c>
      <c r="J108828" s="1">
        <v>74529.149999999994</v>
      </c>
      <c r="K108828" t="s">
        <v>32686</v>
      </c>
    </row>
    <row r="108829" spans="2:11" hidden="1" x14ac:dyDescent="0.3">
      <c r="B108829">
        <v>108821</v>
      </c>
      <c r="C108829" t="s">
        <v>31333</v>
      </c>
      <c r="D108829" t="s">
        <v>11056</v>
      </c>
      <c r="E108829" t="s">
        <v>19042</v>
      </c>
      <c r="F108829" s="4">
        <v>41934</v>
      </c>
      <c r="I108829" s="1">
        <v>59500</v>
      </c>
      <c r="J108829" s="1">
        <v>49313.35</v>
      </c>
      <c r="K108829" t="s">
        <v>32686</v>
      </c>
    </row>
    <row r="108830" spans="2:11" hidden="1" x14ac:dyDescent="0.3">
      <c r="B108830">
        <v>108822</v>
      </c>
      <c r="C108830" t="s">
        <v>6808</v>
      </c>
      <c r="D108830" t="s">
        <v>6809</v>
      </c>
      <c r="E108830" t="s">
        <v>19374</v>
      </c>
      <c r="F108830" s="4">
        <v>25912</v>
      </c>
      <c r="I108830" s="1">
        <v>96100</v>
      </c>
      <c r="J108830" s="1">
        <v>96220.36</v>
      </c>
      <c r="K108830" t="s">
        <v>32686</v>
      </c>
    </row>
    <row r="108831" spans="2:11" hidden="1" x14ac:dyDescent="0.3">
      <c r="B108831">
        <v>108823</v>
      </c>
      <c r="C108831" t="s">
        <v>32592</v>
      </c>
      <c r="D108831" t="s">
        <v>2796</v>
      </c>
      <c r="E108831" t="s">
        <v>19002</v>
      </c>
      <c r="F108831" s="4">
        <v>42537</v>
      </c>
      <c r="I108831" s="1">
        <v>83200</v>
      </c>
      <c r="J108831" s="1">
        <v>81538.41</v>
      </c>
      <c r="K108831" t="s">
        <v>32686</v>
      </c>
    </row>
    <row r="108832" spans="2:11" hidden="1" x14ac:dyDescent="0.3">
      <c r="B108832">
        <v>108824</v>
      </c>
      <c r="C108832" t="s">
        <v>6811</v>
      </c>
      <c r="D108832" t="s">
        <v>30482</v>
      </c>
      <c r="E108832" t="s">
        <v>19936</v>
      </c>
      <c r="F108832" s="4">
        <v>29773</v>
      </c>
      <c r="I108832" s="1">
        <v>154355</v>
      </c>
      <c r="J108832" s="1">
        <v>148190.44</v>
      </c>
      <c r="K108832" t="s">
        <v>32686</v>
      </c>
    </row>
    <row r="108833" spans="2:11" hidden="1" x14ac:dyDescent="0.3">
      <c r="B108833">
        <v>108825</v>
      </c>
      <c r="C108833" t="s">
        <v>34399</v>
      </c>
      <c r="D108833" t="s">
        <v>32704</v>
      </c>
      <c r="E108833" t="s">
        <v>19142</v>
      </c>
      <c r="F108833" s="4">
        <v>42985</v>
      </c>
      <c r="I108833" s="1">
        <v>48971</v>
      </c>
      <c r="K108833" t="s">
        <v>32686</v>
      </c>
    </row>
    <row r="108834" spans="2:11" hidden="1" x14ac:dyDescent="0.3">
      <c r="B108834">
        <v>108826</v>
      </c>
      <c r="C108834" t="s">
        <v>6812</v>
      </c>
      <c r="D108834" t="s">
        <v>186</v>
      </c>
      <c r="E108834" t="s">
        <v>19140</v>
      </c>
      <c r="F108834" s="4">
        <v>40553</v>
      </c>
      <c r="I108834" s="1">
        <v>70000</v>
      </c>
      <c r="J108834" s="1">
        <v>69431.53</v>
      </c>
      <c r="K108834" t="s">
        <v>32686</v>
      </c>
    </row>
    <row r="108835" spans="2:11" hidden="1" x14ac:dyDescent="0.3">
      <c r="B108835">
        <v>108827</v>
      </c>
      <c r="C108835" t="s">
        <v>6813</v>
      </c>
      <c r="D108835" t="s">
        <v>139</v>
      </c>
      <c r="E108835" t="s">
        <v>19103</v>
      </c>
      <c r="F108835" s="4">
        <v>35453</v>
      </c>
      <c r="I108835" s="1">
        <v>31200</v>
      </c>
      <c r="J108835">
        <v>630</v>
      </c>
      <c r="K108835" t="s">
        <v>32686</v>
      </c>
    </row>
    <row r="108836" spans="2:11" hidden="1" x14ac:dyDescent="0.3">
      <c r="B108836">
        <v>108828</v>
      </c>
      <c r="C108836" t="s">
        <v>29644</v>
      </c>
      <c r="D108836" t="s">
        <v>33082</v>
      </c>
      <c r="E108836" t="s">
        <v>19645</v>
      </c>
      <c r="F108836" s="4">
        <v>35541</v>
      </c>
      <c r="I108836" s="1">
        <v>79436</v>
      </c>
      <c r="J108836" s="1">
        <v>76128.899999999994</v>
      </c>
      <c r="K108836" t="s">
        <v>32686</v>
      </c>
    </row>
    <row r="108837" spans="2:11" hidden="1" x14ac:dyDescent="0.3">
      <c r="B108837">
        <v>108829</v>
      </c>
      <c r="C108837" t="s">
        <v>6815</v>
      </c>
      <c r="D108837" t="s">
        <v>32697</v>
      </c>
      <c r="E108837" t="s">
        <v>19224</v>
      </c>
      <c r="F108837" s="4">
        <v>35269</v>
      </c>
      <c r="I108837" s="1">
        <v>81086</v>
      </c>
      <c r="J108837" s="1">
        <v>142668.04999999999</v>
      </c>
      <c r="K108837" t="s">
        <v>32686</v>
      </c>
    </row>
    <row r="108838" spans="2:11" hidden="1" x14ac:dyDescent="0.3">
      <c r="B108838">
        <v>108830</v>
      </c>
      <c r="C108838" t="s">
        <v>6816</v>
      </c>
      <c r="D108838" t="s">
        <v>32696</v>
      </c>
      <c r="E108838" t="s">
        <v>20526</v>
      </c>
      <c r="F108838" s="4">
        <v>36452</v>
      </c>
      <c r="I108838" s="1">
        <v>32260</v>
      </c>
      <c r="J108838" s="1">
        <v>33383.760000000002</v>
      </c>
      <c r="K108838" t="s">
        <v>32686</v>
      </c>
    </row>
    <row r="108839" spans="2:11" hidden="1" x14ac:dyDescent="0.3">
      <c r="B108839">
        <v>108831</v>
      </c>
      <c r="C108839" t="s">
        <v>18693</v>
      </c>
      <c r="D108839" t="s">
        <v>32696</v>
      </c>
      <c r="E108839" t="s">
        <v>19659</v>
      </c>
      <c r="F108839" s="4">
        <v>41011</v>
      </c>
      <c r="I108839" s="1">
        <v>30430</v>
      </c>
      <c r="J108839" s="1">
        <v>33083.82</v>
      </c>
      <c r="K108839" t="s">
        <v>32686</v>
      </c>
    </row>
    <row r="108840" spans="2:11" hidden="1" x14ac:dyDescent="0.3">
      <c r="B108840">
        <v>108832</v>
      </c>
      <c r="C108840" t="s">
        <v>6817</v>
      </c>
      <c r="D108840" t="s">
        <v>32794</v>
      </c>
      <c r="E108840" t="s">
        <v>19614</v>
      </c>
      <c r="F108840" s="4">
        <v>33861</v>
      </c>
      <c r="I108840" s="1">
        <v>97600</v>
      </c>
      <c r="J108840" s="1">
        <v>124752.06</v>
      </c>
      <c r="K108840" t="s">
        <v>32686</v>
      </c>
    </row>
    <row r="108841" spans="2:11" hidden="1" x14ac:dyDescent="0.3">
      <c r="B108841">
        <v>108833</v>
      </c>
      <c r="C108841" t="s">
        <v>6818</v>
      </c>
      <c r="D108841" t="s">
        <v>1018</v>
      </c>
      <c r="E108841" t="s">
        <v>20574</v>
      </c>
      <c r="F108841" s="4">
        <v>38855</v>
      </c>
      <c r="I108841" s="1">
        <v>59808</v>
      </c>
      <c r="J108841" s="1">
        <v>58939.18</v>
      </c>
      <c r="K108841" t="s">
        <v>32686</v>
      </c>
    </row>
    <row r="108842" spans="2:11" hidden="1" x14ac:dyDescent="0.3">
      <c r="B108842">
        <v>108834</v>
      </c>
      <c r="C108842" t="s">
        <v>25158</v>
      </c>
      <c r="D108842" t="s">
        <v>30041</v>
      </c>
      <c r="E108842" t="s">
        <v>19599</v>
      </c>
      <c r="F108842" s="4">
        <v>41424</v>
      </c>
      <c r="I108842" s="1">
        <v>41604</v>
      </c>
      <c r="J108842" s="1">
        <v>49311.49</v>
      </c>
      <c r="K108842" t="s">
        <v>32686</v>
      </c>
    </row>
    <row r="108843" spans="2:11" hidden="1" x14ac:dyDescent="0.3">
      <c r="B108843">
        <v>108835</v>
      </c>
      <c r="C108843" t="s">
        <v>34400</v>
      </c>
      <c r="D108843" t="s">
        <v>1216</v>
      </c>
      <c r="E108843" t="s">
        <v>19411</v>
      </c>
      <c r="F108843" s="4">
        <v>42903</v>
      </c>
      <c r="I108843" s="1">
        <v>94400</v>
      </c>
      <c r="K108843" t="s">
        <v>32686</v>
      </c>
    </row>
    <row r="108844" spans="2:11" hidden="1" x14ac:dyDescent="0.3">
      <c r="B108844">
        <v>108836</v>
      </c>
      <c r="C108844" t="s">
        <v>6824</v>
      </c>
      <c r="D108844" t="s">
        <v>761</v>
      </c>
      <c r="E108844" t="s">
        <v>19067</v>
      </c>
      <c r="F108844" s="4">
        <v>33200</v>
      </c>
      <c r="I108844" s="1">
        <v>48491</v>
      </c>
      <c r="J108844" s="1">
        <v>47926.83</v>
      </c>
      <c r="K108844" t="s">
        <v>32686</v>
      </c>
    </row>
    <row r="108845" spans="2:11" hidden="1" x14ac:dyDescent="0.3">
      <c r="B108845">
        <v>108837</v>
      </c>
      <c r="C108845" t="s">
        <v>29650</v>
      </c>
      <c r="D108845" t="s">
        <v>32697</v>
      </c>
      <c r="E108845" t="s">
        <v>19884</v>
      </c>
      <c r="F108845" s="4">
        <v>41731</v>
      </c>
      <c r="I108845" s="1">
        <v>58963</v>
      </c>
      <c r="J108845" s="1">
        <v>66130.12</v>
      </c>
      <c r="K108845" t="s">
        <v>32686</v>
      </c>
    </row>
    <row r="108846" spans="2:11" hidden="1" x14ac:dyDescent="0.3">
      <c r="B108846">
        <v>108838</v>
      </c>
      <c r="C108846" t="s">
        <v>6827</v>
      </c>
      <c r="D108846" t="s">
        <v>32828</v>
      </c>
      <c r="E108846" t="s">
        <v>20526</v>
      </c>
      <c r="F108846" s="4">
        <v>33240</v>
      </c>
      <c r="I108846" s="1">
        <v>35797</v>
      </c>
      <c r="J108846" s="1">
        <v>30859.98</v>
      </c>
      <c r="K108846" t="s">
        <v>32686</v>
      </c>
    </row>
    <row r="108847" spans="2:11" hidden="1" x14ac:dyDescent="0.3">
      <c r="B108847">
        <v>108839</v>
      </c>
      <c r="C108847" t="s">
        <v>6828</v>
      </c>
      <c r="D108847" t="s">
        <v>32689</v>
      </c>
      <c r="E108847" t="s">
        <v>19105</v>
      </c>
      <c r="F108847" s="4">
        <v>34221</v>
      </c>
      <c r="I108847" s="1">
        <v>96449</v>
      </c>
      <c r="J108847" s="1">
        <v>113559.21</v>
      </c>
      <c r="K108847" t="s">
        <v>32686</v>
      </c>
    </row>
    <row r="108848" spans="2:11" hidden="1" x14ac:dyDescent="0.3">
      <c r="B108848">
        <v>108840</v>
      </c>
      <c r="C108848" t="s">
        <v>6830</v>
      </c>
      <c r="D108848" t="s">
        <v>32697</v>
      </c>
      <c r="E108848" t="s">
        <v>19963</v>
      </c>
      <c r="F108848" s="4">
        <v>30168</v>
      </c>
      <c r="I108848" s="1">
        <v>83881</v>
      </c>
      <c r="J108848" s="1">
        <v>91197.32</v>
      </c>
      <c r="K108848" t="s">
        <v>32686</v>
      </c>
    </row>
    <row r="108849" spans="2:11" hidden="1" x14ac:dyDescent="0.3">
      <c r="B108849">
        <v>108841</v>
      </c>
      <c r="C108849" t="s">
        <v>6831</v>
      </c>
      <c r="D108849" t="s">
        <v>31420</v>
      </c>
      <c r="E108849" t="s">
        <v>19599</v>
      </c>
      <c r="F108849" s="4">
        <v>39006</v>
      </c>
      <c r="I108849" s="1">
        <v>34362</v>
      </c>
      <c r="J108849" s="1">
        <v>36767.53</v>
      </c>
      <c r="K108849" t="s">
        <v>32686</v>
      </c>
    </row>
    <row r="108850" spans="2:11" hidden="1" x14ac:dyDescent="0.3">
      <c r="B108850">
        <v>108842</v>
      </c>
      <c r="C108850" t="s">
        <v>6832</v>
      </c>
      <c r="D108850" t="s">
        <v>32743</v>
      </c>
      <c r="E108850" t="s">
        <v>20116</v>
      </c>
      <c r="F108850" s="4">
        <v>40861</v>
      </c>
      <c r="I108850" s="1">
        <v>32635</v>
      </c>
      <c r="J108850" s="1">
        <v>32678.32</v>
      </c>
      <c r="K108850" t="s">
        <v>32686</v>
      </c>
    </row>
    <row r="108851" spans="2:11" hidden="1" x14ac:dyDescent="0.3">
      <c r="B108851">
        <v>108843</v>
      </c>
      <c r="C108851" t="s">
        <v>6832</v>
      </c>
      <c r="D108851" t="s">
        <v>31420</v>
      </c>
      <c r="E108851" t="s">
        <v>19126</v>
      </c>
      <c r="F108851" s="4">
        <v>39965</v>
      </c>
      <c r="I108851" s="1">
        <v>34902</v>
      </c>
      <c r="J108851" s="1">
        <v>34574.69</v>
      </c>
      <c r="K108851" t="s">
        <v>32686</v>
      </c>
    </row>
    <row r="108852" spans="2:11" hidden="1" x14ac:dyDescent="0.3">
      <c r="B108852">
        <v>108844</v>
      </c>
      <c r="C108852" t="s">
        <v>6833</v>
      </c>
      <c r="D108852" t="s">
        <v>5456</v>
      </c>
      <c r="E108852" t="s">
        <v>20090</v>
      </c>
      <c r="F108852" s="4">
        <v>27393</v>
      </c>
      <c r="I108852" s="1">
        <v>57274</v>
      </c>
      <c r="J108852" s="1">
        <v>74993.259999999995</v>
      </c>
      <c r="K108852" t="s">
        <v>32686</v>
      </c>
    </row>
    <row r="108853" spans="2:11" hidden="1" x14ac:dyDescent="0.3">
      <c r="B108853">
        <v>108845</v>
      </c>
      <c r="C108853" t="s">
        <v>6834</v>
      </c>
      <c r="D108853" t="s">
        <v>25716</v>
      </c>
      <c r="E108853" t="s">
        <v>19762</v>
      </c>
      <c r="F108853" s="4">
        <v>36908</v>
      </c>
      <c r="I108853" s="1">
        <v>71097</v>
      </c>
      <c r="J108853" s="1">
        <v>71185.98</v>
      </c>
      <c r="K108853" t="s">
        <v>32686</v>
      </c>
    </row>
    <row r="108854" spans="2:11" hidden="1" x14ac:dyDescent="0.3">
      <c r="B108854">
        <v>108846</v>
      </c>
      <c r="C108854" t="s">
        <v>6836</v>
      </c>
      <c r="D108854" t="s">
        <v>2356</v>
      </c>
      <c r="E108854" t="s">
        <v>19729</v>
      </c>
      <c r="F108854" s="4">
        <v>35110</v>
      </c>
      <c r="I108854" s="1">
        <v>42250</v>
      </c>
      <c r="J108854" s="1">
        <v>48377.440000000002</v>
      </c>
      <c r="K108854" t="s">
        <v>32686</v>
      </c>
    </row>
    <row r="108855" spans="2:11" hidden="1" x14ac:dyDescent="0.3">
      <c r="B108855">
        <v>108847</v>
      </c>
      <c r="C108855" t="s">
        <v>29653</v>
      </c>
      <c r="D108855" t="s">
        <v>29654</v>
      </c>
      <c r="E108855" t="s">
        <v>19075</v>
      </c>
      <c r="F108855" s="4">
        <v>41795</v>
      </c>
      <c r="I108855" s="1">
        <v>44545</v>
      </c>
      <c r="J108855" s="1">
        <v>50771.519999999997</v>
      </c>
      <c r="K108855" t="s">
        <v>32686</v>
      </c>
    </row>
    <row r="108856" spans="2:11" hidden="1" x14ac:dyDescent="0.3">
      <c r="B108856">
        <v>108848</v>
      </c>
      <c r="C108856" t="s">
        <v>18698</v>
      </c>
      <c r="D108856" t="s">
        <v>36</v>
      </c>
      <c r="E108856" t="s">
        <v>32693</v>
      </c>
      <c r="F108856" s="4">
        <v>41036</v>
      </c>
      <c r="I108856" s="1">
        <v>45083</v>
      </c>
      <c r="J108856" s="1">
        <v>56609.36</v>
      </c>
      <c r="K108856" t="s">
        <v>32686</v>
      </c>
    </row>
    <row r="108857" spans="2:11" hidden="1" x14ac:dyDescent="0.3">
      <c r="B108857">
        <v>108849</v>
      </c>
      <c r="C108857" t="s">
        <v>34401</v>
      </c>
      <c r="D108857" t="s">
        <v>32696</v>
      </c>
      <c r="E108857" t="s">
        <v>31438</v>
      </c>
      <c r="F108857" s="4">
        <v>42625</v>
      </c>
      <c r="I108857" s="1">
        <v>29453</v>
      </c>
      <c r="J108857" s="1">
        <v>18573.28</v>
      </c>
      <c r="K108857" t="s">
        <v>32686</v>
      </c>
    </row>
    <row r="108858" spans="2:11" hidden="1" x14ac:dyDescent="0.3">
      <c r="B108858">
        <v>108850</v>
      </c>
      <c r="C108858" t="s">
        <v>6839</v>
      </c>
      <c r="D108858" t="s">
        <v>32697</v>
      </c>
      <c r="E108858" t="s">
        <v>19575</v>
      </c>
      <c r="F108858" s="4">
        <v>39485</v>
      </c>
      <c r="I108858" s="1">
        <v>70735</v>
      </c>
      <c r="J108858" s="1">
        <v>89146.51</v>
      </c>
      <c r="K108858" t="s">
        <v>32686</v>
      </c>
    </row>
    <row r="108859" spans="2:11" hidden="1" x14ac:dyDescent="0.3">
      <c r="B108859">
        <v>108851</v>
      </c>
      <c r="C108859" t="s">
        <v>6840</v>
      </c>
      <c r="D108859" t="s">
        <v>933</v>
      </c>
      <c r="E108859" t="s">
        <v>19538</v>
      </c>
      <c r="F108859" s="4">
        <v>32181</v>
      </c>
      <c r="I108859" s="1">
        <v>41851</v>
      </c>
      <c r="J108859" s="1">
        <v>40975.82</v>
      </c>
      <c r="K108859" t="s">
        <v>32686</v>
      </c>
    </row>
    <row r="108860" spans="2:11" hidden="1" x14ac:dyDescent="0.3">
      <c r="B108860">
        <v>108852</v>
      </c>
      <c r="C108860" t="s">
        <v>18701</v>
      </c>
      <c r="D108860" t="s">
        <v>139</v>
      </c>
      <c r="E108860" t="s">
        <v>19103</v>
      </c>
      <c r="F108860" s="4">
        <v>39975</v>
      </c>
      <c r="I108860" s="1">
        <v>20800</v>
      </c>
      <c r="J108860" s="1">
        <v>8365</v>
      </c>
      <c r="K108860" t="s">
        <v>32686</v>
      </c>
    </row>
    <row r="108861" spans="2:11" hidden="1" x14ac:dyDescent="0.3">
      <c r="B108861">
        <v>108853</v>
      </c>
      <c r="C108861" t="s">
        <v>32593</v>
      </c>
      <c r="D108861" t="s">
        <v>36</v>
      </c>
      <c r="E108861" t="s">
        <v>32693</v>
      </c>
      <c r="F108861" s="4">
        <v>42212</v>
      </c>
      <c r="I108861" s="1">
        <v>39098</v>
      </c>
      <c r="J108861" s="1">
        <v>43628</v>
      </c>
      <c r="K108861" t="s">
        <v>32686</v>
      </c>
    </row>
    <row r="108862" spans="2:11" hidden="1" x14ac:dyDescent="0.3">
      <c r="B108862">
        <v>108854</v>
      </c>
      <c r="C108862" t="s">
        <v>34402</v>
      </c>
      <c r="D108862" t="s">
        <v>12270</v>
      </c>
      <c r="E108862" t="s">
        <v>19496</v>
      </c>
      <c r="F108862" s="4">
        <v>42779</v>
      </c>
      <c r="I108862" s="1">
        <v>71400</v>
      </c>
      <c r="J108862" s="1">
        <v>24305.7</v>
      </c>
      <c r="K108862" t="s">
        <v>32686</v>
      </c>
    </row>
    <row r="108863" spans="2:11" hidden="1" x14ac:dyDescent="0.3">
      <c r="B108863">
        <v>108855</v>
      </c>
      <c r="C108863" t="s">
        <v>32594</v>
      </c>
      <c r="D108863" t="s">
        <v>32714</v>
      </c>
      <c r="E108863" t="s">
        <v>31438</v>
      </c>
      <c r="F108863" s="4">
        <v>42303</v>
      </c>
      <c r="I108863" s="1">
        <v>30368</v>
      </c>
      <c r="J108863" s="1">
        <v>27461.9</v>
      </c>
      <c r="K108863" t="s">
        <v>32686</v>
      </c>
    </row>
    <row r="108864" spans="2:11" hidden="1" x14ac:dyDescent="0.3">
      <c r="B108864">
        <v>108856</v>
      </c>
      <c r="C108864" t="s">
        <v>6844</v>
      </c>
      <c r="D108864" t="s">
        <v>6845</v>
      </c>
      <c r="E108864" t="s">
        <v>21160</v>
      </c>
      <c r="F108864" s="4">
        <v>38991</v>
      </c>
      <c r="I108864" s="1">
        <v>54883</v>
      </c>
      <c r="J108864" s="1">
        <v>58274.17</v>
      </c>
      <c r="K108864" t="s">
        <v>32686</v>
      </c>
    </row>
    <row r="108865" spans="2:11" hidden="1" x14ac:dyDescent="0.3">
      <c r="B108865">
        <v>108857</v>
      </c>
      <c r="C108865" t="s">
        <v>34403</v>
      </c>
      <c r="D108865" t="s">
        <v>565</v>
      </c>
      <c r="E108865" t="s">
        <v>19964</v>
      </c>
      <c r="F108865" s="4">
        <v>39256</v>
      </c>
      <c r="I108865" s="1">
        <v>37415</v>
      </c>
      <c r="J108865" s="1">
        <v>26464.55</v>
      </c>
      <c r="K108865" t="s">
        <v>32686</v>
      </c>
    </row>
    <row r="108866" spans="2:11" hidden="1" x14ac:dyDescent="0.3">
      <c r="B108866">
        <v>108858</v>
      </c>
      <c r="C108866" t="s">
        <v>6848</v>
      </c>
      <c r="D108866" t="s">
        <v>30034</v>
      </c>
      <c r="E108866" t="s">
        <v>19599</v>
      </c>
      <c r="F108866" s="4">
        <v>31222</v>
      </c>
      <c r="I108866" s="1">
        <v>44576</v>
      </c>
      <c r="J108866" s="1">
        <v>46465.23</v>
      </c>
      <c r="K108866" t="s">
        <v>32686</v>
      </c>
    </row>
    <row r="108867" spans="2:11" hidden="1" x14ac:dyDescent="0.3">
      <c r="B108867">
        <v>108859</v>
      </c>
      <c r="C108867" t="s">
        <v>6849</v>
      </c>
      <c r="D108867" t="s">
        <v>32756</v>
      </c>
      <c r="E108867" t="s">
        <v>19213</v>
      </c>
      <c r="F108867" s="4">
        <v>40598</v>
      </c>
      <c r="I108867" s="1">
        <v>42182</v>
      </c>
      <c r="J108867" s="1">
        <v>59038.83</v>
      </c>
      <c r="K108867" t="s">
        <v>32686</v>
      </c>
    </row>
    <row r="108868" spans="2:11" hidden="1" x14ac:dyDescent="0.3">
      <c r="B108868">
        <v>108860</v>
      </c>
      <c r="C108868" t="s">
        <v>6851</v>
      </c>
      <c r="D108868" t="s">
        <v>32792</v>
      </c>
      <c r="E108868" t="s">
        <v>20430</v>
      </c>
      <c r="F108868" s="4">
        <v>38948</v>
      </c>
      <c r="I108868" s="1">
        <v>36439</v>
      </c>
      <c r="J108868" s="1">
        <v>41000.050000000003</v>
      </c>
      <c r="K108868" t="s">
        <v>32686</v>
      </c>
    </row>
    <row r="108869" spans="2:11" hidden="1" x14ac:dyDescent="0.3">
      <c r="B108869">
        <v>108861</v>
      </c>
      <c r="C108869" t="s">
        <v>6852</v>
      </c>
      <c r="D108869" t="s">
        <v>32696</v>
      </c>
      <c r="E108869" t="s">
        <v>20526</v>
      </c>
      <c r="F108869" s="4">
        <v>38980</v>
      </c>
      <c r="I108869" s="1">
        <v>30430</v>
      </c>
      <c r="J108869" s="1">
        <v>31063.94</v>
      </c>
      <c r="K108869" t="s">
        <v>32686</v>
      </c>
    </row>
    <row r="108870" spans="2:11" hidden="1" x14ac:dyDescent="0.3">
      <c r="B108870">
        <v>108862</v>
      </c>
      <c r="C108870" t="s">
        <v>6853</v>
      </c>
      <c r="D108870" t="s">
        <v>6087</v>
      </c>
      <c r="E108870" t="s">
        <v>19037</v>
      </c>
      <c r="F108870" s="4">
        <v>35618</v>
      </c>
      <c r="I108870" s="1">
        <v>53357</v>
      </c>
      <c r="J108870" s="1">
        <v>62360.03</v>
      </c>
      <c r="K108870" t="s">
        <v>32686</v>
      </c>
    </row>
    <row r="108871" spans="2:11" hidden="1" x14ac:dyDescent="0.3">
      <c r="B108871">
        <v>108863</v>
      </c>
      <c r="C108871" t="s">
        <v>34404</v>
      </c>
      <c r="D108871" t="s">
        <v>134</v>
      </c>
      <c r="E108871" t="s">
        <v>19623</v>
      </c>
      <c r="F108871" s="4">
        <v>42552</v>
      </c>
      <c r="I108871" s="1">
        <v>19240</v>
      </c>
      <c r="J108871" s="1">
        <v>1093.75</v>
      </c>
      <c r="K108871" t="s">
        <v>32686</v>
      </c>
    </row>
    <row r="108872" spans="2:11" hidden="1" x14ac:dyDescent="0.3">
      <c r="B108872">
        <v>108864</v>
      </c>
      <c r="C108872" t="s">
        <v>32595</v>
      </c>
      <c r="D108872" t="s">
        <v>32690</v>
      </c>
      <c r="E108872" t="s">
        <v>19103</v>
      </c>
      <c r="F108872" s="4">
        <v>42858</v>
      </c>
      <c r="I108872" s="1">
        <v>22464</v>
      </c>
      <c r="J108872" s="1">
        <v>9584.01</v>
      </c>
      <c r="K108872" t="s">
        <v>32686</v>
      </c>
    </row>
    <row r="108873" spans="2:11" hidden="1" x14ac:dyDescent="0.3">
      <c r="B108873">
        <v>108865</v>
      </c>
      <c r="C108873" t="s">
        <v>34405</v>
      </c>
      <c r="D108873" t="s">
        <v>139</v>
      </c>
      <c r="E108873" t="s">
        <v>19103</v>
      </c>
      <c r="F108873" s="4">
        <v>38892</v>
      </c>
      <c r="I108873" s="1">
        <v>24960</v>
      </c>
      <c r="K108873" t="s">
        <v>32686</v>
      </c>
    </row>
    <row r="108874" spans="2:11" hidden="1" x14ac:dyDescent="0.3">
      <c r="B108874">
        <v>108866</v>
      </c>
      <c r="C108874" t="s">
        <v>6854</v>
      </c>
      <c r="D108874" t="s">
        <v>32697</v>
      </c>
      <c r="E108874" t="s">
        <v>19603</v>
      </c>
      <c r="F108874" s="4">
        <v>35069</v>
      </c>
      <c r="I108874" s="1">
        <v>81086</v>
      </c>
      <c r="J108874" s="1">
        <v>91244.78</v>
      </c>
      <c r="K108874" t="s">
        <v>32686</v>
      </c>
    </row>
    <row r="108875" spans="2:11" hidden="1" x14ac:dyDescent="0.3">
      <c r="B108875">
        <v>108867</v>
      </c>
      <c r="C108875" t="s">
        <v>6855</v>
      </c>
      <c r="D108875" t="s">
        <v>32696</v>
      </c>
      <c r="E108875" t="s">
        <v>20046</v>
      </c>
      <c r="F108875" s="4">
        <v>38726</v>
      </c>
      <c r="I108875" s="1">
        <v>31345</v>
      </c>
      <c r="J108875" s="1">
        <v>33392.89</v>
      </c>
      <c r="K108875" t="s">
        <v>32686</v>
      </c>
    </row>
    <row r="108876" spans="2:11" hidden="1" x14ac:dyDescent="0.3">
      <c r="B108876">
        <v>108868</v>
      </c>
      <c r="C108876" t="s">
        <v>6857</v>
      </c>
      <c r="D108876" t="s">
        <v>32696</v>
      </c>
      <c r="E108876" t="s">
        <v>19665</v>
      </c>
      <c r="F108876" s="4">
        <v>35523</v>
      </c>
      <c r="I108876" s="1">
        <v>33176</v>
      </c>
      <c r="J108876" s="1">
        <v>41869.919999999998</v>
      </c>
      <c r="K108876" t="s">
        <v>32686</v>
      </c>
    </row>
    <row r="108877" spans="2:11" hidden="1" x14ac:dyDescent="0.3">
      <c r="B108877">
        <v>108869</v>
      </c>
      <c r="C108877" t="s">
        <v>32596</v>
      </c>
      <c r="D108877" t="s">
        <v>30019</v>
      </c>
      <c r="E108877" t="s">
        <v>19955</v>
      </c>
      <c r="F108877" s="4">
        <v>42541</v>
      </c>
      <c r="I108877" s="1">
        <v>59500</v>
      </c>
      <c r="J108877" s="1">
        <v>58524.4</v>
      </c>
      <c r="K108877" t="s">
        <v>32686</v>
      </c>
    </row>
    <row r="108878" spans="2:11" hidden="1" x14ac:dyDescent="0.3">
      <c r="B108878">
        <v>108870</v>
      </c>
      <c r="C108878" t="s">
        <v>18709</v>
      </c>
      <c r="D108878" t="s">
        <v>10605</v>
      </c>
      <c r="E108878" t="s">
        <v>20037</v>
      </c>
      <c r="F108878" s="4">
        <v>36423</v>
      </c>
      <c r="I108878" s="1">
        <v>58946</v>
      </c>
      <c r="J108878" s="1">
        <v>63951.51</v>
      </c>
      <c r="K108878" t="s">
        <v>32686</v>
      </c>
    </row>
    <row r="108879" spans="2:11" hidden="1" x14ac:dyDescent="0.3">
      <c r="B108879">
        <v>108871</v>
      </c>
      <c r="C108879" t="s">
        <v>6863</v>
      </c>
      <c r="D108879" t="s">
        <v>45</v>
      </c>
      <c r="E108879" t="s">
        <v>19564</v>
      </c>
      <c r="F108879" s="4">
        <v>34463</v>
      </c>
      <c r="I108879" s="1">
        <v>47192</v>
      </c>
      <c r="J108879" s="1">
        <v>59568.05</v>
      </c>
      <c r="K108879" t="s">
        <v>32686</v>
      </c>
    </row>
    <row r="108880" spans="2:11" hidden="1" x14ac:dyDescent="0.3">
      <c r="B108880">
        <v>108872</v>
      </c>
      <c r="C108880" t="s">
        <v>6864</v>
      </c>
      <c r="D108880" t="s">
        <v>71</v>
      </c>
      <c r="E108880" t="s">
        <v>19045</v>
      </c>
      <c r="F108880" s="4">
        <v>40241</v>
      </c>
      <c r="I108880" s="1">
        <v>10548</v>
      </c>
      <c r="J108880" s="1">
        <v>10221.34</v>
      </c>
      <c r="K108880" t="s">
        <v>32686</v>
      </c>
    </row>
    <row r="108881" spans="2:11" hidden="1" x14ac:dyDescent="0.3">
      <c r="B108881">
        <v>108873</v>
      </c>
      <c r="C108881" t="s">
        <v>6867</v>
      </c>
      <c r="D108881" t="s">
        <v>6868</v>
      </c>
      <c r="E108881" t="s">
        <v>19177</v>
      </c>
      <c r="F108881" s="4">
        <v>39433</v>
      </c>
      <c r="I108881" s="1">
        <v>70000</v>
      </c>
      <c r="J108881" s="1">
        <v>67593.59</v>
      </c>
      <c r="K108881" t="s">
        <v>32686</v>
      </c>
    </row>
    <row r="108882" spans="2:11" hidden="1" x14ac:dyDescent="0.3">
      <c r="B108882">
        <v>108874</v>
      </c>
      <c r="C108882" t="s">
        <v>18710</v>
      </c>
      <c r="D108882" t="s">
        <v>993</v>
      </c>
      <c r="E108882" t="s">
        <v>19427</v>
      </c>
      <c r="F108882" s="4">
        <v>40960</v>
      </c>
      <c r="I108882" s="1">
        <v>45755</v>
      </c>
      <c r="J108882" s="1">
        <v>36521.29</v>
      </c>
      <c r="K108882" t="s">
        <v>32686</v>
      </c>
    </row>
    <row r="108883" spans="2:11" hidden="1" x14ac:dyDescent="0.3">
      <c r="B108883">
        <v>108875</v>
      </c>
      <c r="C108883" t="s">
        <v>32597</v>
      </c>
      <c r="D108883" t="s">
        <v>25771</v>
      </c>
      <c r="E108883" t="s">
        <v>18994</v>
      </c>
      <c r="F108883" s="4">
        <v>42261</v>
      </c>
      <c r="I108883" s="1">
        <v>90700</v>
      </c>
      <c r="J108883" s="1">
        <v>87150.25</v>
      </c>
      <c r="K108883" t="s">
        <v>32686</v>
      </c>
    </row>
    <row r="108884" spans="2:11" hidden="1" x14ac:dyDescent="0.3">
      <c r="B108884">
        <v>108876</v>
      </c>
      <c r="C108884" t="s">
        <v>34406</v>
      </c>
      <c r="D108884" t="s">
        <v>32743</v>
      </c>
      <c r="E108884" t="s">
        <v>19294</v>
      </c>
      <c r="F108884" s="4">
        <v>39405</v>
      </c>
      <c r="I108884" s="1">
        <v>31221</v>
      </c>
      <c r="J108884" s="1">
        <v>24404.42</v>
      </c>
      <c r="K108884" t="s">
        <v>32686</v>
      </c>
    </row>
    <row r="108885" spans="2:11" hidden="1" x14ac:dyDescent="0.3">
      <c r="B108885">
        <v>108877</v>
      </c>
      <c r="C108885" t="s">
        <v>6873</v>
      </c>
      <c r="D108885" t="s">
        <v>31434</v>
      </c>
      <c r="E108885" t="s">
        <v>19680</v>
      </c>
      <c r="F108885" s="4">
        <v>32727</v>
      </c>
      <c r="I108885" s="1">
        <v>43413</v>
      </c>
      <c r="J108885" s="1">
        <v>43423.31</v>
      </c>
      <c r="K108885" t="s">
        <v>32686</v>
      </c>
    </row>
    <row r="108886" spans="2:11" hidden="1" x14ac:dyDescent="0.3">
      <c r="B108886">
        <v>108878</v>
      </c>
      <c r="C108886" t="s">
        <v>6874</v>
      </c>
      <c r="D108886" t="s">
        <v>30055</v>
      </c>
      <c r="E108886" t="s">
        <v>20582</v>
      </c>
      <c r="F108886" s="4">
        <v>28707</v>
      </c>
      <c r="I108886" s="1">
        <v>101300</v>
      </c>
      <c r="J108886" s="1">
        <v>100498.17</v>
      </c>
      <c r="K108886" t="s">
        <v>32686</v>
      </c>
    </row>
    <row r="108887" spans="2:11" hidden="1" x14ac:dyDescent="0.3">
      <c r="B108887">
        <v>108879</v>
      </c>
      <c r="C108887" t="s">
        <v>6875</v>
      </c>
      <c r="D108887" t="s">
        <v>32689</v>
      </c>
      <c r="E108887" t="s">
        <v>20708</v>
      </c>
      <c r="F108887" s="4">
        <v>30469</v>
      </c>
      <c r="I108887" s="1">
        <v>97309</v>
      </c>
      <c r="J108887" s="1">
        <v>98214.63</v>
      </c>
      <c r="K108887" t="s">
        <v>32686</v>
      </c>
    </row>
    <row r="108888" spans="2:11" hidden="1" x14ac:dyDescent="0.3">
      <c r="B108888">
        <v>108880</v>
      </c>
      <c r="C108888" t="s">
        <v>6876</v>
      </c>
      <c r="D108888" t="s">
        <v>25632</v>
      </c>
      <c r="E108888" t="s">
        <v>20176</v>
      </c>
      <c r="F108888" s="4">
        <v>38034</v>
      </c>
      <c r="I108888" s="1">
        <v>67262</v>
      </c>
      <c r="J108888" s="1">
        <v>107180.53</v>
      </c>
      <c r="K108888" t="s">
        <v>32686</v>
      </c>
    </row>
    <row r="108889" spans="2:11" hidden="1" x14ac:dyDescent="0.3">
      <c r="B108889">
        <v>108881</v>
      </c>
      <c r="C108889" t="s">
        <v>6877</v>
      </c>
      <c r="D108889" t="s">
        <v>32714</v>
      </c>
      <c r="E108889" t="s">
        <v>19541</v>
      </c>
      <c r="F108889" s="4">
        <v>38971</v>
      </c>
      <c r="I108889" s="1">
        <v>32448</v>
      </c>
      <c r="J108889" s="1">
        <v>34794.11</v>
      </c>
      <c r="K108889" t="s">
        <v>32686</v>
      </c>
    </row>
    <row r="108890" spans="2:11" hidden="1" x14ac:dyDescent="0.3">
      <c r="B108890">
        <v>108882</v>
      </c>
      <c r="C108890" t="s">
        <v>29670</v>
      </c>
      <c r="D108890" t="s">
        <v>286</v>
      </c>
      <c r="E108890" t="s">
        <v>19272</v>
      </c>
      <c r="F108890" s="4">
        <v>41631</v>
      </c>
      <c r="I108890" s="1">
        <v>40603</v>
      </c>
      <c r="J108890" s="1">
        <v>32764.38</v>
      </c>
      <c r="K108890" t="s">
        <v>32686</v>
      </c>
    </row>
    <row r="108891" spans="2:11" hidden="1" x14ac:dyDescent="0.3">
      <c r="B108891">
        <v>108883</v>
      </c>
      <c r="C108891" t="s">
        <v>6878</v>
      </c>
      <c r="D108891" t="s">
        <v>32697</v>
      </c>
      <c r="E108891" t="s">
        <v>19382</v>
      </c>
      <c r="F108891" s="4">
        <v>32599</v>
      </c>
      <c r="I108891" s="1">
        <v>83881</v>
      </c>
      <c r="J108891" s="1">
        <v>92565.84</v>
      </c>
      <c r="K108891" t="s">
        <v>32686</v>
      </c>
    </row>
    <row r="108892" spans="2:11" hidden="1" x14ac:dyDescent="0.3">
      <c r="B108892">
        <v>108884</v>
      </c>
      <c r="C108892" t="s">
        <v>31337</v>
      </c>
      <c r="D108892" t="s">
        <v>2343</v>
      </c>
      <c r="E108892" t="s">
        <v>19175</v>
      </c>
      <c r="F108892" s="4">
        <v>42038</v>
      </c>
      <c r="I108892" s="1">
        <v>40685</v>
      </c>
      <c r="J108892" s="1">
        <v>39460.28</v>
      </c>
      <c r="K108892" t="s">
        <v>32686</v>
      </c>
    </row>
    <row r="108893" spans="2:11" hidden="1" x14ac:dyDescent="0.3">
      <c r="B108893">
        <v>108885</v>
      </c>
      <c r="C108893" t="s">
        <v>34407</v>
      </c>
      <c r="D108893" t="s">
        <v>98</v>
      </c>
      <c r="E108893" t="s">
        <v>21815</v>
      </c>
      <c r="F108893" s="4">
        <v>42654</v>
      </c>
      <c r="I108893" s="1">
        <v>22318</v>
      </c>
      <c r="J108893" s="1">
        <v>19501.45</v>
      </c>
      <c r="K108893" t="s">
        <v>32686</v>
      </c>
    </row>
    <row r="108894" spans="2:11" hidden="1" x14ac:dyDescent="0.3">
      <c r="B108894">
        <v>108886</v>
      </c>
      <c r="C108894" t="s">
        <v>29674</v>
      </c>
      <c r="D108894" t="s">
        <v>32696</v>
      </c>
      <c r="E108894" t="s">
        <v>20349</v>
      </c>
      <c r="F108894" s="4">
        <v>41520</v>
      </c>
      <c r="I108894" s="1">
        <v>30430</v>
      </c>
      <c r="J108894" s="1">
        <v>32031.47</v>
      </c>
      <c r="K108894" t="s">
        <v>32686</v>
      </c>
    </row>
    <row r="108895" spans="2:11" hidden="1" x14ac:dyDescent="0.3">
      <c r="B108895">
        <v>108887</v>
      </c>
      <c r="C108895" t="s">
        <v>6883</v>
      </c>
      <c r="D108895" t="s">
        <v>27057</v>
      </c>
      <c r="E108895" t="s">
        <v>19914</v>
      </c>
      <c r="F108895" s="4">
        <v>32965</v>
      </c>
      <c r="I108895" s="1">
        <v>123484</v>
      </c>
      <c r="J108895" s="1">
        <v>132276.31</v>
      </c>
      <c r="K108895" t="s">
        <v>32686</v>
      </c>
    </row>
    <row r="108896" spans="2:11" hidden="1" x14ac:dyDescent="0.3">
      <c r="B108896">
        <v>108888</v>
      </c>
      <c r="C108896" t="s">
        <v>6885</v>
      </c>
      <c r="D108896" t="s">
        <v>32689</v>
      </c>
      <c r="E108896" t="s">
        <v>20098</v>
      </c>
      <c r="F108896" s="4">
        <v>35618</v>
      </c>
      <c r="I108896" s="1">
        <v>90000</v>
      </c>
      <c r="J108896" s="1">
        <v>142238.73000000001</v>
      </c>
      <c r="K108896" t="s">
        <v>32686</v>
      </c>
    </row>
    <row r="108897" spans="2:11" hidden="1" x14ac:dyDescent="0.3">
      <c r="B108897">
        <v>108889</v>
      </c>
      <c r="C108897" t="s">
        <v>6887</v>
      </c>
      <c r="D108897" t="s">
        <v>32758</v>
      </c>
      <c r="E108897" t="s">
        <v>19541</v>
      </c>
      <c r="F108897" s="4">
        <v>36857</v>
      </c>
      <c r="I108897" s="1">
        <v>37669</v>
      </c>
      <c r="J108897" s="1">
        <v>49874.15</v>
      </c>
      <c r="K108897" t="s">
        <v>32686</v>
      </c>
    </row>
    <row r="108898" spans="2:11" hidden="1" x14ac:dyDescent="0.3">
      <c r="B108898">
        <v>108890</v>
      </c>
      <c r="C108898" t="s">
        <v>34408</v>
      </c>
      <c r="D108898" t="s">
        <v>137</v>
      </c>
      <c r="E108898" t="s">
        <v>19652</v>
      </c>
      <c r="F108898" s="4">
        <v>42738</v>
      </c>
      <c r="I108898" s="1">
        <v>76500</v>
      </c>
      <c r="J108898" s="1">
        <v>34326.69</v>
      </c>
      <c r="K108898" t="s">
        <v>32686</v>
      </c>
    </row>
    <row r="108899" spans="2:11" hidden="1" x14ac:dyDescent="0.3">
      <c r="B108899">
        <v>108891</v>
      </c>
      <c r="C108899" t="s">
        <v>18714</v>
      </c>
      <c r="D108899" t="s">
        <v>32690</v>
      </c>
      <c r="E108899" t="s">
        <v>19103</v>
      </c>
      <c r="F108899" s="4">
        <v>42882</v>
      </c>
      <c r="I108899" s="1">
        <v>22464</v>
      </c>
      <c r="J108899" s="1">
        <v>3624.12</v>
      </c>
      <c r="K108899" t="s">
        <v>32686</v>
      </c>
    </row>
    <row r="108900" spans="2:11" hidden="1" x14ac:dyDescent="0.3">
      <c r="B108900">
        <v>108892</v>
      </c>
      <c r="C108900" t="s">
        <v>6890</v>
      </c>
      <c r="D108900" t="s">
        <v>31448</v>
      </c>
      <c r="E108900" t="s">
        <v>20064</v>
      </c>
      <c r="F108900" s="4">
        <v>37273</v>
      </c>
      <c r="I108900" s="1">
        <v>34323</v>
      </c>
      <c r="J108900" s="1">
        <v>33458.69</v>
      </c>
      <c r="K108900" t="s">
        <v>32686</v>
      </c>
    </row>
    <row r="108901" spans="2:11" hidden="1" x14ac:dyDescent="0.3">
      <c r="B108901">
        <v>108893</v>
      </c>
      <c r="C108901" t="s">
        <v>6892</v>
      </c>
      <c r="D108901" t="s">
        <v>32710</v>
      </c>
      <c r="E108901" t="s">
        <v>19083</v>
      </c>
      <c r="F108901" s="4">
        <v>39643</v>
      </c>
      <c r="I108901" s="1">
        <v>39106</v>
      </c>
      <c r="J108901" s="1">
        <v>40335.54</v>
      </c>
      <c r="K108901" t="s">
        <v>32686</v>
      </c>
    </row>
    <row r="108902" spans="2:11" hidden="1" x14ac:dyDescent="0.3">
      <c r="B108902">
        <v>108894</v>
      </c>
      <c r="C108902" t="s">
        <v>31338</v>
      </c>
      <c r="D108902" t="s">
        <v>31448</v>
      </c>
      <c r="E108902" t="s">
        <v>19791</v>
      </c>
      <c r="F108902" s="4">
        <v>42138</v>
      </c>
      <c r="I108902" s="1">
        <v>29138</v>
      </c>
      <c r="J108902" s="1">
        <v>27876.42</v>
      </c>
      <c r="K108902" t="s">
        <v>32686</v>
      </c>
    </row>
    <row r="108903" spans="2:11" hidden="1" x14ac:dyDescent="0.3">
      <c r="B108903">
        <v>108895</v>
      </c>
      <c r="C108903" t="s">
        <v>34409</v>
      </c>
      <c r="D108903" t="s">
        <v>993</v>
      </c>
      <c r="E108903" t="s">
        <v>19036</v>
      </c>
      <c r="F108903" s="4">
        <v>42793</v>
      </c>
      <c r="I108903" s="1">
        <v>47947</v>
      </c>
      <c r="J108903" s="1">
        <v>14463.69</v>
      </c>
      <c r="K108903" t="s">
        <v>32686</v>
      </c>
    </row>
    <row r="108904" spans="2:11" hidden="1" x14ac:dyDescent="0.3">
      <c r="B108904">
        <v>108896</v>
      </c>
      <c r="C108904" t="s">
        <v>18717</v>
      </c>
      <c r="D108904" t="s">
        <v>32696</v>
      </c>
      <c r="E108904" t="s">
        <v>19665</v>
      </c>
      <c r="F108904" s="4">
        <v>39975</v>
      </c>
      <c r="I108904" s="1">
        <v>30430</v>
      </c>
      <c r="J108904" s="1">
        <v>40567.370000000003</v>
      </c>
      <c r="K108904" t="s">
        <v>32686</v>
      </c>
    </row>
    <row r="108905" spans="2:11" hidden="1" x14ac:dyDescent="0.3">
      <c r="B108905">
        <v>108897</v>
      </c>
      <c r="C108905" t="s">
        <v>25178</v>
      </c>
      <c r="D108905" t="s">
        <v>6650</v>
      </c>
      <c r="E108905" t="s">
        <v>19072</v>
      </c>
      <c r="F108905" s="4">
        <v>41365</v>
      </c>
      <c r="I108905" s="1">
        <v>63300</v>
      </c>
      <c r="J108905" s="1">
        <v>63071.25</v>
      </c>
      <c r="K108905" t="s">
        <v>32686</v>
      </c>
    </row>
    <row r="108906" spans="2:11" hidden="1" x14ac:dyDescent="0.3">
      <c r="B108906">
        <v>108898</v>
      </c>
      <c r="C108906" t="s">
        <v>6898</v>
      </c>
      <c r="D108906" t="s">
        <v>32697</v>
      </c>
      <c r="E108906" t="s">
        <v>21536</v>
      </c>
      <c r="F108906" s="4">
        <v>38917</v>
      </c>
      <c r="I108906" s="1">
        <v>70735</v>
      </c>
      <c r="J108906" s="1">
        <v>76826.83</v>
      </c>
      <c r="K108906" t="s">
        <v>32686</v>
      </c>
    </row>
    <row r="108907" spans="2:11" hidden="1" x14ac:dyDescent="0.3">
      <c r="B108907">
        <v>108899</v>
      </c>
      <c r="C108907" t="s">
        <v>6900</v>
      </c>
      <c r="D108907" t="s">
        <v>32697</v>
      </c>
      <c r="E108907" t="s">
        <v>19100</v>
      </c>
      <c r="F108907" s="4">
        <v>30385</v>
      </c>
      <c r="I108907" s="1">
        <v>83881</v>
      </c>
      <c r="J108907" s="1">
        <v>101365.35</v>
      </c>
      <c r="K108907" t="s">
        <v>32686</v>
      </c>
    </row>
    <row r="108908" spans="2:11" hidden="1" x14ac:dyDescent="0.3">
      <c r="B108908">
        <v>108900</v>
      </c>
      <c r="C108908" t="s">
        <v>6902</v>
      </c>
      <c r="D108908" t="s">
        <v>21976</v>
      </c>
      <c r="E108908" t="s">
        <v>19002</v>
      </c>
      <c r="F108908" s="4">
        <v>34344</v>
      </c>
      <c r="I108908" s="1">
        <v>47774</v>
      </c>
      <c r="J108908" s="1">
        <v>47627.44</v>
      </c>
      <c r="K108908" t="s">
        <v>32686</v>
      </c>
    </row>
    <row r="108909" spans="2:11" hidden="1" x14ac:dyDescent="0.3">
      <c r="B108909">
        <v>108901</v>
      </c>
      <c r="C108909" t="s">
        <v>32599</v>
      </c>
      <c r="D108909" t="s">
        <v>32697</v>
      </c>
      <c r="E108909" t="s">
        <v>19548</v>
      </c>
      <c r="F108909" s="4">
        <v>42325</v>
      </c>
      <c r="I108909" s="1">
        <v>49088</v>
      </c>
      <c r="J108909" s="1">
        <v>68328.240000000005</v>
      </c>
      <c r="K108909" t="s">
        <v>32686</v>
      </c>
    </row>
    <row r="108910" spans="2:11" hidden="1" x14ac:dyDescent="0.3">
      <c r="B108910">
        <v>108902</v>
      </c>
      <c r="C108910" t="s">
        <v>6904</v>
      </c>
      <c r="D108910" t="s">
        <v>913</v>
      </c>
      <c r="E108910" t="s">
        <v>32767</v>
      </c>
      <c r="F108910" s="4">
        <v>33729</v>
      </c>
      <c r="I108910" s="1">
        <v>111880</v>
      </c>
      <c r="J108910" s="1">
        <v>230143.54</v>
      </c>
      <c r="K108910" t="s">
        <v>32686</v>
      </c>
    </row>
    <row r="108911" spans="2:11" hidden="1" x14ac:dyDescent="0.3">
      <c r="B108911">
        <v>108903</v>
      </c>
      <c r="C108911" t="s">
        <v>34410</v>
      </c>
      <c r="D108911" t="s">
        <v>79</v>
      </c>
      <c r="E108911" t="s">
        <v>21546</v>
      </c>
      <c r="F108911" s="4">
        <v>42823</v>
      </c>
      <c r="I108911" s="1">
        <v>19240</v>
      </c>
      <c r="J108911" s="1">
        <v>1010.63</v>
      </c>
      <c r="K108911" t="s">
        <v>32686</v>
      </c>
    </row>
    <row r="108912" spans="2:11" hidden="1" x14ac:dyDescent="0.3">
      <c r="B108912">
        <v>108904</v>
      </c>
      <c r="C108912" t="s">
        <v>6905</v>
      </c>
      <c r="D108912" t="s">
        <v>30185</v>
      </c>
      <c r="E108912" t="s">
        <v>19183</v>
      </c>
      <c r="F108912" s="4">
        <v>36908</v>
      </c>
      <c r="I108912" s="1">
        <v>84137</v>
      </c>
      <c r="J108912" s="1">
        <v>96669.49</v>
      </c>
      <c r="K108912" t="s">
        <v>32686</v>
      </c>
    </row>
    <row r="108913" spans="2:11" hidden="1" x14ac:dyDescent="0.3">
      <c r="B108913">
        <v>108905</v>
      </c>
      <c r="C108913" t="s">
        <v>6906</v>
      </c>
      <c r="D108913" t="s">
        <v>30055</v>
      </c>
      <c r="E108913" t="s">
        <v>19177</v>
      </c>
      <c r="F108913" s="4">
        <v>33288</v>
      </c>
      <c r="I108913" s="1">
        <v>95300</v>
      </c>
      <c r="J108913" s="1">
        <v>91127.35</v>
      </c>
      <c r="K108913" t="s">
        <v>32686</v>
      </c>
    </row>
    <row r="108914" spans="2:11" hidden="1" x14ac:dyDescent="0.3">
      <c r="B108914">
        <v>108906</v>
      </c>
      <c r="C108914" t="s">
        <v>6908</v>
      </c>
      <c r="D108914" t="s">
        <v>25899</v>
      </c>
      <c r="E108914" t="s">
        <v>19936</v>
      </c>
      <c r="F108914" s="4">
        <v>29045</v>
      </c>
      <c r="I108914" s="1">
        <v>121220</v>
      </c>
      <c r="J108914" s="1">
        <v>128748.77</v>
      </c>
      <c r="K108914" t="s">
        <v>32686</v>
      </c>
    </row>
    <row r="108915" spans="2:11" hidden="1" x14ac:dyDescent="0.3">
      <c r="B108915">
        <v>108907</v>
      </c>
      <c r="C108915" t="s">
        <v>6909</v>
      </c>
      <c r="D108915" t="s">
        <v>1033</v>
      </c>
      <c r="E108915" t="s">
        <v>19525</v>
      </c>
      <c r="F108915" s="4">
        <v>39280</v>
      </c>
      <c r="I108915" s="1">
        <v>67218</v>
      </c>
      <c r="K108915" t="s">
        <v>32686</v>
      </c>
    </row>
    <row r="108916" spans="2:11" hidden="1" x14ac:dyDescent="0.3">
      <c r="B108916">
        <v>108908</v>
      </c>
      <c r="C108916" t="s">
        <v>6910</v>
      </c>
      <c r="D108916" t="s">
        <v>673</v>
      </c>
      <c r="E108916" t="s">
        <v>19346</v>
      </c>
      <c r="F108916" s="4">
        <v>33938</v>
      </c>
      <c r="I108916" s="1">
        <v>58081</v>
      </c>
      <c r="J108916" s="1">
        <v>58360.91</v>
      </c>
      <c r="K108916" t="s">
        <v>32686</v>
      </c>
    </row>
    <row r="108917" spans="2:11" hidden="1" x14ac:dyDescent="0.3">
      <c r="B108917">
        <v>108909</v>
      </c>
      <c r="C108917" t="s">
        <v>31340</v>
      </c>
      <c r="D108917" t="s">
        <v>66</v>
      </c>
      <c r="E108917" t="s">
        <v>20102</v>
      </c>
      <c r="F108917" s="4">
        <v>42138</v>
      </c>
      <c r="I108917" s="1">
        <v>32864</v>
      </c>
      <c r="J108917" s="1">
        <v>30805.59</v>
      </c>
      <c r="K108917" t="s">
        <v>32686</v>
      </c>
    </row>
    <row r="108918" spans="2:11" hidden="1" x14ac:dyDescent="0.3">
      <c r="B108918">
        <v>108910</v>
      </c>
      <c r="C108918" t="s">
        <v>6911</v>
      </c>
      <c r="D108918" t="s">
        <v>1325</v>
      </c>
      <c r="E108918" t="s">
        <v>19301</v>
      </c>
      <c r="F108918" s="4">
        <v>39349</v>
      </c>
      <c r="I108918" s="1">
        <v>54883</v>
      </c>
      <c r="J108918" s="1">
        <v>52640.85</v>
      </c>
      <c r="K108918" t="s">
        <v>32686</v>
      </c>
    </row>
    <row r="108919" spans="2:11" hidden="1" x14ac:dyDescent="0.3">
      <c r="B108919">
        <v>108911</v>
      </c>
      <c r="C108919" t="s">
        <v>6912</v>
      </c>
      <c r="D108919" t="s">
        <v>30185</v>
      </c>
      <c r="E108919" t="s">
        <v>19059</v>
      </c>
      <c r="F108919" s="4">
        <v>37636</v>
      </c>
      <c r="I108919" s="1">
        <v>81410</v>
      </c>
      <c r="J108919" s="1">
        <v>88511.28</v>
      </c>
      <c r="K108919" t="s">
        <v>32686</v>
      </c>
    </row>
    <row r="108920" spans="2:11" hidden="1" x14ac:dyDescent="0.3">
      <c r="B108920">
        <v>108912</v>
      </c>
      <c r="C108920" t="s">
        <v>34411</v>
      </c>
      <c r="D108920" t="s">
        <v>13</v>
      </c>
      <c r="E108920" t="s">
        <v>19538</v>
      </c>
      <c r="F108920" s="4">
        <v>39069</v>
      </c>
      <c r="I108920" s="1">
        <v>87300</v>
      </c>
      <c r="J108920" s="1">
        <v>26338.48</v>
      </c>
      <c r="K108920" t="s">
        <v>32686</v>
      </c>
    </row>
    <row r="108921" spans="2:11" hidden="1" x14ac:dyDescent="0.3">
      <c r="B108921">
        <v>108913</v>
      </c>
      <c r="C108921" t="s">
        <v>6917</v>
      </c>
      <c r="D108921" t="s">
        <v>1637</v>
      </c>
      <c r="E108921" t="s">
        <v>19075</v>
      </c>
      <c r="F108921" s="4">
        <v>31783</v>
      </c>
      <c r="I108921" s="1">
        <v>98468</v>
      </c>
      <c r="J108921" s="1">
        <v>97775.24</v>
      </c>
      <c r="K108921" t="s">
        <v>32686</v>
      </c>
    </row>
    <row r="108922" spans="2:11" hidden="1" x14ac:dyDescent="0.3">
      <c r="B108922">
        <v>108914</v>
      </c>
      <c r="C108922" t="s">
        <v>34412</v>
      </c>
      <c r="D108922" t="s">
        <v>32779</v>
      </c>
      <c r="E108922" t="s">
        <v>19443</v>
      </c>
      <c r="F108922" s="4">
        <v>42684</v>
      </c>
      <c r="I108922" s="1">
        <v>28931</v>
      </c>
      <c r="J108922" s="1">
        <v>17660.47</v>
      </c>
      <c r="K108922" t="s">
        <v>32686</v>
      </c>
    </row>
    <row r="108923" spans="2:11" hidden="1" x14ac:dyDescent="0.3">
      <c r="B108923">
        <v>108915</v>
      </c>
      <c r="C108923" t="s">
        <v>6919</v>
      </c>
      <c r="D108923" t="s">
        <v>25716</v>
      </c>
      <c r="E108923" t="s">
        <v>19311</v>
      </c>
      <c r="F108923" s="4">
        <v>39378</v>
      </c>
      <c r="I108923" s="1">
        <v>66489</v>
      </c>
      <c r="J108923" s="1">
        <v>80749.25</v>
      </c>
      <c r="K108923" t="s">
        <v>32686</v>
      </c>
    </row>
    <row r="108924" spans="2:11" hidden="1" x14ac:dyDescent="0.3">
      <c r="B108924">
        <v>108916</v>
      </c>
      <c r="C108924" t="s">
        <v>6920</v>
      </c>
      <c r="D108924" t="s">
        <v>45</v>
      </c>
      <c r="E108924" t="s">
        <v>19157</v>
      </c>
      <c r="F108924" s="4">
        <v>30522</v>
      </c>
      <c r="I108924" s="1">
        <v>49790</v>
      </c>
      <c r="J108924" s="1">
        <v>48969.440000000002</v>
      </c>
      <c r="K108924" t="s">
        <v>32686</v>
      </c>
    </row>
    <row r="108925" spans="2:11" hidden="1" x14ac:dyDescent="0.3">
      <c r="B108925">
        <v>108917</v>
      </c>
      <c r="C108925" t="s">
        <v>34413</v>
      </c>
      <c r="D108925" t="s">
        <v>10749</v>
      </c>
      <c r="E108925" t="s">
        <v>19307</v>
      </c>
      <c r="F108925" s="4">
        <v>42681</v>
      </c>
      <c r="I108925" s="1">
        <v>81600</v>
      </c>
      <c r="J108925" s="1">
        <v>49230.720000000001</v>
      </c>
      <c r="K108925" t="s">
        <v>32686</v>
      </c>
    </row>
    <row r="108926" spans="2:11" hidden="1" x14ac:dyDescent="0.3">
      <c r="B108926">
        <v>108918</v>
      </c>
      <c r="C108926" t="s">
        <v>6921</v>
      </c>
      <c r="D108926" t="s">
        <v>574</v>
      </c>
      <c r="E108926" t="s">
        <v>19520</v>
      </c>
      <c r="F108926" s="4">
        <v>40366</v>
      </c>
      <c r="I108926" s="1">
        <v>41604</v>
      </c>
      <c r="J108926" s="1">
        <v>48945.51</v>
      </c>
      <c r="K108926" t="s">
        <v>32686</v>
      </c>
    </row>
    <row r="108927" spans="2:11" hidden="1" x14ac:dyDescent="0.3">
      <c r="B108927">
        <v>108919</v>
      </c>
      <c r="C108927" t="s">
        <v>6923</v>
      </c>
      <c r="D108927" t="s">
        <v>25182</v>
      </c>
      <c r="E108927" t="s">
        <v>19438</v>
      </c>
      <c r="F108927" s="4">
        <v>36685</v>
      </c>
      <c r="I108927" s="1">
        <v>51888</v>
      </c>
      <c r="J108927" s="1">
        <v>102054.05</v>
      </c>
      <c r="K108927" t="s">
        <v>32686</v>
      </c>
    </row>
    <row r="108928" spans="2:11" hidden="1" x14ac:dyDescent="0.3">
      <c r="B108928">
        <v>108920</v>
      </c>
      <c r="C108928" t="s">
        <v>6924</v>
      </c>
      <c r="D108928" t="s">
        <v>32747</v>
      </c>
      <c r="E108928" t="s">
        <v>19232</v>
      </c>
      <c r="F108928" s="4">
        <v>36395</v>
      </c>
      <c r="I108928" s="1">
        <v>48296</v>
      </c>
      <c r="J108928" s="1">
        <v>56674.13</v>
      </c>
      <c r="K108928" t="s">
        <v>32686</v>
      </c>
    </row>
    <row r="108929" spans="2:11" hidden="1" x14ac:dyDescent="0.3">
      <c r="B108929">
        <v>108921</v>
      </c>
      <c r="C108929" t="s">
        <v>6924</v>
      </c>
      <c r="D108929" t="s">
        <v>913</v>
      </c>
      <c r="E108929" t="s">
        <v>20028</v>
      </c>
      <c r="F108929" s="4">
        <v>35410</v>
      </c>
      <c r="I108929" s="1">
        <v>107254</v>
      </c>
      <c r="J108929" s="1">
        <v>123358.39999999999</v>
      </c>
      <c r="K108929" t="s">
        <v>32686</v>
      </c>
    </row>
    <row r="108930" spans="2:11" hidden="1" x14ac:dyDescent="0.3">
      <c r="B108930">
        <v>108922</v>
      </c>
      <c r="C108930" t="s">
        <v>6925</v>
      </c>
      <c r="D108930" t="s">
        <v>32696</v>
      </c>
      <c r="E108930" t="s">
        <v>30584</v>
      </c>
      <c r="F108930" s="4">
        <v>38943</v>
      </c>
      <c r="I108930" s="1">
        <v>31345</v>
      </c>
      <c r="J108930" s="1">
        <v>36300.25</v>
      </c>
      <c r="K108930" t="s">
        <v>32686</v>
      </c>
    </row>
    <row r="108931" spans="2:11" hidden="1" x14ac:dyDescent="0.3">
      <c r="B108931">
        <v>108923</v>
      </c>
      <c r="C108931" t="s">
        <v>6926</v>
      </c>
      <c r="D108931" t="s">
        <v>45</v>
      </c>
      <c r="E108931" t="s">
        <v>20554</v>
      </c>
      <c r="F108931" s="4">
        <v>27851</v>
      </c>
      <c r="I108931" s="1">
        <v>50656</v>
      </c>
      <c r="J108931" s="1">
        <v>89297.11</v>
      </c>
      <c r="K108931" t="s">
        <v>32686</v>
      </c>
    </row>
    <row r="108932" spans="2:11" hidden="1" x14ac:dyDescent="0.3">
      <c r="B108932">
        <v>108924</v>
      </c>
      <c r="C108932" t="s">
        <v>18722</v>
      </c>
      <c r="D108932" t="s">
        <v>382</v>
      </c>
      <c r="E108932" t="s">
        <v>20464</v>
      </c>
      <c r="F108932" s="4">
        <v>40833</v>
      </c>
      <c r="I108932" s="1">
        <v>104000</v>
      </c>
      <c r="J108932" s="1">
        <v>5404</v>
      </c>
      <c r="K108932" t="s">
        <v>32686</v>
      </c>
    </row>
    <row r="108933" spans="2:11" hidden="1" x14ac:dyDescent="0.3">
      <c r="B108933">
        <v>108925</v>
      </c>
      <c r="C108933" t="s">
        <v>6927</v>
      </c>
      <c r="D108933" t="s">
        <v>9444</v>
      </c>
      <c r="E108933" t="s">
        <v>19479</v>
      </c>
      <c r="F108933" s="4">
        <v>37789</v>
      </c>
      <c r="I108933" s="1">
        <v>11000</v>
      </c>
      <c r="J108933" s="1">
        <v>11000.08</v>
      </c>
      <c r="K108933" t="s">
        <v>32686</v>
      </c>
    </row>
    <row r="108934" spans="2:11" hidden="1" x14ac:dyDescent="0.3">
      <c r="B108934">
        <v>108926</v>
      </c>
      <c r="C108934" t="s">
        <v>25184</v>
      </c>
      <c r="D108934" t="s">
        <v>513</v>
      </c>
      <c r="E108934" t="s">
        <v>19307</v>
      </c>
      <c r="F108934" s="4">
        <v>41183</v>
      </c>
      <c r="I108934" s="1">
        <v>60400</v>
      </c>
      <c r="J108934" s="1">
        <v>59276.03</v>
      </c>
      <c r="K108934" t="s">
        <v>32686</v>
      </c>
    </row>
    <row r="108935" spans="2:11" hidden="1" x14ac:dyDescent="0.3">
      <c r="B108935">
        <v>108927</v>
      </c>
      <c r="C108935" t="s">
        <v>6928</v>
      </c>
      <c r="D108935" t="s">
        <v>31420</v>
      </c>
      <c r="E108935" t="s">
        <v>19517</v>
      </c>
      <c r="F108935" s="4">
        <v>38484</v>
      </c>
      <c r="I108935" s="1">
        <v>35949</v>
      </c>
      <c r="J108935" s="1">
        <v>35869.410000000003</v>
      </c>
      <c r="K108935" t="s">
        <v>32686</v>
      </c>
    </row>
    <row r="108936" spans="2:11" hidden="1" x14ac:dyDescent="0.3">
      <c r="B108936">
        <v>108928</v>
      </c>
      <c r="C108936" t="s">
        <v>34414</v>
      </c>
      <c r="D108936" t="s">
        <v>32696</v>
      </c>
      <c r="E108936" t="s">
        <v>19758</v>
      </c>
      <c r="F108936" s="4">
        <v>39006</v>
      </c>
      <c r="I108936" s="1">
        <v>31345</v>
      </c>
      <c r="J108936" s="1">
        <v>31742.17</v>
      </c>
      <c r="K108936" t="s">
        <v>32686</v>
      </c>
    </row>
    <row r="108937" spans="2:11" hidden="1" x14ac:dyDescent="0.3">
      <c r="B108937">
        <v>108929</v>
      </c>
      <c r="C108937" t="s">
        <v>6931</v>
      </c>
      <c r="D108937" t="s">
        <v>32696</v>
      </c>
      <c r="E108937" t="s">
        <v>19151</v>
      </c>
      <c r="F108937" s="4">
        <v>34659</v>
      </c>
      <c r="I108937" s="1">
        <v>33176</v>
      </c>
      <c r="J108937" s="1">
        <v>59745.48</v>
      </c>
      <c r="K108937" t="s">
        <v>32686</v>
      </c>
    </row>
    <row r="108938" spans="2:11" hidden="1" x14ac:dyDescent="0.3">
      <c r="B108938">
        <v>108930</v>
      </c>
      <c r="C108938" t="s">
        <v>6932</v>
      </c>
      <c r="D108938" t="s">
        <v>33124</v>
      </c>
      <c r="E108938" t="s">
        <v>19042</v>
      </c>
      <c r="F108938" s="4">
        <v>36538</v>
      </c>
      <c r="I108938" s="1">
        <v>46459</v>
      </c>
      <c r="J108938" s="1">
        <v>45144.89</v>
      </c>
      <c r="K108938" t="s">
        <v>32686</v>
      </c>
    </row>
    <row r="108939" spans="2:11" hidden="1" x14ac:dyDescent="0.3">
      <c r="B108939">
        <v>108931</v>
      </c>
      <c r="C108939" t="s">
        <v>6934</v>
      </c>
      <c r="D108939" t="s">
        <v>32714</v>
      </c>
      <c r="E108939" t="s">
        <v>19221</v>
      </c>
      <c r="F108939" s="4">
        <v>31978</v>
      </c>
      <c r="I108939" s="1">
        <v>36192</v>
      </c>
      <c r="J108939" s="1">
        <v>34943.1</v>
      </c>
      <c r="K108939" t="s">
        <v>32686</v>
      </c>
    </row>
    <row r="108940" spans="2:11" hidden="1" x14ac:dyDescent="0.3">
      <c r="B108940">
        <v>108932</v>
      </c>
      <c r="C108940" t="s">
        <v>18725</v>
      </c>
      <c r="D108940" t="s">
        <v>32697</v>
      </c>
      <c r="E108940" t="s">
        <v>21568</v>
      </c>
      <c r="F108940" s="4">
        <v>40907</v>
      </c>
      <c r="I108940" s="1">
        <v>62676</v>
      </c>
      <c r="J108940" s="1">
        <v>93920.86</v>
      </c>
      <c r="K108940" t="s">
        <v>32686</v>
      </c>
    </row>
    <row r="108941" spans="2:11" hidden="1" x14ac:dyDescent="0.3">
      <c r="B108941">
        <v>108933</v>
      </c>
      <c r="C108941" t="s">
        <v>6935</v>
      </c>
      <c r="D108941" t="s">
        <v>31448</v>
      </c>
      <c r="E108941" t="s">
        <v>19729</v>
      </c>
      <c r="F108941" s="4">
        <v>38887</v>
      </c>
      <c r="I108941" s="1">
        <v>33352</v>
      </c>
      <c r="J108941" s="1">
        <v>32316.65</v>
      </c>
      <c r="K108941" t="s">
        <v>32686</v>
      </c>
    </row>
    <row r="108942" spans="2:11" hidden="1" x14ac:dyDescent="0.3">
      <c r="B108942">
        <v>108934</v>
      </c>
      <c r="C108942" t="s">
        <v>6936</v>
      </c>
      <c r="D108942" t="s">
        <v>32785</v>
      </c>
      <c r="E108942" t="s">
        <v>19151</v>
      </c>
      <c r="F108942" s="4">
        <v>40332</v>
      </c>
      <c r="I108942" s="1">
        <v>42182</v>
      </c>
      <c r="J108942" s="1">
        <v>47316.56</v>
      </c>
      <c r="K108942" t="s">
        <v>32686</v>
      </c>
    </row>
    <row r="108943" spans="2:11" hidden="1" x14ac:dyDescent="0.3">
      <c r="B108943">
        <v>108935</v>
      </c>
      <c r="C108943" t="s">
        <v>6939</v>
      </c>
      <c r="D108943" t="s">
        <v>95</v>
      </c>
      <c r="E108943" t="s">
        <v>19075</v>
      </c>
      <c r="F108943" s="4">
        <v>38743</v>
      </c>
      <c r="I108943" s="1">
        <v>54026</v>
      </c>
      <c r="J108943" s="1">
        <v>58744.09</v>
      </c>
      <c r="K108943" t="s">
        <v>32686</v>
      </c>
    </row>
    <row r="108944" spans="2:11" hidden="1" x14ac:dyDescent="0.3">
      <c r="B108944">
        <v>108936</v>
      </c>
      <c r="C108944" t="s">
        <v>6941</v>
      </c>
      <c r="D108944" t="s">
        <v>25190</v>
      </c>
      <c r="E108944" t="s">
        <v>19921</v>
      </c>
      <c r="F108944" s="4">
        <v>40297</v>
      </c>
      <c r="I108944" s="1">
        <v>68755</v>
      </c>
      <c r="J108944" s="1">
        <v>72037.69</v>
      </c>
      <c r="K108944" t="s">
        <v>32686</v>
      </c>
    </row>
    <row r="108945" spans="2:11" hidden="1" x14ac:dyDescent="0.3">
      <c r="B108945">
        <v>108937</v>
      </c>
      <c r="C108945" t="s">
        <v>6943</v>
      </c>
      <c r="D108945" t="s">
        <v>33506</v>
      </c>
      <c r="E108945" t="s">
        <v>19443</v>
      </c>
      <c r="F108945" s="4">
        <v>36692</v>
      </c>
      <c r="I108945" s="1">
        <v>34540</v>
      </c>
      <c r="J108945" s="1">
        <v>35402.53</v>
      </c>
      <c r="K108945" t="s">
        <v>32686</v>
      </c>
    </row>
    <row r="108946" spans="2:11" hidden="1" x14ac:dyDescent="0.3">
      <c r="B108946">
        <v>108938</v>
      </c>
      <c r="C108946" t="s">
        <v>6944</v>
      </c>
      <c r="D108946" t="s">
        <v>25664</v>
      </c>
      <c r="E108946" t="s">
        <v>19574</v>
      </c>
      <c r="F108946" s="4">
        <v>39378</v>
      </c>
      <c r="I108946" s="1">
        <v>66829</v>
      </c>
      <c r="J108946" s="1">
        <v>82356.39</v>
      </c>
      <c r="K108946" t="s">
        <v>32686</v>
      </c>
    </row>
    <row r="108947" spans="2:11" hidden="1" x14ac:dyDescent="0.3">
      <c r="B108947">
        <v>108939</v>
      </c>
      <c r="C108947" t="s">
        <v>32601</v>
      </c>
      <c r="D108947" t="s">
        <v>13878</v>
      </c>
      <c r="E108947" t="s">
        <v>19590</v>
      </c>
      <c r="F108947" s="4">
        <v>42306</v>
      </c>
      <c r="I108947" s="1">
        <v>69400</v>
      </c>
      <c r="J108947" s="1">
        <v>63087.4</v>
      </c>
      <c r="K108947" t="s">
        <v>32686</v>
      </c>
    </row>
    <row r="108948" spans="2:11" hidden="1" x14ac:dyDescent="0.3">
      <c r="B108948">
        <v>108940</v>
      </c>
      <c r="C108948" t="s">
        <v>18727</v>
      </c>
      <c r="D108948" t="s">
        <v>1180</v>
      </c>
      <c r="E108948" t="s">
        <v>19491</v>
      </c>
      <c r="F108948" s="4">
        <v>40735</v>
      </c>
      <c r="I108948" s="1">
        <v>46920</v>
      </c>
      <c r="J108948" s="1">
        <v>42851.37</v>
      </c>
      <c r="K108948" t="s">
        <v>32686</v>
      </c>
    </row>
    <row r="108949" spans="2:11" hidden="1" x14ac:dyDescent="0.3">
      <c r="B108949">
        <v>108941</v>
      </c>
      <c r="C108949" t="s">
        <v>6947</v>
      </c>
      <c r="D108949" t="s">
        <v>25632</v>
      </c>
      <c r="E108949" t="s">
        <v>20176</v>
      </c>
      <c r="F108949" s="4">
        <v>40492</v>
      </c>
      <c r="I108949" s="1">
        <v>65009</v>
      </c>
      <c r="J108949" s="1">
        <v>72438.06</v>
      </c>
      <c r="K108949" t="s">
        <v>32686</v>
      </c>
    </row>
    <row r="108950" spans="2:11" hidden="1" x14ac:dyDescent="0.3">
      <c r="B108950">
        <v>108942</v>
      </c>
      <c r="C108950" t="s">
        <v>6951</v>
      </c>
      <c r="D108950" t="s">
        <v>286</v>
      </c>
      <c r="E108950" t="s">
        <v>19272</v>
      </c>
      <c r="F108950" s="4">
        <v>33750</v>
      </c>
      <c r="I108950" s="1">
        <v>45475</v>
      </c>
      <c r="J108950" s="1">
        <v>47086.16</v>
      </c>
      <c r="K108950" t="s">
        <v>32686</v>
      </c>
    </row>
    <row r="108951" spans="2:11" hidden="1" x14ac:dyDescent="0.3">
      <c r="B108951">
        <v>108943</v>
      </c>
      <c r="C108951" t="s">
        <v>6952</v>
      </c>
      <c r="D108951" t="s">
        <v>25632</v>
      </c>
      <c r="E108951" t="s">
        <v>19183</v>
      </c>
      <c r="F108951" s="4">
        <v>40632</v>
      </c>
      <c r="I108951" s="1">
        <v>65009</v>
      </c>
      <c r="J108951" s="1">
        <v>68330.09</v>
      </c>
      <c r="K108951" t="s">
        <v>32686</v>
      </c>
    </row>
    <row r="108952" spans="2:11" hidden="1" x14ac:dyDescent="0.3">
      <c r="B108952">
        <v>108944</v>
      </c>
      <c r="C108952" t="s">
        <v>6953</v>
      </c>
      <c r="D108952" t="s">
        <v>30099</v>
      </c>
      <c r="E108952" t="s">
        <v>20111</v>
      </c>
      <c r="F108952" s="4">
        <v>36284</v>
      </c>
      <c r="I108952" s="1">
        <v>126378</v>
      </c>
      <c r="J108952" s="1">
        <v>122743.22</v>
      </c>
      <c r="K108952" t="s">
        <v>32686</v>
      </c>
    </row>
    <row r="108953" spans="2:11" hidden="1" x14ac:dyDescent="0.3">
      <c r="B108953">
        <v>108945</v>
      </c>
      <c r="C108953" t="s">
        <v>34415</v>
      </c>
      <c r="D108953" t="s">
        <v>7704</v>
      </c>
      <c r="E108953" t="s">
        <v>20574</v>
      </c>
      <c r="F108953" s="4">
        <v>42831</v>
      </c>
      <c r="I108953" s="1">
        <v>44092</v>
      </c>
      <c r="J108953" s="1">
        <v>8312.8700000000008</v>
      </c>
      <c r="K108953" t="s">
        <v>32686</v>
      </c>
    </row>
    <row r="108954" spans="2:11" hidden="1" x14ac:dyDescent="0.3">
      <c r="B108954">
        <v>108946</v>
      </c>
      <c r="C108954" t="s">
        <v>18728</v>
      </c>
      <c r="D108954" t="s">
        <v>32711</v>
      </c>
      <c r="E108954" t="s">
        <v>31489</v>
      </c>
      <c r="F108954" s="4">
        <v>40926</v>
      </c>
      <c r="I108954" s="1">
        <v>70350</v>
      </c>
      <c r="J108954" s="1">
        <v>82529.7</v>
      </c>
      <c r="K108954" t="s">
        <v>32686</v>
      </c>
    </row>
    <row r="108955" spans="2:11" hidden="1" x14ac:dyDescent="0.3">
      <c r="B108955">
        <v>108947</v>
      </c>
      <c r="C108955" t="s">
        <v>6955</v>
      </c>
      <c r="D108955" t="s">
        <v>32714</v>
      </c>
      <c r="E108955" t="s">
        <v>19864</v>
      </c>
      <c r="F108955" s="4">
        <v>38789</v>
      </c>
      <c r="I108955" s="1">
        <v>32448</v>
      </c>
      <c r="J108955" s="1">
        <v>34278.879999999997</v>
      </c>
      <c r="K108955" t="s">
        <v>32686</v>
      </c>
    </row>
    <row r="108956" spans="2:11" hidden="1" x14ac:dyDescent="0.3">
      <c r="B108956">
        <v>108948</v>
      </c>
      <c r="C108956" t="s">
        <v>18731</v>
      </c>
      <c r="D108956" t="s">
        <v>397</v>
      </c>
      <c r="E108956" t="s">
        <v>19313</v>
      </c>
      <c r="F108956" s="4">
        <v>39793</v>
      </c>
      <c r="I108956" s="1">
        <v>57121</v>
      </c>
      <c r="J108956" s="1">
        <v>49308.68</v>
      </c>
      <c r="K108956" t="s">
        <v>32686</v>
      </c>
    </row>
    <row r="108957" spans="2:11" hidden="1" x14ac:dyDescent="0.3">
      <c r="B108957">
        <v>108949</v>
      </c>
      <c r="C108957" t="s">
        <v>31342</v>
      </c>
      <c r="D108957" t="s">
        <v>31641</v>
      </c>
      <c r="E108957" t="s">
        <v>19313</v>
      </c>
      <c r="F108957" s="4">
        <v>39247</v>
      </c>
      <c r="I108957" s="1">
        <v>39098</v>
      </c>
      <c r="J108957" s="1">
        <v>44893.33</v>
      </c>
      <c r="K108957" t="s">
        <v>32686</v>
      </c>
    </row>
    <row r="108958" spans="2:11" hidden="1" x14ac:dyDescent="0.3">
      <c r="B108958">
        <v>108950</v>
      </c>
      <c r="C108958" t="s">
        <v>6957</v>
      </c>
      <c r="D108958" t="s">
        <v>25632</v>
      </c>
      <c r="E108958" t="s">
        <v>19629</v>
      </c>
      <c r="F108958" s="4">
        <v>40632</v>
      </c>
      <c r="I108958" s="1">
        <v>65009</v>
      </c>
      <c r="J108958" s="1">
        <v>78678</v>
      </c>
      <c r="K108958" t="s">
        <v>32686</v>
      </c>
    </row>
    <row r="108959" spans="2:11" hidden="1" x14ac:dyDescent="0.3">
      <c r="B108959">
        <v>108951</v>
      </c>
      <c r="C108959" t="s">
        <v>6959</v>
      </c>
      <c r="D108959" t="s">
        <v>32711</v>
      </c>
      <c r="E108959" t="s">
        <v>31423</v>
      </c>
      <c r="F108959" s="4">
        <v>36978</v>
      </c>
      <c r="I108959" s="1">
        <v>75226</v>
      </c>
      <c r="J108959" s="1">
        <v>94250.99</v>
      </c>
      <c r="K108959" t="s">
        <v>32686</v>
      </c>
    </row>
    <row r="108960" spans="2:11" hidden="1" x14ac:dyDescent="0.3">
      <c r="B108960">
        <v>108952</v>
      </c>
      <c r="C108960" t="s">
        <v>6960</v>
      </c>
      <c r="D108960" t="s">
        <v>25768</v>
      </c>
      <c r="E108960" t="s">
        <v>20176</v>
      </c>
      <c r="F108960" s="4">
        <v>29508</v>
      </c>
      <c r="I108960" s="1">
        <v>92778</v>
      </c>
      <c r="J108960" s="1">
        <v>95589.54</v>
      </c>
      <c r="K108960" t="s">
        <v>32686</v>
      </c>
    </row>
    <row r="108961" spans="2:11" hidden="1" x14ac:dyDescent="0.3">
      <c r="B108961">
        <v>108953</v>
      </c>
      <c r="C108961" t="s">
        <v>6961</v>
      </c>
      <c r="D108961" t="s">
        <v>25672</v>
      </c>
      <c r="E108961" t="s">
        <v>19178</v>
      </c>
      <c r="F108961" s="4">
        <v>31887</v>
      </c>
      <c r="I108961" s="1">
        <v>78527</v>
      </c>
      <c r="J108961" s="1">
        <v>92998.03</v>
      </c>
      <c r="K108961" t="s">
        <v>32686</v>
      </c>
    </row>
    <row r="108962" spans="2:11" hidden="1" x14ac:dyDescent="0.3">
      <c r="B108962">
        <v>108954</v>
      </c>
      <c r="C108962" t="s">
        <v>25198</v>
      </c>
      <c r="D108962" t="s">
        <v>139</v>
      </c>
      <c r="E108962" t="s">
        <v>19103</v>
      </c>
      <c r="F108962" s="4">
        <v>41435</v>
      </c>
      <c r="I108962" s="1">
        <v>27040</v>
      </c>
      <c r="K108962" t="s">
        <v>32686</v>
      </c>
    </row>
    <row r="108963" spans="2:11" hidden="1" x14ac:dyDescent="0.3">
      <c r="B108963">
        <v>108955</v>
      </c>
      <c r="C108963" t="s">
        <v>6963</v>
      </c>
      <c r="D108963" t="s">
        <v>838</v>
      </c>
      <c r="E108963" t="s">
        <v>21821</v>
      </c>
      <c r="F108963" s="4">
        <v>37138</v>
      </c>
      <c r="I108963" s="1">
        <v>51888</v>
      </c>
      <c r="J108963" s="1">
        <v>48972.47</v>
      </c>
      <c r="K108963" t="s">
        <v>32686</v>
      </c>
    </row>
    <row r="108964" spans="2:11" hidden="1" x14ac:dyDescent="0.3">
      <c r="B108964">
        <v>108956</v>
      </c>
      <c r="C108964" t="s">
        <v>6966</v>
      </c>
      <c r="D108964" t="s">
        <v>32828</v>
      </c>
      <c r="E108964" t="s">
        <v>19157</v>
      </c>
      <c r="F108964" s="4">
        <v>36948</v>
      </c>
      <c r="I108964" s="1">
        <v>33884</v>
      </c>
      <c r="J108964" s="1">
        <v>41822.04</v>
      </c>
      <c r="K108964" t="s">
        <v>32686</v>
      </c>
    </row>
    <row r="108965" spans="2:11" hidden="1" x14ac:dyDescent="0.3">
      <c r="B108965">
        <v>108957</v>
      </c>
      <c r="C108965" t="s">
        <v>6967</v>
      </c>
      <c r="D108965" t="s">
        <v>32854</v>
      </c>
      <c r="E108965" t="s">
        <v>20046</v>
      </c>
      <c r="F108965" s="4">
        <v>33053</v>
      </c>
      <c r="I108965" s="1">
        <v>39622</v>
      </c>
      <c r="J108965" s="1">
        <v>39566.129999999997</v>
      </c>
      <c r="K108965" t="s">
        <v>32686</v>
      </c>
    </row>
    <row r="108966" spans="2:11" hidden="1" x14ac:dyDescent="0.3">
      <c r="B108966">
        <v>108958</v>
      </c>
      <c r="C108966" t="s">
        <v>34416</v>
      </c>
      <c r="D108966" t="s">
        <v>565</v>
      </c>
      <c r="E108966" t="s">
        <v>31418</v>
      </c>
      <c r="F108966" s="4">
        <v>42947</v>
      </c>
      <c r="I108966" s="1">
        <v>37415</v>
      </c>
      <c r="K108966" t="s">
        <v>32686</v>
      </c>
    </row>
    <row r="108967" spans="2:11" hidden="1" x14ac:dyDescent="0.3">
      <c r="B108967">
        <v>108959</v>
      </c>
      <c r="C108967" t="s">
        <v>6970</v>
      </c>
      <c r="D108967" t="s">
        <v>32689</v>
      </c>
      <c r="E108967" t="s">
        <v>20847</v>
      </c>
      <c r="F108967" s="4">
        <v>35879</v>
      </c>
      <c r="I108967" s="1">
        <v>92393</v>
      </c>
      <c r="J108967" s="1">
        <v>148914.75</v>
      </c>
      <c r="K108967" t="s">
        <v>32686</v>
      </c>
    </row>
    <row r="108968" spans="2:11" hidden="1" x14ac:dyDescent="0.3">
      <c r="B108968">
        <v>108960</v>
      </c>
      <c r="C108968" t="s">
        <v>29689</v>
      </c>
      <c r="D108968" t="s">
        <v>32696</v>
      </c>
      <c r="E108968" t="s">
        <v>19038</v>
      </c>
      <c r="F108968" s="4">
        <v>41568</v>
      </c>
      <c r="I108968" s="1">
        <v>29890</v>
      </c>
      <c r="J108968" s="1">
        <v>32702.04</v>
      </c>
      <c r="K108968" t="s">
        <v>32686</v>
      </c>
    </row>
    <row r="108969" spans="2:11" hidden="1" x14ac:dyDescent="0.3">
      <c r="B108969">
        <v>108961</v>
      </c>
      <c r="C108969" t="s">
        <v>31343</v>
      </c>
      <c r="D108969" t="s">
        <v>32697</v>
      </c>
      <c r="E108969" t="s">
        <v>19039</v>
      </c>
      <c r="F108969" s="4">
        <v>41827</v>
      </c>
      <c r="I108969" s="1">
        <v>58963</v>
      </c>
      <c r="J108969" s="1">
        <v>64110.48</v>
      </c>
      <c r="K108969" t="s">
        <v>32686</v>
      </c>
    </row>
    <row r="108970" spans="2:11" hidden="1" x14ac:dyDescent="0.3">
      <c r="B108970">
        <v>108962</v>
      </c>
      <c r="C108970" t="s">
        <v>25204</v>
      </c>
      <c r="D108970" t="s">
        <v>32713</v>
      </c>
      <c r="E108970" t="s">
        <v>19103</v>
      </c>
      <c r="F108970" s="4">
        <v>41435</v>
      </c>
      <c r="I108970" s="1">
        <v>19240</v>
      </c>
      <c r="J108970" s="1">
        <v>7186.23</v>
      </c>
      <c r="K108970" t="s">
        <v>32686</v>
      </c>
    </row>
    <row r="108971" spans="2:11" hidden="1" x14ac:dyDescent="0.3">
      <c r="B108971">
        <v>108963</v>
      </c>
      <c r="C108971" t="s">
        <v>6974</v>
      </c>
      <c r="D108971" t="s">
        <v>31420</v>
      </c>
      <c r="E108971" t="s">
        <v>22265</v>
      </c>
      <c r="F108971" s="4">
        <v>37336</v>
      </c>
      <c r="I108971" s="1">
        <v>36996</v>
      </c>
      <c r="J108971" s="1">
        <v>35140.76</v>
      </c>
      <c r="K108971" t="s">
        <v>32686</v>
      </c>
    </row>
    <row r="108972" spans="2:11" hidden="1" x14ac:dyDescent="0.3">
      <c r="B108972">
        <v>108964</v>
      </c>
      <c r="C108972" t="s">
        <v>6975</v>
      </c>
      <c r="D108972" t="s">
        <v>71</v>
      </c>
      <c r="E108972" t="s">
        <v>19045</v>
      </c>
      <c r="F108972" s="4">
        <v>40513</v>
      </c>
      <c r="I108972" s="1">
        <v>10548</v>
      </c>
      <c r="J108972" s="1">
        <v>10221.32</v>
      </c>
      <c r="K108972" t="s">
        <v>32686</v>
      </c>
    </row>
    <row r="108973" spans="2:11" hidden="1" x14ac:dyDescent="0.3">
      <c r="B108973">
        <v>108965</v>
      </c>
      <c r="C108973" t="s">
        <v>6977</v>
      </c>
      <c r="D108973" t="s">
        <v>25664</v>
      </c>
      <c r="E108973" t="s">
        <v>19568</v>
      </c>
      <c r="F108973" s="4">
        <v>38306</v>
      </c>
      <c r="I108973" s="1">
        <v>69145</v>
      </c>
      <c r="J108973" s="1">
        <v>73191.53</v>
      </c>
      <c r="K108973" t="s">
        <v>32686</v>
      </c>
    </row>
    <row r="108974" spans="2:11" hidden="1" x14ac:dyDescent="0.3">
      <c r="B108974">
        <v>108966</v>
      </c>
      <c r="C108974" t="s">
        <v>6978</v>
      </c>
      <c r="D108974" t="s">
        <v>25672</v>
      </c>
      <c r="E108974" t="s">
        <v>19574</v>
      </c>
      <c r="F108974" s="4">
        <v>31978</v>
      </c>
      <c r="I108974" s="1">
        <v>78527</v>
      </c>
      <c r="J108974" s="1">
        <v>78378.039999999994</v>
      </c>
      <c r="K108974" t="s">
        <v>32686</v>
      </c>
    </row>
    <row r="108975" spans="2:11" hidden="1" x14ac:dyDescent="0.3">
      <c r="B108975">
        <v>108967</v>
      </c>
      <c r="C108975" t="s">
        <v>6980</v>
      </c>
      <c r="D108975" t="s">
        <v>32871</v>
      </c>
      <c r="E108975" t="s">
        <v>20020</v>
      </c>
      <c r="F108975" s="4">
        <v>38187</v>
      </c>
      <c r="I108975" s="1">
        <v>45144</v>
      </c>
      <c r="J108975" s="1">
        <v>48175.99</v>
      </c>
      <c r="K108975" t="s">
        <v>32686</v>
      </c>
    </row>
    <row r="108976" spans="2:11" hidden="1" x14ac:dyDescent="0.3">
      <c r="B108976">
        <v>108968</v>
      </c>
      <c r="C108976" t="s">
        <v>25211</v>
      </c>
      <c r="D108976" t="s">
        <v>32743</v>
      </c>
      <c r="E108976" t="s">
        <v>19664</v>
      </c>
      <c r="F108976" s="4">
        <v>41296</v>
      </c>
      <c r="I108976" s="1">
        <v>32635</v>
      </c>
      <c r="J108976" s="1">
        <v>61165.14</v>
      </c>
      <c r="K108976" t="s">
        <v>32686</v>
      </c>
    </row>
    <row r="108977" spans="2:11" hidden="1" x14ac:dyDescent="0.3">
      <c r="B108977">
        <v>108969</v>
      </c>
      <c r="C108977" t="s">
        <v>6983</v>
      </c>
      <c r="D108977" t="s">
        <v>139</v>
      </c>
      <c r="E108977" t="s">
        <v>19103</v>
      </c>
      <c r="F108977" s="4">
        <v>39256</v>
      </c>
      <c r="I108977" s="1">
        <v>19240</v>
      </c>
      <c r="K108977" t="s">
        <v>32686</v>
      </c>
    </row>
    <row r="108978" spans="2:11" hidden="1" x14ac:dyDescent="0.3">
      <c r="B108978">
        <v>108970</v>
      </c>
      <c r="C108978" t="s">
        <v>6984</v>
      </c>
      <c r="D108978" t="s">
        <v>58</v>
      </c>
      <c r="E108978" t="s">
        <v>19872</v>
      </c>
      <c r="F108978" s="4">
        <v>38966</v>
      </c>
      <c r="I108978" s="1">
        <v>44594</v>
      </c>
      <c r="J108978" s="1">
        <v>42666.78</v>
      </c>
      <c r="K108978" t="s">
        <v>32686</v>
      </c>
    </row>
    <row r="108979" spans="2:11" hidden="1" x14ac:dyDescent="0.3">
      <c r="B108979">
        <v>108971</v>
      </c>
      <c r="C108979" t="s">
        <v>32602</v>
      </c>
      <c r="D108979" t="s">
        <v>32759</v>
      </c>
      <c r="E108979" t="s">
        <v>19046</v>
      </c>
      <c r="F108979" s="4">
        <v>42241</v>
      </c>
      <c r="I108979" s="1">
        <v>25464</v>
      </c>
      <c r="J108979" s="1">
        <v>23364.76</v>
      </c>
      <c r="K108979" t="s">
        <v>32686</v>
      </c>
    </row>
    <row r="108980" spans="2:11" hidden="1" x14ac:dyDescent="0.3">
      <c r="B108980">
        <v>108972</v>
      </c>
      <c r="C108980" t="s">
        <v>6986</v>
      </c>
      <c r="D108980" t="s">
        <v>32979</v>
      </c>
      <c r="E108980" t="s">
        <v>19828</v>
      </c>
      <c r="F108980" s="4">
        <v>40084</v>
      </c>
      <c r="I108980" s="1">
        <v>29640</v>
      </c>
      <c r="J108980" s="1">
        <v>27829.22</v>
      </c>
      <c r="K108980" t="s">
        <v>32686</v>
      </c>
    </row>
    <row r="108981" spans="2:11" hidden="1" x14ac:dyDescent="0.3">
      <c r="B108981">
        <v>108973</v>
      </c>
      <c r="C108981" t="s">
        <v>6987</v>
      </c>
      <c r="D108981" t="s">
        <v>6988</v>
      </c>
      <c r="E108981" t="s">
        <v>1931</v>
      </c>
      <c r="F108981" s="4">
        <v>39555</v>
      </c>
      <c r="I108981" s="1">
        <v>8600</v>
      </c>
      <c r="J108981" s="1">
        <v>8499.7999999999993</v>
      </c>
      <c r="K108981" t="s">
        <v>32686</v>
      </c>
    </row>
    <row r="108982" spans="2:11" hidden="1" x14ac:dyDescent="0.3">
      <c r="B108982">
        <v>108974</v>
      </c>
      <c r="C108982" t="s">
        <v>6989</v>
      </c>
      <c r="D108982" t="s">
        <v>31644</v>
      </c>
      <c r="E108982" t="s">
        <v>19614</v>
      </c>
      <c r="F108982" s="4">
        <v>37629</v>
      </c>
      <c r="I108982" s="1">
        <v>59808</v>
      </c>
      <c r="J108982" s="1">
        <v>61984.57</v>
      </c>
      <c r="K108982" t="s">
        <v>32686</v>
      </c>
    </row>
    <row r="108983" spans="2:11" hidden="1" x14ac:dyDescent="0.3">
      <c r="B108983">
        <v>108975</v>
      </c>
      <c r="C108983" t="s">
        <v>29694</v>
      </c>
      <c r="D108983" t="s">
        <v>134</v>
      </c>
      <c r="E108983" t="s">
        <v>19623</v>
      </c>
      <c r="F108983" s="4">
        <v>41780</v>
      </c>
      <c r="I108983" s="1">
        <v>19240</v>
      </c>
      <c r="J108983" s="1">
        <v>1045.6300000000001</v>
      </c>
      <c r="K108983" t="s">
        <v>32686</v>
      </c>
    </row>
    <row r="108984" spans="2:11" hidden="1" x14ac:dyDescent="0.3">
      <c r="B108984">
        <v>108976</v>
      </c>
      <c r="C108984" t="s">
        <v>6990</v>
      </c>
      <c r="D108984" t="s">
        <v>32697</v>
      </c>
      <c r="E108984" t="s">
        <v>32763</v>
      </c>
      <c r="F108984" s="4">
        <v>34331</v>
      </c>
      <c r="I108984" s="1">
        <v>82484</v>
      </c>
      <c r="J108984" s="1">
        <v>127121.58</v>
      </c>
      <c r="K108984" t="s">
        <v>32686</v>
      </c>
    </row>
    <row r="108985" spans="2:11" hidden="1" x14ac:dyDescent="0.3">
      <c r="B108985">
        <v>108977</v>
      </c>
      <c r="C108985" t="s">
        <v>6992</v>
      </c>
      <c r="D108985" t="s">
        <v>2780</v>
      </c>
      <c r="E108985" t="s">
        <v>20064</v>
      </c>
      <c r="F108985" s="4">
        <v>31082</v>
      </c>
      <c r="I108985" s="1">
        <v>73800</v>
      </c>
      <c r="J108985" s="1">
        <v>74021.94</v>
      </c>
      <c r="K108985" t="s">
        <v>32686</v>
      </c>
    </row>
    <row r="108986" spans="2:11" hidden="1" x14ac:dyDescent="0.3">
      <c r="B108986">
        <v>108978</v>
      </c>
      <c r="C108986" t="s">
        <v>6994</v>
      </c>
      <c r="D108986" t="s">
        <v>71</v>
      </c>
      <c r="E108986" t="s">
        <v>19045</v>
      </c>
      <c r="F108986" s="4">
        <v>39191</v>
      </c>
      <c r="I108986" s="1">
        <v>10864</v>
      </c>
      <c r="J108986" s="1">
        <v>10181.540000000001</v>
      </c>
      <c r="K108986" t="s">
        <v>32686</v>
      </c>
    </row>
    <row r="108987" spans="2:11" hidden="1" x14ac:dyDescent="0.3">
      <c r="B108987">
        <v>108979</v>
      </c>
      <c r="C108987" t="s">
        <v>6995</v>
      </c>
      <c r="D108987" t="s">
        <v>95</v>
      </c>
      <c r="E108987" t="s">
        <v>19075</v>
      </c>
      <c r="F108987" s="4">
        <v>37161</v>
      </c>
      <c r="I108987" s="1">
        <v>59392</v>
      </c>
      <c r="J108987" s="1">
        <v>66356.289999999994</v>
      </c>
      <c r="K108987" t="s">
        <v>32686</v>
      </c>
    </row>
    <row r="108988" spans="2:11" hidden="1" x14ac:dyDescent="0.3">
      <c r="B108988">
        <v>108980</v>
      </c>
      <c r="C108988" t="s">
        <v>34417</v>
      </c>
      <c r="D108988" t="s">
        <v>90</v>
      </c>
      <c r="E108988" t="s">
        <v>19103</v>
      </c>
      <c r="F108988" s="4">
        <v>39256</v>
      </c>
      <c r="I108988" s="1">
        <v>20800</v>
      </c>
      <c r="K108988" t="s">
        <v>32686</v>
      </c>
    </row>
    <row r="108989" spans="2:11" hidden="1" x14ac:dyDescent="0.3">
      <c r="B108989">
        <v>108981</v>
      </c>
      <c r="C108989" t="s">
        <v>32603</v>
      </c>
      <c r="D108989" t="s">
        <v>98</v>
      </c>
      <c r="E108989" t="s">
        <v>19321</v>
      </c>
      <c r="F108989" s="4">
        <v>42681</v>
      </c>
      <c r="I108989" s="1">
        <v>20800</v>
      </c>
      <c r="J108989" s="1">
        <v>11539.15</v>
      </c>
      <c r="K108989" t="s">
        <v>32686</v>
      </c>
    </row>
    <row r="108990" spans="2:11" hidden="1" x14ac:dyDescent="0.3">
      <c r="B108990">
        <v>108982</v>
      </c>
      <c r="C108990" t="s">
        <v>32603</v>
      </c>
      <c r="D108990" t="s">
        <v>98</v>
      </c>
      <c r="E108990" t="s">
        <v>19066</v>
      </c>
      <c r="F108990" s="4">
        <v>42248</v>
      </c>
      <c r="I108990" s="1">
        <v>29120</v>
      </c>
      <c r="J108990" s="1">
        <v>21933.72</v>
      </c>
      <c r="K108990" t="s">
        <v>32686</v>
      </c>
    </row>
    <row r="108991" spans="2:11" hidden="1" x14ac:dyDescent="0.3">
      <c r="B108991">
        <v>108983</v>
      </c>
      <c r="C108991" t="s">
        <v>6997</v>
      </c>
      <c r="D108991" t="s">
        <v>36</v>
      </c>
      <c r="E108991" t="s">
        <v>32693</v>
      </c>
      <c r="F108991" s="4">
        <v>29494</v>
      </c>
      <c r="I108991" s="1">
        <v>51843</v>
      </c>
      <c r="J108991" s="1">
        <v>67252.23</v>
      </c>
      <c r="K108991" t="s">
        <v>32686</v>
      </c>
    </row>
    <row r="108992" spans="2:11" hidden="1" x14ac:dyDescent="0.3">
      <c r="B108992">
        <v>108984</v>
      </c>
      <c r="C108992" t="s">
        <v>6998</v>
      </c>
      <c r="D108992" t="s">
        <v>1557</v>
      </c>
      <c r="E108992" t="s">
        <v>19820</v>
      </c>
      <c r="F108992" s="4">
        <v>34226</v>
      </c>
      <c r="I108992" s="1">
        <v>44902</v>
      </c>
      <c r="J108992" s="1">
        <v>76247.759999999995</v>
      </c>
      <c r="K108992" t="s">
        <v>32686</v>
      </c>
    </row>
    <row r="108993" spans="2:11" hidden="1" x14ac:dyDescent="0.3">
      <c r="B108993">
        <v>108985</v>
      </c>
      <c r="C108993" t="s">
        <v>31346</v>
      </c>
      <c r="D108993" t="s">
        <v>32743</v>
      </c>
      <c r="E108993" t="s">
        <v>19110</v>
      </c>
      <c r="F108993" s="4">
        <v>42163</v>
      </c>
      <c r="I108993" s="1">
        <v>31221</v>
      </c>
      <c r="J108993" s="1">
        <v>31668.639999999999</v>
      </c>
      <c r="K108993" t="s">
        <v>32686</v>
      </c>
    </row>
    <row r="108994" spans="2:11" hidden="1" x14ac:dyDescent="0.3">
      <c r="B108994">
        <v>108986</v>
      </c>
      <c r="C108994" t="s">
        <v>34418</v>
      </c>
      <c r="D108994" t="s">
        <v>139</v>
      </c>
      <c r="E108994" t="s">
        <v>19103</v>
      </c>
      <c r="F108994" s="4">
        <v>42882</v>
      </c>
      <c r="I108994" s="1">
        <v>24960</v>
      </c>
      <c r="J108994" s="1">
        <v>1572</v>
      </c>
      <c r="K108994" t="s">
        <v>32686</v>
      </c>
    </row>
    <row r="108995" spans="2:11" hidden="1" x14ac:dyDescent="0.3">
      <c r="B108995">
        <v>108987</v>
      </c>
      <c r="C108995" t="s">
        <v>34419</v>
      </c>
      <c r="D108995" t="s">
        <v>45</v>
      </c>
      <c r="E108995" t="s">
        <v>30489</v>
      </c>
      <c r="F108995" s="4">
        <v>43003</v>
      </c>
      <c r="I108995" s="1">
        <v>36275</v>
      </c>
      <c r="K108995" t="s">
        <v>32686</v>
      </c>
    </row>
    <row r="108996" spans="2:11" hidden="1" x14ac:dyDescent="0.3">
      <c r="B108996">
        <v>108988</v>
      </c>
      <c r="C108996" t="s">
        <v>34420</v>
      </c>
      <c r="D108996" t="s">
        <v>25702</v>
      </c>
      <c r="E108996" t="s">
        <v>20165</v>
      </c>
      <c r="F108996" s="4">
        <v>42802</v>
      </c>
      <c r="I108996" s="1">
        <v>37320</v>
      </c>
      <c r="J108996" s="1">
        <v>9948.0499999999993</v>
      </c>
      <c r="K108996" t="s">
        <v>32686</v>
      </c>
    </row>
    <row r="108997" spans="2:11" hidden="1" x14ac:dyDescent="0.3">
      <c r="B108997">
        <v>108989</v>
      </c>
      <c r="C108997" t="s">
        <v>7000</v>
      </c>
      <c r="D108997" t="s">
        <v>13245</v>
      </c>
      <c r="E108997" t="s">
        <v>19256</v>
      </c>
      <c r="F108997" s="4">
        <v>37399</v>
      </c>
      <c r="I108997" s="1">
        <v>59800</v>
      </c>
      <c r="J108997" s="1">
        <v>59130.85</v>
      </c>
      <c r="K108997" t="s">
        <v>32686</v>
      </c>
    </row>
    <row r="108998" spans="2:11" hidden="1" x14ac:dyDescent="0.3">
      <c r="B108998">
        <v>108990</v>
      </c>
      <c r="C108998" t="s">
        <v>7001</v>
      </c>
      <c r="D108998" t="s">
        <v>32689</v>
      </c>
      <c r="E108998" t="s">
        <v>19405</v>
      </c>
      <c r="F108998" s="4">
        <v>34269</v>
      </c>
      <c r="I108998" s="1">
        <v>92393</v>
      </c>
      <c r="J108998" s="1">
        <v>97302.38</v>
      </c>
      <c r="K108998" t="s">
        <v>32686</v>
      </c>
    </row>
    <row r="108999" spans="2:11" hidden="1" x14ac:dyDescent="0.3">
      <c r="B108999">
        <v>108991</v>
      </c>
      <c r="C108999" t="s">
        <v>34421</v>
      </c>
      <c r="D108999" t="s">
        <v>98</v>
      </c>
      <c r="E108999" t="s">
        <v>21815</v>
      </c>
      <c r="F108999" s="4">
        <v>42891</v>
      </c>
      <c r="I108999" s="1">
        <v>22318</v>
      </c>
      <c r="J108999">
        <v>954.95</v>
      </c>
      <c r="K108999" t="s">
        <v>32686</v>
      </c>
    </row>
    <row r="109000" spans="2:11" hidden="1" x14ac:dyDescent="0.3">
      <c r="B109000">
        <v>108992</v>
      </c>
      <c r="C109000" t="s">
        <v>7004</v>
      </c>
      <c r="D109000" t="s">
        <v>95</v>
      </c>
      <c r="E109000" t="s">
        <v>19075</v>
      </c>
      <c r="F109000" s="4">
        <v>37231</v>
      </c>
      <c r="I109000" s="1">
        <v>59392</v>
      </c>
      <c r="J109000" s="1">
        <v>69314.73</v>
      </c>
      <c r="K109000" t="s">
        <v>32686</v>
      </c>
    </row>
    <row r="109001" spans="2:11" hidden="1" x14ac:dyDescent="0.3">
      <c r="B109001">
        <v>108993</v>
      </c>
      <c r="C109001" t="s">
        <v>25221</v>
      </c>
      <c r="D109001" t="s">
        <v>32725</v>
      </c>
      <c r="E109001" t="s">
        <v>19521</v>
      </c>
      <c r="F109001" s="4">
        <v>41212</v>
      </c>
      <c r="I109001" s="1">
        <v>64328</v>
      </c>
      <c r="J109001" s="1">
        <v>78406.16</v>
      </c>
      <c r="K109001" t="s">
        <v>32686</v>
      </c>
    </row>
    <row r="109002" spans="2:11" hidden="1" x14ac:dyDescent="0.3">
      <c r="B109002">
        <v>108994</v>
      </c>
      <c r="C109002" t="s">
        <v>7005</v>
      </c>
      <c r="D109002" t="s">
        <v>761</v>
      </c>
      <c r="E109002" t="s">
        <v>19107</v>
      </c>
      <c r="F109002" s="4">
        <v>34141</v>
      </c>
      <c r="I109002" s="1">
        <v>47192</v>
      </c>
      <c r="J109002" s="1">
        <v>55135.94</v>
      </c>
      <c r="K109002" t="s">
        <v>32686</v>
      </c>
    </row>
    <row r="109003" spans="2:11" hidden="1" x14ac:dyDescent="0.3">
      <c r="B109003">
        <v>108995</v>
      </c>
      <c r="C109003" t="s">
        <v>7007</v>
      </c>
      <c r="D109003" t="s">
        <v>32697</v>
      </c>
      <c r="E109003" t="s">
        <v>25183</v>
      </c>
      <c r="F109003" s="4">
        <v>37935</v>
      </c>
      <c r="I109003" s="1">
        <v>73454</v>
      </c>
      <c r="J109003" s="1">
        <v>89363.81</v>
      </c>
      <c r="K109003" t="s">
        <v>32686</v>
      </c>
    </row>
    <row r="109004" spans="2:11" hidden="1" x14ac:dyDescent="0.3">
      <c r="B109004">
        <v>108996</v>
      </c>
      <c r="C109004" t="s">
        <v>7008</v>
      </c>
      <c r="D109004" t="s">
        <v>71</v>
      </c>
      <c r="E109004" t="s">
        <v>19045</v>
      </c>
      <c r="F109004" s="4">
        <v>39002</v>
      </c>
      <c r="I109004" s="1">
        <v>10864</v>
      </c>
      <c r="J109004" s="1">
        <v>10889.44</v>
      </c>
      <c r="K109004" t="s">
        <v>32686</v>
      </c>
    </row>
    <row r="109005" spans="2:11" hidden="1" x14ac:dyDescent="0.3">
      <c r="B109005">
        <v>108997</v>
      </c>
      <c r="C109005" t="s">
        <v>32604</v>
      </c>
      <c r="D109005" t="s">
        <v>32785</v>
      </c>
      <c r="E109005" t="s">
        <v>19151</v>
      </c>
      <c r="F109005" s="4">
        <v>42474</v>
      </c>
      <c r="I109005" s="1">
        <v>37348</v>
      </c>
      <c r="J109005" s="1">
        <v>40318.04</v>
      </c>
      <c r="K109005" t="s">
        <v>32686</v>
      </c>
    </row>
    <row r="109006" spans="2:11" hidden="1" x14ac:dyDescent="0.3">
      <c r="B109006">
        <v>108998</v>
      </c>
      <c r="C109006" t="s">
        <v>7010</v>
      </c>
      <c r="D109006" t="s">
        <v>1573</v>
      </c>
      <c r="E109006" t="s">
        <v>19529</v>
      </c>
      <c r="F109006" s="4">
        <v>38705</v>
      </c>
      <c r="I109006" s="1">
        <v>35949</v>
      </c>
      <c r="J109006" s="1">
        <v>47755.99</v>
      </c>
      <c r="K109006" t="s">
        <v>32686</v>
      </c>
    </row>
    <row r="109007" spans="2:11" hidden="1" x14ac:dyDescent="0.3">
      <c r="B109007">
        <v>108999</v>
      </c>
      <c r="C109007" t="s">
        <v>32605</v>
      </c>
      <c r="D109007" t="s">
        <v>32814</v>
      </c>
      <c r="E109007" t="s">
        <v>19004</v>
      </c>
      <c r="F109007" s="4">
        <v>42261</v>
      </c>
      <c r="I109007" s="1">
        <v>67218</v>
      </c>
      <c r="J109007" s="1">
        <v>58416.23</v>
      </c>
      <c r="K109007" t="s">
        <v>32686</v>
      </c>
    </row>
    <row r="109008" spans="2:11" hidden="1" x14ac:dyDescent="0.3">
      <c r="B109008">
        <v>109000</v>
      </c>
      <c r="C109008" t="s">
        <v>7011</v>
      </c>
      <c r="D109008" t="s">
        <v>499</v>
      </c>
      <c r="E109008" t="s">
        <v>19000</v>
      </c>
      <c r="F109008" s="4">
        <v>32300</v>
      </c>
      <c r="I109008" s="1">
        <v>55143</v>
      </c>
      <c r="J109008" s="1">
        <v>53975.68</v>
      </c>
      <c r="K109008" t="s">
        <v>32686</v>
      </c>
    </row>
    <row r="109009" spans="2:11" hidden="1" x14ac:dyDescent="0.3">
      <c r="B109009">
        <v>109001</v>
      </c>
      <c r="C109009" t="s">
        <v>18741</v>
      </c>
      <c r="D109009" t="s">
        <v>90</v>
      </c>
      <c r="E109009" t="s">
        <v>19103</v>
      </c>
      <c r="F109009" s="4">
        <v>42882</v>
      </c>
      <c r="I109009" s="1">
        <v>20800</v>
      </c>
      <c r="J109009" s="1">
        <v>3175</v>
      </c>
      <c r="K109009" t="s">
        <v>32686</v>
      </c>
    </row>
    <row r="109010" spans="2:11" hidden="1" x14ac:dyDescent="0.3">
      <c r="B109010">
        <v>109002</v>
      </c>
      <c r="C109010" t="s">
        <v>7012</v>
      </c>
      <c r="D109010" t="s">
        <v>71</v>
      </c>
      <c r="E109010" t="s">
        <v>19045</v>
      </c>
      <c r="F109010" s="4">
        <v>37245</v>
      </c>
      <c r="I109010" s="1">
        <v>11180</v>
      </c>
      <c r="J109010" s="1">
        <v>10588.84</v>
      </c>
      <c r="K109010" t="s">
        <v>32686</v>
      </c>
    </row>
    <row r="109011" spans="2:11" hidden="1" x14ac:dyDescent="0.3">
      <c r="B109011">
        <v>109003</v>
      </c>
      <c r="C109011" t="s">
        <v>29699</v>
      </c>
      <c r="D109011" t="s">
        <v>19658</v>
      </c>
      <c r="E109011" t="s">
        <v>20695</v>
      </c>
      <c r="F109011" s="4">
        <v>41501</v>
      </c>
      <c r="I109011" s="1">
        <v>59764</v>
      </c>
      <c r="J109011" s="1">
        <v>62111.37</v>
      </c>
      <c r="K109011" t="s">
        <v>32686</v>
      </c>
    </row>
    <row r="109012" spans="2:11" hidden="1" x14ac:dyDescent="0.3">
      <c r="B109012">
        <v>109004</v>
      </c>
      <c r="C109012" t="s">
        <v>7015</v>
      </c>
      <c r="D109012" t="s">
        <v>761</v>
      </c>
      <c r="E109012" t="s">
        <v>19107</v>
      </c>
      <c r="F109012" s="4">
        <v>37177</v>
      </c>
      <c r="I109012" s="1">
        <v>40181</v>
      </c>
      <c r="J109012" s="1">
        <v>52867.57</v>
      </c>
      <c r="K109012" t="s">
        <v>32686</v>
      </c>
    </row>
    <row r="109013" spans="2:11" hidden="1" x14ac:dyDescent="0.3">
      <c r="B109013">
        <v>109005</v>
      </c>
      <c r="C109013" t="s">
        <v>18742</v>
      </c>
      <c r="D109013" t="s">
        <v>32697</v>
      </c>
      <c r="E109013" t="s">
        <v>30046</v>
      </c>
      <c r="F109013" s="4">
        <v>40812</v>
      </c>
      <c r="I109013" s="1">
        <v>66784</v>
      </c>
      <c r="J109013" s="1">
        <v>81663.850000000006</v>
      </c>
      <c r="K109013" t="s">
        <v>32686</v>
      </c>
    </row>
    <row r="109014" spans="2:11" hidden="1" x14ac:dyDescent="0.3">
      <c r="B109014">
        <v>109006</v>
      </c>
      <c r="C109014" t="s">
        <v>7017</v>
      </c>
      <c r="D109014" t="s">
        <v>32697</v>
      </c>
      <c r="E109014" t="s">
        <v>19580</v>
      </c>
      <c r="F109014" s="4">
        <v>36983</v>
      </c>
      <c r="I109014" s="1">
        <v>77591</v>
      </c>
      <c r="J109014" s="1">
        <v>84386.240000000005</v>
      </c>
      <c r="K109014" t="s">
        <v>32686</v>
      </c>
    </row>
    <row r="109015" spans="2:11" hidden="1" x14ac:dyDescent="0.3">
      <c r="B109015">
        <v>109007</v>
      </c>
      <c r="C109015" t="s">
        <v>7018</v>
      </c>
      <c r="D109015" t="s">
        <v>25632</v>
      </c>
      <c r="E109015" t="s">
        <v>19957</v>
      </c>
      <c r="F109015" s="4">
        <v>40492</v>
      </c>
      <c r="I109015" s="1">
        <v>65009</v>
      </c>
      <c r="J109015" s="1">
        <v>66365.95</v>
      </c>
      <c r="K109015" t="s">
        <v>32686</v>
      </c>
    </row>
    <row r="109016" spans="2:11" hidden="1" x14ac:dyDescent="0.3">
      <c r="B109016">
        <v>109008</v>
      </c>
      <c r="C109016" t="s">
        <v>7019</v>
      </c>
      <c r="D109016" t="s">
        <v>32871</v>
      </c>
      <c r="E109016" t="s">
        <v>20064</v>
      </c>
      <c r="F109016" s="4">
        <v>38174</v>
      </c>
      <c r="I109016" s="1">
        <v>45144</v>
      </c>
      <c r="J109016" s="1">
        <v>51303.31</v>
      </c>
      <c r="K109016" t="s">
        <v>32686</v>
      </c>
    </row>
    <row r="109017" spans="2:11" hidden="1" x14ac:dyDescent="0.3">
      <c r="B109017">
        <v>109009</v>
      </c>
      <c r="C109017" t="s">
        <v>7021</v>
      </c>
      <c r="D109017" t="s">
        <v>499</v>
      </c>
      <c r="E109017" t="s">
        <v>19000</v>
      </c>
      <c r="F109017" s="4">
        <v>30585</v>
      </c>
      <c r="I109017" s="1">
        <v>54833</v>
      </c>
      <c r="J109017" s="1">
        <v>54315.61</v>
      </c>
      <c r="K109017" t="s">
        <v>32686</v>
      </c>
    </row>
    <row r="109018" spans="2:11" hidden="1" x14ac:dyDescent="0.3">
      <c r="B109018">
        <v>109010</v>
      </c>
      <c r="C109018" t="s">
        <v>18747</v>
      </c>
      <c r="D109018" t="s">
        <v>25632</v>
      </c>
      <c r="E109018" t="s">
        <v>19442</v>
      </c>
      <c r="F109018" s="4">
        <v>40835</v>
      </c>
      <c r="I109018" s="1">
        <v>65009</v>
      </c>
      <c r="J109018" s="1">
        <v>80023.19</v>
      </c>
      <c r="K109018" t="s">
        <v>32686</v>
      </c>
    </row>
    <row r="109019" spans="2:11" hidden="1" x14ac:dyDescent="0.3">
      <c r="B109019">
        <v>109011</v>
      </c>
      <c r="C109019" t="s">
        <v>7023</v>
      </c>
      <c r="D109019" t="s">
        <v>32697</v>
      </c>
      <c r="E109019" t="s">
        <v>19105</v>
      </c>
      <c r="F109019" s="4">
        <v>39002</v>
      </c>
      <c r="I109019" s="1">
        <v>71412</v>
      </c>
      <c r="J109019" s="1">
        <v>110545.88</v>
      </c>
      <c r="K109019" t="s">
        <v>32686</v>
      </c>
    </row>
    <row r="109020" spans="2:11" hidden="1" x14ac:dyDescent="0.3">
      <c r="B109020">
        <v>109012</v>
      </c>
      <c r="C109020" t="s">
        <v>7024</v>
      </c>
      <c r="D109020" t="s">
        <v>33344</v>
      </c>
      <c r="E109020" t="s">
        <v>19004</v>
      </c>
      <c r="F109020" s="4">
        <v>39667</v>
      </c>
      <c r="I109020" s="1">
        <v>101200</v>
      </c>
      <c r="J109020" s="1">
        <v>100712.42</v>
      </c>
      <c r="K109020" t="s">
        <v>32686</v>
      </c>
    </row>
    <row r="109021" spans="2:11" hidden="1" x14ac:dyDescent="0.3">
      <c r="B109021">
        <v>109013</v>
      </c>
      <c r="C109021" t="s">
        <v>7026</v>
      </c>
      <c r="D109021" t="s">
        <v>662</v>
      </c>
      <c r="E109021" t="s">
        <v>19540</v>
      </c>
      <c r="F109021" s="4">
        <v>37109</v>
      </c>
      <c r="I109021" s="1">
        <v>67200</v>
      </c>
      <c r="J109021" s="1">
        <v>66511.199999999997</v>
      </c>
      <c r="K109021" t="s">
        <v>32686</v>
      </c>
    </row>
    <row r="109022" spans="2:11" hidden="1" x14ac:dyDescent="0.3">
      <c r="B109022">
        <v>109014</v>
      </c>
      <c r="C109022" t="s">
        <v>7029</v>
      </c>
      <c r="D109022" t="s">
        <v>31420</v>
      </c>
      <c r="E109022" t="s">
        <v>19107</v>
      </c>
      <c r="F109022" s="4">
        <v>32553</v>
      </c>
      <c r="I109022" s="1">
        <v>39090</v>
      </c>
      <c r="J109022" s="1">
        <v>38326.019999999997</v>
      </c>
      <c r="K109022" t="s">
        <v>32686</v>
      </c>
    </row>
    <row r="109023" spans="2:11" hidden="1" x14ac:dyDescent="0.3">
      <c r="B109023">
        <v>109015</v>
      </c>
      <c r="C109023" t="s">
        <v>7030</v>
      </c>
      <c r="D109023" t="s">
        <v>548</v>
      </c>
      <c r="E109023" t="s">
        <v>19072</v>
      </c>
      <c r="F109023" s="4">
        <v>32511</v>
      </c>
      <c r="I109023" s="1">
        <v>59680</v>
      </c>
      <c r="J109023" s="1">
        <v>60049.36</v>
      </c>
      <c r="K109023" t="s">
        <v>32686</v>
      </c>
    </row>
    <row r="109024" spans="2:11" hidden="1" x14ac:dyDescent="0.3">
      <c r="B109024">
        <v>109016</v>
      </c>
      <c r="C109024" t="s">
        <v>7031</v>
      </c>
      <c r="D109024" t="s">
        <v>32697</v>
      </c>
      <c r="E109024" t="s">
        <v>31440</v>
      </c>
      <c r="F109024" s="4">
        <v>34736</v>
      </c>
      <c r="I109024" s="1">
        <v>81784</v>
      </c>
      <c r="J109024" s="1">
        <v>112587.67</v>
      </c>
      <c r="K109024" t="s">
        <v>32686</v>
      </c>
    </row>
    <row r="109025" spans="2:11" hidden="1" x14ac:dyDescent="0.3">
      <c r="B109025">
        <v>109017</v>
      </c>
      <c r="C109025" t="s">
        <v>7033</v>
      </c>
      <c r="D109025" t="s">
        <v>32714</v>
      </c>
      <c r="E109025" t="s">
        <v>19864</v>
      </c>
      <c r="F109025" s="4">
        <v>39077</v>
      </c>
      <c r="I109025" s="1">
        <v>32448</v>
      </c>
      <c r="J109025" s="1">
        <v>49189.19</v>
      </c>
      <c r="K109025" t="s">
        <v>32686</v>
      </c>
    </row>
    <row r="109026" spans="2:11" hidden="1" x14ac:dyDescent="0.3">
      <c r="B109026">
        <v>109018</v>
      </c>
      <c r="C109026" t="s">
        <v>7035</v>
      </c>
      <c r="D109026" t="s">
        <v>32743</v>
      </c>
      <c r="E109026" t="s">
        <v>19546</v>
      </c>
      <c r="F109026" s="4">
        <v>39104</v>
      </c>
      <c r="I109026" s="1">
        <v>33613</v>
      </c>
      <c r="J109026" s="1">
        <v>34932.300000000003</v>
      </c>
      <c r="K109026" t="s">
        <v>32686</v>
      </c>
    </row>
    <row r="109027" spans="2:11" hidden="1" x14ac:dyDescent="0.3">
      <c r="B109027">
        <v>109019</v>
      </c>
      <c r="C109027" t="s">
        <v>31348</v>
      </c>
      <c r="D109027" t="s">
        <v>32696</v>
      </c>
      <c r="E109027" t="s">
        <v>19664</v>
      </c>
      <c r="F109027" s="4">
        <v>42135</v>
      </c>
      <c r="I109027" s="1">
        <v>29453</v>
      </c>
      <c r="J109027" s="1">
        <v>32029.279999999999</v>
      </c>
      <c r="K109027" t="s">
        <v>32686</v>
      </c>
    </row>
    <row r="109028" spans="2:11" hidden="1" x14ac:dyDescent="0.3">
      <c r="B109028">
        <v>109020</v>
      </c>
      <c r="C109028" t="s">
        <v>7037</v>
      </c>
      <c r="D109028" t="s">
        <v>95</v>
      </c>
      <c r="E109028" t="s">
        <v>19075</v>
      </c>
      <c r="F109028" s="4">
        <v>39569</v>
      </c>
      <c r="I109028" s="1">
        <v>52020</v>
      </c>
      <c r="J109028" s="1">
        <v>53492.4</v>
      </c>
      <c r="K109028" t="s">
        <v>32686</v>
      </c>
    </row>
    <row r="109029" spans="2:11" hidden="1" x14ac:dyDescent="0.3">
      <c r="B109029">
        <v>109021</v>
      </c>
      <c r="C109029" t="s">
        <v>7038</v>
      </c>
      <c r="D109029" t="s">
        <v>32697</v>
      </c>
      <c r="E109029" t="s">
        <v>20066</v>
      </c>
      <c r="F109029" s="4">
        <v>31373</v>
      </c>
      <c r="I109029" s="1">
        <v>83881</v>
      </c>
      <c r="J109029" s="1">
        <v>114104.61</v>
      </c>
      <c r="K109029" t="s">
        <v>32686</v>
      </c>
    </row>
    <row r="109030" spans="2:11" hidden="1" x14ac:dyDescent="0.3">
      <c r="B109030">
        <v>109022</v>
      </c>
      <c r="C109030" t="s">
        <v>7039</v>
      </c>
      <c r="D109030" t="s">
        <v>32699</v>
      </c>
      <c r="E109030" t="s">
        <v>19200</v>
      </c>
      <c r="F109030" s="4">
        <v>35388</v>
      </c>
      <c r="I109030" s="1">
        <v>63642</v>
      </c>
      <c r="J109030" s="1">
        <v>61155.78</v>
      </c>
      <c r="K109030" t="s">
        <v>32686</v>
      </c>
    </row>
    <row r="109031" spans="2:11" hidden="1" x14ac:dyDescent="0.3">
      <c r="B109031">
        <v>109023</v>
      </c>
      <c r="C109031" t="s">
        <v>18749</v>
      </c>
      <c r="D109031" t="s">
        <v>981</v>
      </c>
      <c r="E109031" t="s">
        <v>19027</v>
      </c>
      <c r="F109031" s="4">
        <v>41071</v>
      </c>
      <c r="I109031" s="1">
        <v>34362</v>
      </c>
      <c r="J109031" s="1">
        <v>33073.160000000003</v>
      </c>
      <c r="K109031" t="s">
        <v>32686</v>
      </c>
    </row>
    <row r="109032" spans="2:11" hidden="1" x14ac:dyDescent="0.3">
      <c r="B109032">
        <v>109024</v>
      </c>
      <c r="C109032" t="s">
        <v>34422</v>
      </c>
      <c r="D109032" t="s">
        <v>240</v>
      </c>
      <c r="E109032" t="s">
        <v>19086</v>
      </c>
      <c r="F109032" s="4">
        <v>40161</v>
      </c>
      <c r="I109032" s="1">
        <v>23920</v>
      </c>
      <c r="J109032" s="1">
        <v>2518.86</v>
      </c>
      <c r="K109032" t="s">
        <v>32686</v>
      </c>
    </row>
    <row r="109033" spans="2:11" hidden="1" x14ac:dyDescent="0.3">
      <c r="B109033">
        <v>109025</v>
      </c>
      <c r="C109033" t="s">
        <v>25231</v>
      </c>
      <c r="D109033" t="s">
        <v>31420</v>
      </c>
      <c r="E109033" t="s">
        <v>19599</v>
      </c>
      <c r="F109033" s="4">
        <v>41144</v>
      </c>
      <c r="I109033" s="1">
        <v>34902</v>
      </c>
      <c r="J109033" s="1">
        <v>33571.42</v>
      </c>
      <c r="K109033" t="s">
        <v>32686</v>
      </c>
    </row>
    <row r="109034" spans="2:11" hidden="1" x14ac:dyDescent="0.3">
      <c r="B109034">
        <v>109026</v>
      </c>
      <c r="C109034" t="s">
        <v>7041</v>
      </c>
      <c r="D109034" t="s">
        <v>32877</v>
      </c>
      <c r="E109034" t="s">
        <v>20148</v>
      </c>
      <c r="F109034" s="4">
        <v>39013</v>
      </c>
      <c r="I109034" s="1">
        <v>36439</v>
      </c>
      <c r="J109034" s="1">
        <v>38752.019999999997</v>
      </c>
      <c r="K109034" t="s">
        <v>32686</v>
      </c>
    </row>
    <row r="109035" spans="2:11" hidden="1" x14ac:dyDescent="0.3">
      <c r="B109035">
        <v>109027</v>
      </c>
      <c r="C109035" t="s">
        <v>7043</v>
      </c>
      <c r="D109035" t="s">
        <v>32697</v>
      </c>
      <c r="E109035" t="s">
        <v>19094</v>
      </c>
      <c r="F109035" s="4">
        <v>39687</v>
      </c>
      <c r="I109035" s="1">
        <v>70735</v>
      </c>
      <c r="J109035" s="1">
        <v>78251.53</v>
      </c>
      <c r="K109035" t="s">
        <v>32686</v>
      </c>
    </row>
    <row r="109036" spans="2:11" hidden="1" x14ac:dyDescent="0.3">
      <c r="B109036">
        <v>109028</v>
      </c>
      <c r="C109036" t="s">
        <v>34423</v>
      </c>
      <c r="D109036" t="s">
        <v>61</v>
      </c>
      <c r="E109036" t="s">
        <v>21501</v>
      </c>
      <c r="F109036" s="4">
        <v>39256</v>
      </c>
      <c r="I109036" s="1">
        <v>40495</v>
      </c>
      <c r="J109036" s="1">
        <v>9161.5499999999993</v>
      </c>
      <c r="K109036" t="s">
        <v>32686</v>
      </c>
    </row>
    <row r="109037" spans="2:11" hidden="1" x14ac:dyDescent="0.3">
      <c r="B109037">
        <v>109029</v>
      </c>
      <c r="C109037" t="s">
        <v>18750</v>
      </c>
      <c r="D109037" t="s">
        <v>90</v>
      </c>
      <c r="E109037" t="s">
        <v>19103</v>
      </c>
      <c r="F109037" s="4">
        <v>39256</v>
      </c>
      <c r="I109037" s="1">
        <v>20800</v>
      </c>
      <c r="J109037" s="1">
        <v>3385</v>
      </c>
      <c r="K109037" t="s">
        <v>32686</v>
      </c>
    </row>
    <row r="109038" spans="2:11" hidden="1" x14ac:dyDescent="0.3">
      <c r="B109038">
        <v>109030</v>
      </c>
      <c r="C109038" t="s">
        <v>34424</v>
      </c>
      <c r="D109038" t="s">
        <v>1024</v>
      </c>
      <c r="E109038" t="s">
        <v>19750</v>
      </c>
      <c r="F109038" s="4">
        <v>42793</v>
      </c>
      <c r="I109038" s="1">
        <v>32137</v>
      </c>
      <c r="J109038" s="1">
        <v>3692.68</v>
      </c>
      <c r="K109038" t="s">
        <v>32686</v>
      </c>
    </row>
    <row r="109039" spans="2:11" hidden="1" x14ac:dyDescent="0.3">
      <c r="B109039">
        <v>109031</v>
      </c>
      <c r="C109039" t="s">
        <v>7045</v>
      </c>
      <c r="D109039" t="s">
        <v>627</v>
      </c>
      <c r="E109039" t="s">
        <v>19461</v>
      </c>
      <c r="F109039" s="4">
        <v>35723</v>
      </c>
      <c r="I109039" s="1">
        <v>43433</v>
      </c>
      <c r="J109039" s="1">
        <v>42471.6</v>
      </c>
      <c r="K109039" t="s">
        <v>32686</v>
      </c>
    </row>
    <row r="109040" spans="2:11" hidden="1" x14ac:dyDescent="0.3">
      <c r="B109040">
        <v>109032</v>
      </c>
      <c r="C109040" t="s">
        <v>29708</v>
      </c>
      <c r="D109040" t="s">
        <v>90</v>
      </c>
      <c r="E109040" t="s">
        <v>19733</v>
      </c>
      <c r="F109040" s="4">
        <v>41634</v>
      </c>
      <c r="I109040" s="1">
        <v>19802</v>
      </c>
      <c r="J109040" s="1">
        <v>11643.22</v>
      </c>
      <c r="K109040" t="s">
        <v>32686</v>
      </c>
    </row>
    <row r="109041" spans="2:11" hidden="1" x14ac:dyDescent="0.3">
      <c r="B109041">
        <v>109033</v>
      </c>
      <c r="C109041" t="s">
        <v>34425</v>
      </c>
      <c r="D109041" t="s">
        <v>754</v>
      </c>
      <c r="E109041" t="s">
        <v>19103</v>
      </c>
      <c r="F109041" s="4">
        <v>42867</v>
      </c>
      <c r="I109041" s="1">
        <v>19240</v>
      </c>
      <c r="J109041" s="1">
        <v>1170.1300000000001</v>
      </c>
      <c r="K109041" t="s">
        <v>32686</v>
      </c>
    </row>
    <row r="109042" spans="2:11" hidden="1" x14ac:dyDescent="0.3">
      <c r="B109042">
        <v>109034</v>
      </c>
      <c r="C109042" t="s">
        <v>7046</v>
      </c>
      <c r="D109042" t="s">
        <v>32785</v>
      </c>
      <c r="E109042" t="s">
        <v>19213</v>
      </c>
      <c r="F109042" s="4">
        <v>37896</v>
      </c>
      <c r="I109042" s="1">
        <v>43447</v>
      </c>
      <c r="J109042" s="1">
        <v>52713.77</v>
      </c>
      <c r="K109042" t="s">
        <v>32686</v>
      </c>
    </row>
    <row r="109043" spans="2:11" hidden="1" x14ac:dyDescent="0.3">
      <c r="B109043">
        <v>109035</v>
      </c>
      <c r="C109043" t="s">
        <v>7047</v>
      </c>
      <c r="D109043" t="s">
        <v>32743</v>
      </c>
      <c r="E109043" t="s">
        <v>19664</v>
      </c>
      <c r="F109043" s="4">
        <v>38636</v>
      </c>
      <c r="I109043" s="1">
        <v>33613</v>
      </c>
      <c r="J109043" s="1">
        <v>35610.54</v>
      </c>
      <c r="K109043" t="s">
        <v>32686</v>
      </c>
    </row>
    <row r="109044" spans="2:11" hidden="1" x14ac:dyDescent="0.3">
      <c r="B109044">
        <v>109036</v>
      </c>
      <c r="C109044" t="s">
        <v>7048</v>
      </c>
      <c r="D109044" t="s">
        <v>33223</v>
      </c>
      <c r="E109044" t="s">
        <v>19103</v>
      </c>
      <c r="F109044" s="4">
        <v>38528</v>
      </c>
      <c r="I109044" s="1">
        <v>27082</v>
      </c>
      <c r="J109044" s="1">
        <v>19051.86</v>
      </c>
      <c r="K109044" t="s">
        <v>32686</v>
      </c>
    </row>
    <row r="109045" spans="2:11" hidden="1" x14ac:dyDescent="0.3">
      <c r="B109045">
        <v>109037</v>
      </c>
      <c r="C109045" t="s">
        <v>7052</v>
      </c>
      <c r="D109045" t="s">
        <v>32743</v>
      </c>
      <c r="E109045" t="s">
        <v>19664</v>
      </c>
      <c r="F109045" s="4">
        <v>39419</v>
      </c>
      <c r="I109045" s="1">
        <v>32635</v>
      </c>
      <c r="J109045" s="1">
        <v>58469.66</v>
      </c>
      <c r="K109045" t="s">
        <v>32686</v>
      </c>
    </row>
    <row r="109046" spans="2:11" hidden="1" x14ac:dyDescent="0.3">
      <c r="B109046">
        <v>109038</v>
      </c>
      <c r="C109046" t="s">
        <v>7053</v>
      </c>
      <c r="D109046" t="s">
        <v>32696</v>
      </c>
      <c r="E109046" t="s">
        <v>20526</v>
      </c>
      <c r="F109046" s="4">
        <v>38355</v>
      </c>
      <c r="I109046" s="1">
        <v>31345</v>
      </c>
      <c r="J109046" s="1">
        <v>35611.17</v>
      </c>
      <c r="K109046" t="s">
        <v>32686</v>
      </c>
    </row>
    <row r="109047" spans="2:11" hidden="1" x14ac:dyDescent="0.3">
      <c r="B109047">
        <v>109039</v>
      </c>
      <c r="C109047" t="s">
        <v>7054</v>
      </c>
      <c r="D109047" t="s">
        <v>962</v>
      </c>
      <c r="E109047" t="s">
        <v>19103</v>
      </c>
      <c r="F109047" s="4">
        <v>38794</v>
      </c>
      <c r="I109047" s="1">
        <v>22880</v>
      </c>
      <c r="J109047">
        <v>44</v>
      </c>
      <c r="K109047" t="s">
        <v>32686</v>
      </c>
    </row>
    <row r="109048" spans="2:11" hidden="1" x14ac:dyDescent="0.3">
      <c r="B109048">
        <v>109040</v>
      </c>
      <c r="C109048" t="s">
        <v>7058</v>
      </c>
      <c r="D109048" t="s">
        <v>32697</v>
      </c>
      <c r="E109048" t="s">
        <v>21415</v>
      </c>
      <c r="F109048" s="4">
        <v>33331</v>
      </c>
      <c r="I109048" s="1">
        <v>83881</v>
      </c>
      <c r="J109048" s="1">
        <v>106125.91</v>
      </c>
      <c r="K109048" t="s">
        <v>32686</v>
      </c>
    </row>
    <row r="109049" spans="2:11" hidden="1" x14ac:dyDescent="0.3">
      <c r="B109049">
        <v>109041</v>
      </c>
      <c r="C109049" t="s">
        <v>29712</v>
      </c>
      <c r="D109049" t="s">
        <v>471</v>
      </c>
      <c r="E109049" t="s">
        <v>19444</v>
      </c>
      <c r="F109049" s="4">
        <v>41786</v>
      </c>
      <c r="I109049" s="1">
        <v>39343</v>
      </c>
      <c r="J109049" s="1">
        <v>47280.23</v>
      </c>
      <c r="K109049" t="s">
        <v>32686</v>
      </c>
    </row>
    <row r="109050" spans="2:11" hidden="1" x14ac:dyDescent="0.3">
      <c r="B109050">
        <v>109042</v>
      </c>
      <c r="C109050" t="s">
        <v>7059</v>
      </c>
      <c r="D109050" t="s">
        <v>7060</v>
      </c>
      <c r="E109050" t="s">
        <v>21457</v>
      </c>
      <c r="F109050" s="4">
        <v>32146</v>
      </c>
      <c r="I109050" s="1">
        <v>98500</v>
      </c>
      <c r="J109050" s="1">
        <v>95332.55</v>
      </c>
      <c r="K109050" t="s">
        <v>32686</v>
      </c>
    </row>
    <row r="109051" spans="2:11" hidden="1" x14ac:dyDescent="0.3">
      <c r="B109051">
        <v>109043</v>
      </c>
      <c r="C109051" t="s">
        <v>18755</v>
      </c>
      <c r="D109051" t="s">
        <v>32697</v>
      </c>
      <c r="E109051" t="s">
        <v>19963</v>
      </c>
      <c r="F109051" s="4">
        <v>40896</v>
      </c>
      <c r="I109051" s="1">
        <v>66122</v>
      </c>
      <c r="J109051" s="1">
        <v>84006.79</v>
      </c>
      <c r="K109051" t="s">
        <v>32686</v>
      </c>
    </row>
    <row r="109052" spans="2:11" hidden="1" x14ac:dyDescent="0.3">
      <c r="B109052">
        <v>109044</v>
      </c>
      <c r="C109052" t="s">
        <v>7061</v>
      </c>
      <c r="D109052" t="s">
        <v>1075</v>
      </c>
      <c r="E109052" t="s">
        <v>32693</v>
      </c>
      <c r="F109052" s="4">
        <v>30949</v>
      </c>
      <c r="I109052" s="1">
        <v>58730</v>
      </c>
      <c r="J109052" s="1">
        <v>70955.78</v>
      </c>
      <c r="K109052" t="s">
        <v>32686</v>
      </c>
    </row>
    <row r="109053" spans="2:11" hidden="1" x14ac:dyDescent="0.3">
      <c r="B109053">
        <v>109045</v>
      </c>
      <c r="C109053" t="s">
        <v>18760</v>
      </c>
      <c r="D109053" t="s">
        <v>25632</v>
      </c>
      <c r="E109053" t="s">
        <v>20401</v>
      </c>
      <c r="F109053" s="4">
        <v>40836</v>
      </c>
      <c r="I109053" s="1">
        <v>65009</v>
      </c>
      <c r="J109053" s="1">
        <v>71797.72</v>
      </c>
      <c r="K109053" t="s">
        <v>32686</v>
      </c>
    </row>
    <row r="109054" spans="2:11" hidden="1" x14ac:dyDescent="0.3">
      <c r="B109054">
        <v>109046</v>
      </c>
      <c r="C109054" t="s">
        <v>7063</v>
      </c>
      <c r="D109054" t="s">
        <v>33223</v>
      </c>
      <c r="E109054" t="s">
        <v>19103</v>
      </c>
      <c r="F109054" s="4">
        <v>39984</v>
      </c>
      <c r="I109054" s="1">
        <v>27082</v>
      </c>
      <c r="J109054" s="1">
        <v>3020.65</v>
      </c>
      <c r="K109054" t="s">
        <v>32686</v>
      </c>
    </row>
    <row r="109055" spans="2:11" hidden="1" x14ac:dyDescent="0.3">
      <c r="B109055">
        <v>109047</v>
      </c>
      <c r="C109055" t="s">
        <v>7064</v>
      </c>
      <c r="D109055" t="s">
        <v>33074</v>
      </c>
      <c r="E109055" t="s">
        <v>19443</v>
      </c>
      <c r="F109055" s="4">
        <v>36608</v>
      </c>
      <c r="I109055" s="1">
        <v>35225</v>
      </c>
      <c r="J109055" s="1">
        <v>35667.24</v>
      </c>
      <c r="K109055" t="s">
        <v>32686</v>
      </c>
    </row>
    <row r="109056" spans="2:11" hidden="1" x14ac:dyDescent="0.3">
      <c r="B109056">
        <v>109048</v>
      </c>
      <c r="C109056" t="s">
        <v>7065</v>
      </c>
      <c r="D109056" t="s">
        <v>32696</v>
      </c>
      <c r="E109056" t="s">
        <v>19944</v>
      </c>
      <c r="F109056" s="4">
        <v>39546</v>
      </c>
      <c r="I109056" s="1">
        <v>30430</v>
      </c>
      <c r="J109056" s="1">
        <v>33709.69</v>
      </c>
      <c r="K109056" t="s">
        <v>32686</v>
      </c>
    </row>
    <row r="109057" spans="2:11" hidden="1" x14ac:dyDescent="0.3">
      <c r="B109057">
        <v>109049</v>
      </c>
      <c r="C109057" t="s">
        <v>7071</v>
      </c>
      <c r="D109057" t="s">
        <v>32981</v>
      </c>
      <c r="E109057" t="s">
        <v>19321</v>
      </c>
      <c r="F109057" s="4">
        <v>28550</v>
      </c>
      <c r="I109057" s="1">
        <v>35848</v>
      </c>
      <c r="J109057" s="1">
        <v>37658.639999999999</v>
      </c>
      <c r="K109057" t="s">
        <v>32686</v>
      </c>
    </row>
    <row r="109058" spans="2:11" hidden="1" x14ac:dyDescent="0.3">
      <c r="B109058">
        <v>109050</v>
      </c>
      <c r="C109058" t="s">
        <v>34426</v>
      </c>
      <c r="D109058" t="s">
        <v>36</v>
      </c>
      <c r="E109058" t="s">
        <v>32693</v>
      </c>
      <c r="F109058" s="4">
        <v>42945</v>
      </c>
      <c r="I109058" s="1">
        <v>37415</v>
      </c>
      <c r="K109058" t="s">
        <v>32686</v>
      </c>
    </row>
    <row r="109059" spans="2:11" hidden="1" x14ac:dyDescent="0.3">
      <c r="B109059">
        <v>109051</v>
      </c>
      <c r="C109059" t="s">
        <v>34427</v>
      </c>
      <c r="D109059" t="s">
        <v>31641</v>
      </c>
      <c r="E109059" t="s">
        <v>19313</v>
      </c>
      <c r="F109059" s="4">
        <v>42789</v>
      </c>
      <c r="I109059" s="1">
        <v>37415</v>
      </c>
      <c r="J109059" s="1">
        <v>10821.92</v>
      </c>
      <c r="K109059" t="s">
        <v>32686</v>
      </c>
    </row>
    <row r="109060" spans="2:11" hidden="1" x14ac:dyDescent="0.3">
      <c r="B109060">
        <v>109052</v>
      </c>
      <c r="C109060" t="s">
        <v>7072</v>
      </c>
      <c r="D109060" t="s">
        <v>32710</v>
      </c>
      <c r="E109060" t="s">
        <v>20064</v>
      </c>
      <c r="F109060" s="4">
        <v>32422</v>
      </c>
      <c r="I109060" s="1">
        <v>43798</v>
      </c>
      <c r="J109060" s="1">
        <v>45269.58</v>
      </c>
      <c r="K109060" t="s">
        <v>32686</v>
      </c>
    </row>
    <row r="109061" spans="2:11" hidden="1" x14ac:dyDescent="0.3">
      <c r="B109061">
        <v>109053</v>
      </c>
      <c r="C109061" t="s">
        <v>34428</v>
      </c>
      <c r="D109061" t="s">
        <v>90</v>
      </c>
      <c r="E109061" t="s">
        <v>21068</v>
      </c>
      <c r="F109061" s="4">
        <v>42961</v>
      </c>
      <c r="I109061" s="1">
        <v>29120</v>
      </c>
      <c r="K109061" t="s">
        <v>32686</v>
      </c>
    </row>
    <row r="109062" spans="2:11" hidden="1" x14ac:dyDescent="0.3">
      <c r="B109062">
        <v>109054</v>
      </c>
      <c r="C109062" t="s">
        <v>7074</v>
      </c>
      <c r="D109062" t="s">
        <v>32759</v>
      </c>
      <c r="E109062" t="s">
        <v>19046</v>
      </c>
      <c r="F109062" s="4">
        <v>40115</v>
      </c>
      <c r="I109062" s="1">
        <v>26680</v>
      </c>
      <c r="J109062" s="1">
        <v>26926.94</v>
      </c>
      <c r="K109062" t="s">
        <v>32686</v>
      </c>
    </row>
    <row r="109063" spans="2:11" hidden="1" x14ac:dyDescent="0.3">
      <c r="B109063">
        <v>109055</v>
      </c>
      <c r="C109063" t="s">
        <v>7075</v>
      </c>
      <c r="D109063" t="s">
        <v>32696</v>
      </c>
      <c r="E109063" t="s">
        <v>20078</v>
      </c>
      <c r="F109063" s="4">
        <v>39191</v>
      </c>
      <c r="I109063" s="1">
        <v>30430</v>
      </c>
      <c r="J109063" s="1">
        <v>29732.7</v>
      </c>
      <c r="K109063" t="s">
        <v>32686</v>
      </c>
    </row>
    <row r="109064" spans="2:11" hidden="1" x14ac:dyDescent="0.3">
      <c r="B109064">
        <v>109056</v>
      </c>
      <c r="C109064" t="s">
        <v>25241</v>
      </c>
      <c r="D109064" t="s">
        <v>32697</v>
      </c>
      <c r="E109064" t="s">
        <v>30046</v>
      </c>
      <c r="F109064" s="4">
        <v>41086</v>
      </c>
      <c r="I109064" s="1">
        <v>66122</v>
      </c>
      <c r="J109064" s="1">
        <v>107642.21</v>
      </c>
      <c r="K109064" t="s">
        <v>32686</v>
      </c>
    </row>
    <row r="109065" spans="2:11" hidden="1" x14ac:dyDescent="0.3">
      <c r="B109065">
        <v>109057</v>
      </c>
      <c r="C109065" t="s">
        <v>34429</v>
      </c>
      <c r="D109065" t="s">
        <v>32704</v>
      </c>
      <c r="E109065" t="s">
        <v>19380</v>
      </c>
      <c r="F109065" s="4">
        <v>42703</v>
      </c>
      <c r="I109065" s="1">
        <v>48971</v>
      </c>
      <c r="J109065" s="1">
        <v>26472.39</v>
      </c>
      <c r="K109065" t="s">
        <v>32686</v>
      </c>
    </row>
    <row r="109066" spans="2:11" hidden="1" x14ac:dyDescent="0.3">
      <c r="B109066">
        <v>109058</v>
      </c>
      <c r="C109066" t="s">
        <v>7076</v>
      </c>
      <c r="D109066" t="s">
        <v>25632</v>
      </c>
      <c r="E109066" t="s">
        <v>20176</v>
      </c>
      <c r="F109066" s="4">
        <v>39428</v>
      </c>
      <c r="I109066" s="1">
        <v>65009</v>
      </c>
      <c r="J109066" s="1">
        <v>76179.58</v>
      </c>
      <c r="K109066" t="s">
        <v>32686</v>
      </c>
    </row>
    <row r="109067" spans="2:11" hidden="1" x14ac:dyDescent="0.3">
      <c r="B109067">
        <v>109059</v>
      </c>
      <c r="C109067" t="s">
        <v>32607</v>
      </c>
      <c r="D109067" t="s">
        <v>620</v>
      </c>
      <c r="E109067" t="s">
        <v>19623</v>
      </c>
      <c r="F109067" s="4">
        <v>42425</v>
      </c>
      <c r="I109067" s="1">
        <v>6240</v>
      </c>
      <c r="J109067">
        <v>105</v>
      </c>
      <c r="K109067" t="s">
        <v>32686</v>
      </c>
    </row>
    <row r="109068" spans="2:11" hidden="1" x14ac:dyDescent="0.3">
      <c r="B109068">
        <v>109060</v>
      </c>
      <c r="C109068" t="s">
        <v>32608</v>
      </c>
      <c r="D109068" t="s">
        <v>2095</v>
      </c>
      <c r="E109068" t="s">
        <v>19614</v>
      </c>
      <c r="F109068" s="4">
        <v>42481</v>
      </c>
      <c r="I109068" s="1">
        <v>38915</v>
      </c>
      <c r="J109068" s="1">
        <v>44682.17</v>
      </c>
      <c r="K109068" t="s">
        <v>32686</v>
      </c>
    </row>
    <row r="109069" spans="2:11" hidden="1" x14ac:dyDescent="0.3">
      <c r="B109069">
        <v>109061</v>
      </c>
      <c r="C109069" t="s">
        <v>7078</v>
      </c>
      <c r="D109069" t="s">
        <v>33333</v>
      </c>
      <c r="E109069" t="s">
        <v>19143</v>
      </c>
      <c r="F109069" s="4">
        <v>36410</v>
      </c>
      <c r="I109069" s="1">
        <v>37500</v>
      </c>
      <c r="J109069" s="1">
        <v>37473.42</v>
      </c>
      <c r="K109069" t="s">
        <v>32686</v>
      </c>
    </row>
    <row r="109070" spans="2:11" hidden="1" x14ac:dyDescent="0.3">
      <c r="B109070">
        <v>109062</v>
      </c>
      <c r="C109070" t="s">
        <v>34430</v>
      </c>
      <c r="D109070" t="s">
        <v>36</v>
      </c>
      <c r="E109070" t="s">
        <v>32693</v>
      </c>
      <c r="F109070" s="4">
        <v>42945</v>
      </c>
      <c r="I109070" s="1">
        <v>37415</v>
      </c>
      <c r="K109070" t="s">
        <v>32686</v>
      </c>
    </row>
    <row r="109071" spans="2:11" hidden="1" x14ac:dyDescent="0.3">
      <c r="B109071">
        <v>109063</v>
      </c>
      <c r="C109071" t="s">
        <v>7079</v>
      </c>
      <c r="D109071" t="s">
        <v>32759</v>
      </c>
      <c r="E109071" t="s">
        <v>20731</v>
      </c>
      <c r="F109071" s="4">
        <v>39737</v>
      </c>
      <c r="I109071" s="1">
        <v>26680</v>
      </c>
      <c r="J109071" s="1">
        <v>26726.98</v>
      </c>
      <c r="K109071" t="s">
        <v>32686</v>
      </c>
    </row>
    <row r="109072" spans="2:11" hidden="1" x14ac:dyDescent="0.3">
      <c r="B109072">
        <v>109064</v>
      </c>
      <c r="C109072" t="s">
        <v>31352</v>
      </c>
      <c r="D109072" t="s">
        <v>32713</v>
      </c>
      <c r="E109072" t="s">
        <v>19103</v>
      </c>
      <c r="F109072" s="4">
        <v>42882</v>
      </c>
      <c r="I109072" s="1">
        <v>19240</v>
      </c>
      <c r="K109072" t="s">
        <v>32686</v>
      </c>
    </row>
    <row r="109073" spans="2:11" hidden="1" x14ac:dyDescent="0.3">
      <c r="B109073">
        <v>109065</v>
      </c>
      <c r="C109073" t="s">
        <v>18764</v>
      </c>
      <c r="D109073" t="s">
        <v>32759</v>
      </c>
      <c r="E109073" t="s">
        <v>19344</v>
      </c>
      <c r="F109073" s="4">
        <v>40861</v>
      </c>
      <c r="I109073" s="1">
        <v>26680</v>
      </c>
      <c r="J109073" s="1">
        <v>27942.560000000001</v>
      </c>
      <c r="K109073" t="s">
        <v>32686</v>
      </c>
    </row>
    <row r="109074" spans="2:11" hidden="1" x14ac:dyDescent="0.3">
      <c r="B109074">
        <v>109066</v>
      </c>
      <c r="C109074" t="s">
        <v>7081</v>
      </c>
      <c r="D109074" t="s">
        <v>1557</v>
      </c>
      <c r="E109074" t="s">
        <v>20554</v>
      </c>
      <c r="F109074" s="4">
        <v>33469</v>
      </c>
      <c r="I109074" s="1">
        <v>54826</v>
      </c>
      <c r="J109074" s="1">
        <v>57278</v>
      </c>
      <c r="K109074" t="s">
        <v>32686</v>
      </c>
    </row>
    <row r="109075" spans="2:11" hidden="1" x14ac:dyDescent="0.3">
      <c r="B109075">
        <v>109067</v>
      </c>
      <c r="C109075" t="s">
        <v>7082</v>
      </c>
      <c r="D109075" t="s">
        <v>95</v>
      </c>
      <c r="E109075" t="s">
        <v>19075</v>
      </c>
      <c r="F109075" s="4">
        <v>36839</v>
      </c>
      <c r="I109075" s="1">
        <v>59392</v>
      </c>
      <c r="J109075" s="1">
        <v>61781.99</v>
      </c>
      <c r="K109075" t="s">
        <v>32686</v>
      </c>
    </row>
    <row r="109076" spans="2:11" hidden="1" x14ac:dyDescent="0.3">
      <c r="B109076">
        <v>109068</v>
      </c>
      <c r="C109076" t="s">
        <v>7083</v>
      </c>
      <c r="D109076" t="s">
        <v>32689</v>
      </c>
      <c r="E109076" t="s">
        <v>19473</v>
      </c>
      <c r="F109076" s="4">
        <v>36433</v>
      </c>
      <c r="I109076" s="1">
        <v>91569</v>
      </c>
      <c r="J109076" s="1">
        <v>98001.51</v>
      </c>
      <c r="K109076" t="s">
        <v>32686</v>
      </c>
    </row>
    <row r="109077" spans="2:11" hidden="1" x14ac:dyDescent="0.3">
      <c r="B109077">
        <v>109069</v>
      </c>
      <c r="C109077" t="s">
        <v>7084</v>
      </c>
      <c r="D109077" t="s">
        <v>25837</v>
      </c>
      <c r="E109077" t="s">
        <v>19152</v>
      </c>
      <c r="F109077" s="4">
        <v>39996</v>
      </c>
      <c r="I109077" s="1">
        <v>74400</v>
      </c>
      <c r="J109077" s="1">
        <v>73180.259999999995</v>
      </c>
      <c r="K109077" t="s">
        <v>32686</v>
      </c>
    </row>
    <row r="109078" spans="2:11" hidden="1" x14ac:dyDescent="0.3">
      <c r="B109078">
        <v>109070</v>
      </c>
      <c r="C109078" t="s">
        <v>7085</v>
      </c>
      <c r="D109078" t="s">
        <v>25764</v>
      </c>
      <c r="E109078" t="s">
        <v>21639</v>
      </c>
      <c r="F109078" s="4">
        <v>34211</v>
      </c>
      <c r="I109078" s="1">
        <v>76165</v>
      </c>
      <c r="J109078" s="1">
        <v>90200.95</v>
      </c>
      <c r="K109078" t="s">
        <v>32686</v>
      </c>
    </row>
    <row r="109079" spans="2:11" hidden="1" x14ac:dyDescent="0.3">
      <c r="B109079">
        <v>109071</v>
      </c>
      <c r="C109079" t="s">
        <v>7086</v>
      </c>
      <c r="D109079" t="s">
        <v>25664</v>
      </c>
      <c r="E109079" t="s">
        <v>20929</v>
      </c>
      <c r="F109079" s="4">
        <v>33378</v>
      </c>
      <c r="I109079" s="1">
        <v>80725</v>
      </c>
      <c r="J109079" s="1">
        <v>81427.88</v>
      </c>
      <c r="K109079" t="s">
        <v>32686</v>
      </c>
    </row>
    <row r="109080" spans="2:11" hidden="1" x14ac:dyDescent="0.3">
      <c r="B109080">
        <v>109072</v>
      </c>
      <c r="C109080" t="s">
        <v>7088</v>
      </c>
      <c r="D109080" t="s">
        <v>33506</v>
      </c>
      <c r="E109080" t="s">
        <v>19443</v>
      </c>
      <c r="F109080" s="4">
        <v>36286</v>
      </c>
      <c r="I109080" s="1">
        <v>34540</v>
      </c>
      <c r="J109080" s="1">
        <v>34565.699999999997</v>
      </c>
      <c r="K109080" t="s">
        <v>32686</v>
      </c>
    </row>
    <row r="109081" spans="2:11" hidden="1" x14ac:dyDescent="0.3">
      <c r="B109081">
        <v>109073</v>
      </c>
      <c r="C109081" t="s">
        <v>7089</v>
      </c>
      <c r="D109081" t="s">
        <v>4561</v>
      </c>
      <c r="E109081" t="s">
        <v>19107</v>
      </c>
      <c r="F109081" s="4">
        <v>38145</v>
      </c>
      <c r="I109081" s="1">
        <v>68700</v>
      </c>
      <c r="J109081" s="1">
        <v>97839.69</v>
      </c>
      <c r="K109081" t="s">
        <v>32686</v>
      </c>
    </row>
    <row r="109082" spans="2:11" hidden="1" x14ac:dyDescent="0.3">
      <c r="B109082">
        <v>109074</v>
      </c>
      <c r="C109082" t="s">
        <v>7093</v>
      </c>
      <c r="D109082" t="s">
        <v>32696</v>
      </c>
      <c r="E109082" t="s">
        <v>19737</v>
      </c>
      <c r="F109082" s="4">
        <v>37375</v>
      </c>
      <c r="I109082" s="1">
        <v>32260</v>
      </c>
      <c r="J109082" s="1">
        <v>32761.35</v>
      </c>
      <c r="K109082" t="s">
        <v>32686</v>
      </c>
    </row>
    <row r="109083" spans="2:11" hidden="1" x14ac:dyDescent="0.3">
      <c r="B109083">
        <v>109075</v>
      </c>
      <c r="C109083" t="s">
        <v>7095</v>
      </c>
      <c r="D109083" t="s">
        <v>32748</v>
      </c>
      <c r="E109083" t="s">
        <v>22011</v>
      </c>
      <c r="F109083" s="4">
        <v>36619</v>
      </c>
      <c r="I109083" s="1">
        <v>50269</v>
      </c>
      <c r="J109083" s="1">
        <v>51615.29</v>
      </c>
      <c r="K109083" t="s">
        <v>32686</v>
      </c>
    </row>
    <row r="109084" spans="2:11" hidden="1" x14ac:dyDescent="0.3">
      <c r="B109084">
        <v>109076</v>
      </c>
      <c r="C109084" t="s">
        <v>18767</v>
      </c>
      <c r="D109084" t="s">
        <v>25632</v>
      </c>
      <c r="E109084" t="s">
        <v>19195</v>
      </c>
      <c r="F109084" s="4">
        <v>40730</v>
      </c>
      <c r="I109084" s="1">
        <v>65009</v>
      </c>
      <c r="J109084" s="1">
        <v>81902.929999999993</v>
      </c>
      <c r="K109084" t="s">
        <v>32686</v>
      </c>
    </row>
    <row r="109085" spans="2:11" hidden="1" x14ac:dyDescent="0.3">
      <c r="B109085">
        <v>109077</v>
      </c>
      <c r="C109085" t="s">
        <v>25246</v>
      </c>
      <c r="D109085" t="s">
        <v>487</v>
      </c>
      <c r="E109085" t="s">
        <v>19466</v>
      </c>
      <c r="F109085" s="4">
        <v>38722</v>
      </c>
      <c r="I109085" s="1">
        <v>29994</v>
      </c>
      <c r="J109085" s="1">
        <v>29071.22</v>
      </c>
      <c r="K109085" t="s">
        <v>32686</v>
      </c>
    </row>
    <row r="109086" spans="2:11" hidden="1" x14ac:dyDescent="0.3">
      <c r="B109086">
        <v>109078</v>
      </c>
      <c r="C109086" t="s">
        <v>7097</v>
      </c>
      <c r="D109086" t="s">
        <v>7098</v>
      </c>
      <c r="E109086" t="s">
        <v>19469</v>
      </c>
      <c r="F109086" s="4">
        <v>31435</v>
      </c>
      <c r="I109086" s="1">
        <v>100200</v>
      </c>
      <c r="J109086" s="1">
        <v>99154.65</v>
      </c>
      <c r="K109086" t="s">
        <v>32686</v>
      </c>
    </row>
    <row r="109087" spans="2:11" hidden="1" x14ac:dyDescent="0.3">
      <c r="B109087">
        <v>109079</v>
      </c>
      <c r="C109087" t="s">
        <v>31353</v>
      </c>
      <c r="D109087" t="s">
        <v>32738</v>
      </c>
      <c r="E109087" t="s">
        <v>19529</v>
      </c>
      <c r="F109087" s="4">
        <v>42093</v>
      </c>
      <c r="I109087" s="1">
        <v>35141</v>
      </c>
      <c r="J109087" s="1">
        <v>33341.93</v>
      </c>
      <c r="K109087" t="s">
        <v>32686</v>
      </c>
    </row>
    <row r="109088" spans="2:11" hidden="1" x14ac:dyDescent="0.3">
      <c r="B109088">
        <v>109080</v>
      </c>
      <c r="C109088" t="s">
        <v>29719</v>
      </c>
      <c r="D109088" t="s">
        <v>31699</v>
      </c>
      <c r="E109088" t="s">
        <v>19921</v>
      </c>
      <c r="F109088" s="4">
        <v>41557</v>
      </c>
      <c r="I109088" s="1">
        <v>44358</v>
      </c>
      <c r="J109088" s="1">
        <v>39135.31</v>
      </c>
      <c r="K109088" t="s">
        <v>32686</v>
      </c>
    </row>
    <row r="109089" spans="2:11" hidden="1" x14ac:dyDescent="0.3">
      <c r="B109089">
        <v>109081</v>
      </c>
      <c r="C109089" t="s">
        <v>7099</v>
      </c>
      <c r="D109089" t="s">
        <v>30055</v>
      </c>
      <c r="E109089" t="s">
        <v>19855</v>
      </c>
      <c r="F109089" s="4">
        <v>39965</v>
      </c>
      <c r="I109089" s="1">
        <v>104000</v>
      </c>
      <c r="J109089" s="1">
        <v>103071.19</v>
      </c>
      <c r="K109089" t="s">
        <v>32686</v>
      </c>
    </row>
    <row r="109090" spans="2:11" hidden="1" x14ac:dyDescent="0.3">
      <c r="B109090">
        <v>109082</v>
      </c>
      <c r="C109090" t="s">
        <v>7100</v>
      </c>
      <c r="D109090" t="s">
        <v>32697</v>
      </c>
      <c r="E109090" t="s">
        <v>19412</v>
      </c>
      <c r="F109090" s="4">
        <v>37661</v>
      </c>
      <c r="I109090" s="1">
        <v>73454</v>
      </c>
      <c r="J109090" s="1">
        <v>83439.31</v>
      </c>
      <c r="K109090" t="s">
        <v>32686</v>
      </c>
    </row>
    <row r="109091" spans="2:11" hidden="1" x14ac:dyDescent="0.3">
      <c r="B109091">
        <v>109083</v>
      </c>
      <c r="C109091" t="s">
        <v>34431</v>
      </c>
      <c r="D109091" t="s">
        <v>432</v>
      </c>
      <c r="E109091" t="s">
        <v>19175</v>
      </c>
      <c r="F109091" s="4">
        <v>42739</v>
      </c>
      <c r="I109091" s="1">
        <v>36275</v>
      </c>
      <c r="J109091" s="1">
        <v>5815.87</v>
      </c>
      <c r="K109091" t="s">
        <v>32686</v>
      </c>
    </row>
    <row r="109092" spans="2:11" hidden="1" x14ac:dyDescent="0.3">
      <c r="B109092">
        <v>109084</v>
      </c>
      <c r="C109092" t="s">
        <v>7101</v>
      </c>
      <c r="D109092" t="s">
        <v>32815</v>
      </c>
      <c r="E109092" t="s">
        <v>19816</v>
      </c>
      <c r="F109092" s="4">
        <v>33732</v>
      </c>
      <c r="I109092" s="1">
        <v>110618</v>
      </c>
      <c r="J109092" s="1">
        <v>131332.53</v>
      </c>
      <c r="K109092" t="s">
        <v>32686</v>
      </c>
    </row>
    <row r="109093" spans="2:11" hidden="1" x14ac:dyDescent="0.3">
      <c r="B109093">
        <v>109085</v>
      </c>
      <c r="C109093" t="s">
        <v>7102</v>
      </c>
      <c r="D109093" t="s">
        <v>32821</v>
      </c>
      <c r="E109093" t="s">
        <v>19733</v>
      </c>
      <c r="F109093" s="4">
        <v>38085</v>
      </c>
      <c r="I109093" s="1">
        <v>30839</v>
      </c>
      <c r="J109093" s="1">
        <v>30981.73</v>
      </c>
      <c r="K109093" t="s">
        <v>32686</v>
      </c>
    </row>
    <row r="109094" spans="2:11" hidden="1" x14ac:dyDescent="0.3">
      <c r="B109094">
        <v>109086</v>
      </c>
      <c r="C109094" t="s">
        <v>7104</v>
      </c>
      <c r="D109094" t="s">
        <v>32696</v>
      </c>
      <c r="E109094" t="s">
        <v>19067</v>
      </c>
      <c r="F109094" s="4">
        <v>33420</v>
      </c>
      <c r="I109094" s="1">
        <v>34091</v>
      </c>
      <c r="J109094" s="1">
        <v>35333.25</v>
      </c>
      <c r="K109094" t="s">
        <v>32686</v>
      </c>
    </row>
    <row r="109095" spans="2:11" hidden="1" x14ac:dyDescent="0.3">
      <c r="B109095">
        <v>109087</v>
      </c>
      <c r="C109095" t="s">
        <v>7107</v>
      </c>
      <c r="D109095" t="s">
        <v>4019</v>
      </c>
      <c r="E109095" t="s">
        <v>19215</v>
      </c>
      <c r="F109095" s="4">
        <v>34645</v>
      </c>
      <c r="I109095" s="1">
        <v>31902</v>
      </c>
      <c r="J109095" s="1">
        <v>30417.15</v>
      </c>
      <c r="K109095" t="s">
        <v>32686</v>
      </c>
    </row>
    <row r="109096" spans="2:11" hidden="1" x14ac:dyDescent="0.3">
      <c r="B109096">
        <v>109088</v>
      </c>
      <c r="C109096" t="s">
        <v>29724</v>
      </c>
      <c r="D109096" t="s">
        <v>382</v>
      </c>
      <c r="E109096" t="s">
        <v>19752</v>
      </c>
      <c r="F109096" s="4">
        <v>41680</v>
      </c>
      <c r="I109096" s="1">
        <v>93226</v>
      </c>
      <c r="J109096" s="1">
        <v>86128.62</v>
      </c>
      <c r="K109096" t="s">
        <v>32686</v>
      </c>
    </row>
    <row r="109097" spans="2:11" hidden="1" x14ac:dyDescent="0.3">
      <c r="B109097">
        <v>109089</v>
      </c>
      <c r="C109097" t="s">
        <v>7111</v>
      </c>
      <c r="D109097" t="s">
        <v>71</v>
      </c>
      <c r="E109097" t="s">
        <v>19045</v>
      </c>
      <c r="F109097" s="4">
        <v>38841</v>
      </c>
      <c r="I109097" s="1">
        <v>10864</v>
      </c>
      <c r="J109097" s="1">
        <v>10503.59</v>
      </c>
      <c r="K109097" t="s">
        <v>32686</v>
      </c>
    </row>
    <row r="109098" spans="2:11" hidden="1" x14ac:dyDescent="0.3">
      <c r="B109098">
        <v>109090</v>
      </c>
      <c r="C109098" t="s">
        <v>7113</v>
      </c>
      <c r="D109098" t="s">
        <v>6610</v>
      </c>
      <c r="E109098" t="s">
        <v>19251</v>
      </c>
      <c r="F109098" s="4">
        <v>37555</v>
      </c>
      <c r="I109098" s="1">
        <v>44594</v>
      </c>
      <c r="J109098" s="1">
        <v>44506.51</v>
      </c>
      <c r="K109098" t="s">
        <v>32686</v>
      </c>
    </row>
    <row r="109099" spans="2:11" hidden="1" x14ac:dyDescent="0.3">
      <c r="B109099">
        <v>109091</v>
      </c>
      <c r="C109099" t="s">
        <v>7114</v>
      </c>
      <c r="D109099" t="s">
        <v>879</v>
      </c>
      <c r="E109099" t="s">
        <v>20019</v>
      </c>
      <c r="F109099" s="4">
        <v>36255</v>
      </c>
      <c r="I109099" s="1">
        <v>58946</v>
      </c>
      <c r="J109099" s="1">
        <v>58441.97</v>
      </c>
      <c r="K109099" t="s">
        <v>32686</v>
      </c>
    </row>
    <row r="109100" spans="2:11" hidden="1" x14ac:dyDescent="0.3">
      <c r="B109100">
        <v>109092</v>
      </c>
      <c r="C109100" t="s">
        <v>7116</v>
      </c>
      <c r="D109100" t="s">
        <v>32785</v>
      </c>
      <c r="E109100" t="s">
        <v>19151</v>
      </c>
      <c r="F109100" s="4">
        <v>29150</v>
      </c>
      <c r="I109100" s="1">
        <v>48507</v>
      </c>
      <c r="J109100" s="1">
        <v>47942.95</v>
      </c>
      <c r="K109100" t="s">
        <v>32686</v>
      </c>
    </row>
    <row r="109101" spans="2:11" hidden="1" x14ac:dyDescent="0.3">
      <c r="B109101">
        <v>109093</v>
      </c>
      <c r="C109101" t="s">
        <v>7119</v>
      </c>
      <c r="D109101" t="s">
        <v>7120</v>
      </c>
      <c r="E109101" t="s">
        <v>19613</v>
      </c>
      <c r="F109101" s="4">
        <v>34281</v>
      </c>
      <c r="I109101" s="1">
        <v>53357</v>
      </c>
      <c r="J109101" s="1">
        <v>52913.52</v>
      </c>
      <c r="K109101" t="s">
        <v>32686</v>
      </c>
    </row>
    <row r="109102" spans="2:11" hidden="1" x14ac:dyDescent="0.3">
      <c r="B109102">
        <v>109094</v>
      </c>
      <c r="C109102" t="s">
        <v>7121</v>
      </c>
      <c r="D109102" t="s">
        <v>1582</v>
      </c>
      <c r="E109102" t="s">
        <v>19600</v>
      </c>
      <c r="F109102" s="4">
        <v>38775</v>
      </c>
      <c r="I109102" s="1">
        <v>35949</v>
      </c>
      <c r="J109102" s="1">
        <v>32960.65</v>
      </c>
      <c r="K109102" t="s">
        <v>32686</v>
      </c>
    </row>
    <row r="109103" spans="2:11" hidden="1" x14ac:dyDescent="0.3">
      <c r="B109103">
        <v>109095</v>
      </c>
      <c r="C109103" t="s">
        <v>18773</v>
      </c>
      <c r="D109103" t="s">
        <v>574</v>
      </c>
      <c r="E109103" t="s">
        <v>19520</v>
      </c>
      <c r="F109103" s="4">
        <v>38929</v>
      </c>
      <c r="I109103" s="1">
        <v>41604</v>
      </c>
      <c r="J109103" s="1">
        <v>46435.16</v>
      </c>
      <c r="K109103" t="s">
        <v>32686</v>
      </c>
    </row>
    <row r="109104" spans="2:11" hidden="1" x14ac:dyDescent="0.3">
      <c r="B109104">
        <v>109096</v>
      </c>
      <c r="C109104" t="s">
        <v>29726</v>
      </c>
      <c r="D109104" t="s">
        <v>32697</v>
      </c>
      <c r="E109104" t="s">
        <v>19409</v>
      </c>
      <c r="F109104" s="4">
        <v>41733</v>
      </c>
      <c r="I109104" s="1">
        <v>58963</v>
      </c>
      <c r="J109104" s="1">
        <v>58705.62</v>
      </c>
      <c r="K109104" t="s">
        <v>32686</v>
      </c>
    </row>
    <row r="109105" spans="2:11" hidden="1" x14ac:dyDescent="0.3">
      <c r="B109105">
        <v>109097</v>
      </c>
      <c r="C109105" t="s">
        <v>7125</v>
      </c>
      <c r="D109105" t="s">
        <v>32714</v>
      </c>
      <c r="E109105" t="s">
        <v>19398</v>
      </c>
      <c r="F109105" s="4">
        <v>34057</v>
      </c>
      <c r="I109105" s="1">
        <v>34320</v>
      </c>
      <c r="J109105" s="1">
        <v>34877.86</v>
      </c>
      <c r="K109105" t="s">
        <v>32686</v>
      </c>
    </row>
    <row r="109106" spans="2:11" hidden="1" x14ac:dyDescent="0.3">
      <c r="B109106">
        <v>109098</v>
      </c>
      <c r="C109106" t="s">
        <v>7126</v>
      </c>
      <c r="D109106" t="s">
        <v>32714</v>
      </c>
      <c r="E109106" t="s">
        <v>31438</v>
      </c>
      <c r="F109106" s="4">
        <v>40311</v>
      </c>
      <c r="I109106" s="1">
        <v>30368</v>
      </c>
      <c r="J109106" s="1">
        <v>34629.96</v>
      </c>
      <c r="K109106" t="s">
        <v>32686</v>
      </c>
    </row>
    <row r="109107" spans="2:11" hidden="1" x14ac:dyDescent="0.3">
      <c r="B109107">
        <v>109099</v>
      </c>
      <c r="C109107" t="s">
        <v>7128</v>
      </c>
      <c r="D109107" t="s">
        <v>32759</v>
      </c>
      <c r="E109107" t="s">
        <v>20163</v>
      </c>
      <c r="F109107" s="4">
        <v>38950</v>
      </c>
      <c r="I109107" s="1">
        <v>26680</v>
      </c>
      <c r="J109107" s="1">
        <v>26542.29</v>
      </c>
      <c r="K109107" t="s">
        <v>32686</v>
      </c>
    </row>
    <row r="109108" spans="2:11" hidden="1" x14ac:dyDescent="0.3">
      <c r="B109108">
        <v>109100</v>
      </c>
      <c r="C109108" t="s">
        <v>7129</v>
      </c>
      <c r="D109108" t="s">
        <v>325</v>
      </c>
      <c r="E109108" t="s">
        <v>19752</v>
      </c>
      <c r="F109108" s="4">
        <v>29570</v>
      </c>
      <c r="I109108" s="1">
        <v>49790</v>
      </c>
      <c r="J109108" s="1">
        <v>49460.85</v>
      </c>
      <c r="K109108" t="s">
        <v>32686</v>
      </c>
    </row>
    <row r="109109" spans="2:11" hidden="1" x14ac:dyDescent="0.3">
      <c r="B109109">
        <v>109101</v>
      </c>
      <c r="C109109" t="s">
        <v>7131</v>
      </c>
      <c r="D109109" t="s">
        <v>33124</v>
      </c>
      <c r="E109109" t="s">
        <v>19042</v>
      </c>
      <c r="F109109" s="4">
        <v>28387</v>
      </c>
      <c r="I109109" s="1">
        <v>51281</v>
      </c>
      <c r="J109109" s="1">
        <v>50903.96</v>
      </c>
      <c r="K109109" t="s">
        <v>32686</v>
      </c>
    </row>
    <row r="109110" spans="2:11" hidden="1" x14ac:dyDescent="0.3">
      <c r="B109110">
        <v>109102</v>
      </c>
      <c r="C109110" t="s">
        <v>7132</v>
      </c>
      <c r="D109110" t="s">
        <v>32697</v>
      </c>
      <c r="E109110" t="s">
        <v>19039</v>
      </c>
      <c r="F109110" s="4">
        <v>34466</v>
      </c>
      <c r="I109110" s="1">
        <v>82484</v>
      </c>
      <c r="J109110" s="1">
        <v>90275.82</v>
      </c>
      <c r="K109110" t="s">
        <v>32686</v>
      </c>
    </row>
    <row r="109111" spans="2:11" hidden="1" x14ac:dyDescent="0.3">
      <c r="B109111">
        <v>109103</v>
      </c>
      <c r="C109111" t="s">
        <v>7133</v>
      </c>
      <c r="D109111" t="s">
        <v>1714</v>
      </c>
      <c r="E109111" t="s">
        <v>20058</v>
      </c>
      <c r="F109111" s="4">
        <v>35415</v>
      </c>
      <c r="I109111" s="1">
        <v>96755</v>
      </c>
      <c r="J109111" s="1">
        <v>104832.35</v>
      </c>
      <c r="K109111" t="s">
        <v>32686</v>
      </c>
    </row>
    <row r="109112" spans="2:11" hidden="1" x14ac:dyDescent="0.3">
      <c r="B109112">
        <v>109104</v>
      </c>
      <c r="C109112" t="s">
        <v>7137</v>
      </c>
      <c r="D109112" t="s">
        <v>32697</v>
      </c>
      <c r="E109112" t="s">
        <v>30046</v>
      </c>
      <c r="F109112" s="4">
        <v>39624</v>
      </c>
      <c r="I109112" s="1">
        <v>70735</v>
      </c>
      <c r="J109112" s="1">
        <v>93108.85</v>
      </c>
      <c r="K109112" t="s">
        <v>32686</v>
      </c>
    </row>
    <row r="109113" spans="2:11" hidden="1" x14ac:dyDescent="0.3">
      <c r="B109113">
        <v>109105</v>
      </c>
      <c r="C109113" t="s">
        <v>7138</v>
      </c>
      <c r="D109113" t="s">
        <v>25664</v>
      </c>
      <c r="E109113" t="s">
        <v>19573</v>
      </c>
      <c r="F109113" s="4">
        <v>37636</v>
      </c>
      <c r="I109113" s="1">
        <v>69145</v>
      </c>
      <c r="J109113" s="1">
        <v>82818.67</v>
      </c>
      <c r="K109113" t="s">
        <v>32686</v>
      </c>
    </row>
    <row r="109114" spans="2:11" hidden="1" x14ac:dyDescent="0.3">
      <c r="B109114">
        <v>109106</v>
      </c>
      <c r="C109114" t="s">
        <v>7139</v>
      </c>
      <c r="D109114" t="s">
        <v>139</v>
      </c>
      <c r="E109114" t="s">
        <v>19103</v>
      </c>
      <c r="F109114" s="4">
        <v>39293</v>
      </c>
      <c r="I109114" s="1">
        <v>19240</v>
      </c>
      <c r="K109114" t="s">
        <v>32686</v>
      </c>
    </row>
    <row r="109115" spans="2:11" hidden="1" x14ac:dyDescent="0.3">
      <c r="B109115">
        <v>109107</v>
      </c>
      <c r="C109115" t="s">
        <v>7141</v>
      </c>
      <c r="D109115" t="s">
        <v>30185</v>
      </c>
      <c r="E109115" t="s">
        <v>20016</v>
      </c>
      <c r="F109115" s="4">
        <v>32076</v>
      </c>
      <c r="I109115" s="1">
        <v>95043</v>
      </c>
      <c r="J109115" s="1">
        <v>94158.9</v>
      </c>
      <c r="K109115" t="s">
        <v>32686</v>
      </c>
    </row>
    <row r="109116" spans="2:11" hidden="1" x14ac:dyDescent="0.3">
      <c r="B109116">
        <v>109108</v>
      </c>
      <c r="C109116" t="s">
        <v>7142</v>
      </c>
      <c r="D109116" t="s">
        <v>32724</v>
      </c>
      <c r="E109116" t="s">
        <v>19083</v>
      </c>
      <c r="F109116" s="4">
        <v>32223</v>
      </c>
      <c r="I109116" s="1">
        <v>49089</v>
      </c>
      <c r="J109116" s="1">
        <v>57491.7</v>
      </c>
      <c r="K109116" t="s">
        <v>32686</v>
      </c>
    </row>
    <row r="109117" spans="2:11" hidden="1" x14ac:dyDescent="0.3">
      <c r="B109117">
        <v>109109</v>
      </c>
      <c r="C109117" t="s">
        <v>29727</v>
      </c>
      <c r="D109117" t="s">
        <v>32704</v>
      </c>
      <c r="E109117" t="s">
        <v>19142</v>
      </c>
      <c r="F109117" s="4">
        <v>41739</v>
      </c>
      <c r="I109117" s="1">
        <v>48971</v>
      </c>
      <c r="J109117" s="1">
        <v>14720.01</v>
      </c>
      <c r="K109117" t="s">
        <v>32686</v>
      </c>
    </row>
    <row r="109118" spans="2:11" hidden="1" x14ac:dyDescent="0.3">
      <c r="B109118">
        <v>109110</v>
      </c>
      <c r="C109118" t="s">
        <v>7143</v>
      </c>
      <c r="D109118" t="s">
        <v>32697</v>
      </c>
      <c r="E109118" t="s">
        <v>19382</v>
      </c>
      <c r="F109118" s="4">
        <v>37084</v>
      </c>
      <c r="I109118" s="1">
        <v>77591</v>
      </c>
      <c r="J109118" s="1">
        <v>80962.89</v>
      </c>
      <c r="K109118" t="s">
        <v>32686</v>
      </c>
    </row>
    <row r="109119" spans="2:11" hidden="1" x14ac:dyDescent="0.3">
      <c r="B109119">
        <v>109111</v>
      </c>
      <c r="C109119" t="s">
        <v>34432</v>
      </c>
      <c r="D109119" t="s">
        <v>795</v>
      </c>
      <c r="E109119" t="s">
        <v>19161</v>
      </c>
      <c r="F109119" s="4">
        <v>42905</v>
      </c>
      <c r="I109119" s="1">
        <v>70300</v>
      </c>
      <c r="K109119" t="s">
        <v>32686</v>
      </c>
    </row>
    <row r="109120" spans="2:11" hidden="1" x14ac:dyDescent="0.3">
      <c r="B109120">
        <v>109112</v>
      </c>
      <c r="C109120" t="s">
        <v>7146</v>
      </c>
      <c r="D109120" t="s">
        <v>147</v>
      </c>
      <c r="E109120" t="s">
        <v>19108</v>
      </c>
      <c r="F109120" s="4">
        <v>27893</v>
      </c>
      <c r="I109120" s="1">
        <v>70934</v>
      </c>
      <c r="J109120" s="1">
        <v>71459.45</v>
      </c>
      <c r="K109120" t="s">
        <v>32686</v>
      </c>
    </row>
    <row r="109121" spans="2:11" hidden="1" x14ac:dyDescent="0.3">
      <c r="B109121">
        <v>109113</v>
      </c>
      <c r="C109121" t="s">
        <v>7148</v>
      </c>
      <c r="D109121" t="s">
        <v>32725</v>
      </c>
      <c r="E109121" t="s">
        <v>19415</v>
      </c>
      <c r="F109121" s="4">
        <v>37677</v>
      </c>
      <c r="I109121" s="1">
        <v>75924</v>
      </c>
      <c r="J109121" s="1">
        <v>88984.39</v>
      </c>
      <c r="K109121" t="s">
        <v>32686</v>
      </c>
    </row>
    <row r="109122" spans="2:11" hidden="1" x14ac:dyDescent="0.3">
      <c r="B109122">
        <v>109114</v>
      </c>
      <c r="C109122" t="s">
        <v>32612</v>
      </c>
      <c r="D109122" t="s">
        <v>11666</v>
      </c>
      <c r="E109122" t="s">
        <v>19586</v>
      </c>
      <c r="F109122" s="4">
        <v>42290</v>
      </c>
      <c r="I109122" s="1">
        <v>35700</v>
      </c>
      <c r="J109122" s="1">
        <v>29999.84</v>
      </c>
      <c r="K109122" t="s">
        <v>32686</v>
      </c>
    </row>
    <row r="109123" spans="2:11" hidden="1" x14ac:dyDescent="0.3">
      <c r="B109123">
        <v>109115</v>
      </c>
      <c r="C109123" t="s">
        <v>31355</v>
      </c>
      <c r="D109123" t="s">
        <v>3252</v>
      </c>
      <c r="E109123" t="s">
        <v>20392</v>
      </c>
      <c r="F109123" s="4">
        <v>41940</v>
      </c>
      <c r="I109123" s="1">
        <v>62200</v>
      </c>
      <c r="J109123" s="1">
        <v>61557.72</v>
      </c>
      <c r="K109123" t="s">
        <v>32686</v>
      </c>
    </row>
    <row r="109124" spans="2:11" hidden="1" x14ac:dyDescent="0.3">
      <c r="B109124">
        <v>109116</v>
      </c>
      <c r="C109124" t="s">
        <v>34433</v>
      </c>
      <c r="D109124" t="s">
        <v>1216</v>
      </c>
      <c r="E109124" t="s">
        <v>19752</v>
      </c>
      <c r="F109124" s="4">
        <v>42651</v>
      </c>
      <c r="I109124" s="1">
        <v>94900</v>
      </c>
      <c r="J109124" s="1">
        <v>63669.1</v>
      </c>
      <c r="K109124" t="s">
        <v>32686</v>
      </c>
    </row>
    <row r="109125" spans="2:11" hidden="1" x14ac:dyDescent="0.3">
      <c r="B109125">
        <v>109117</v>
      </c>
      <c r="C109125" t="s">
        <v>18777</v>
      </c>
      <c r="D109125" t="s">
        <v>785</v>
      </c>
      <c r="E109125" t="s">
        <v>20610</v>
      </c>
      <c r="F109125" s="4">
        <v>30935</v>
      </c>
      <c r="I109125" s="1">
        <v>64000</v>
      </c>
      <c r="J109125" s="1">
        <v>64029.66</v>
      </c>
      <c r="K109125" t="s">
        <v>32686</v>
      </c>
    </row>
    <row r="109126" spans="2:11" hidden="1" x14ac:dyDescent="0.3">
      <c r="B109126">
        <v>109118</v>
      </c>
      <c r="C109126" t="s">
        <v>7152</v>
      </c>
      <c r="D109126" t="s">
        <v>1410</v>
      </c>
      <c r="E109126" t="s">
        <v>19952</v>
      </c>
      <c r="F109126" s="4">
        <v>31454</v>
      </c>
      <c r="I109126" s="1">
        <v>58730</v>
      </c>
      <c r="J109126" s="1">
        <v>78771.95</v>
      </c>
      <c r="K109126" t="s">
        <v>32686</v>
      </c>
    </row>
    <row r="109127" spans="2:11" hidden="1" x14ac:dyDescent="0.3">
      <c r="B109127">
        <v>109119</v>
      </c>
      <c r="C109127" t="s">
        <v>29728</v>
      </c>
      <c r="D109127" t="s">
        <v>32710</v>
      </c>
      <c r="E109127" t="s">
        <v>20020</v>
      </c>
      <c r="F109127" s="4">
        <v>40850</v>
      </c>
      <c r="I109127" s="1">
        <v>39106</v>
      </c>
      <c r="J109127" s="1">
        <v>45390.46</v>
      </c>
      <c r="K109127" t="s">
        <v>32686</v>
      </c>
    </row>
    <row r="109128" spans="2:11" hidden="1" x14ac:dyDescent="0.3">
      <c r="B109128">
        <v>109120</v>
      </c>
      <c r="C109128" t="s">
        <v>7154</v>
      </c>
      <c r="D109128" t="s">
        <v>2595</v>
      </c>
      <c r="E109128" t="s">
        <v>19307</v>
      </c>
      <c r="F109128" s="4">
        <v>31705</v>
      </c>
      <c r="I109128" s="1">
        <v>57898</v>
      </c>
      <c r="J109128" s="1">
        <v>47819.41</v>
      </c>
      <c r="K109128" t="s">
        <v>32686</v>
      </c>
    </row>
    <row r="109129" spans="2:11" hidden="1" x14ac:dyDescent="0.3">
      <c r="B109129">
        <v>109121</v>
      </c>
      <c r="C109129" t="s">
        <v>32614</v>
      </c>
      <c r="D109129" t="s">
        <v>32833</v>
      </c>
      <c r="E109129" t="s">
        <v>19517</v>
      </c>
      <c r="F109129" s="4">
        <v>39256</v>
      </c>
      <c r="I109129" s="1">
        <v>32975</v>
      </c>
      <c r="J109129" s="1">
        <v>34999.31</v>
      </c>
      <c r="K109129" t="s">
        <v>32686</v>
      </c>
    </row>
    <row r="109130" spans="2:11" hidden="1" x14ac:dyDescent="0.3">
      <c r="B109130">
        <v>109122</v>
      </c>
      <c r="C109130" t="s">
        <v>7155</v>
      </c>
      <c r="D109130" t="s">
        <v>32752</v>
      </c>
      <c r="E109130" t="s">
        <v>20116</v>
      </c>
      <c r="F109130" s="4">
        <v>34526</v>
      </c>
      <c r="I109130" s="1">
        <v>44257</v>
      </c>
      <c r="J109130" s="1">
        <v>46039.73</v>
      </c>
      <c r="K109130" t="s">
        <v>32686</v>
      </c>
    </row>
    <row r="109131" spans="2:11" hidden="1" x14ac:dyDescent="0.3">
      <c r="B109131">
        <v>109123</v>
      </c>
      <c r="C109131" t="s">
        <v>7156</v>
      </c>
      <c r="D109131" t="s">
        <v>25978</v>
      </c>
      <c r="E109131" t="s">
        <v>19307</v>
      </c>
      <c r="F109131" s="4">
        <v>31833</v>
      </c>
      <c r="I109131" s="1">
        <v>44576</v>
      </c>
      <c r="J109131" s="1">
        <v>47914.77</v>
      </c>
      <c r="K109131" t="s">
        <v>32686</v>
      </c>
    </row>
    <row r="109132" spans="2:11" hidden="1" x14ac:dyDescent="0.3">
      <c r="B109132">
        <v>109124</v>
      </c>
      <c r="C109132" t="s">
        <v>7157</v>
      </c>
      <c r="D109132" t="s">
        <v>17647</v>
      </c>
      <c r="E109132" t="s">
        <v>20574</v>
      </c>
      <c r="F109132" s="4">
        <v>35338</v>
      </c>
      <c r="I109132" s="1">
        <v>75400</v>
      </c>
      <c r="J109132" s="1">
        <v>75372.42</v>
      </c>
      <c r="K109132" t="s">
        <v>32686</v>
      </c>
    </row>
    <row r="109133" spans="2:11" hidden="1" x14ac:dyDescent="0.3">
      <c r="B109133">
        <v>109125</v>
      </c>
      <c r="C109133" t="s">
        <v>34434</v>
      </c>
      <c r="D109133" t="s">
        <v>382</v>
      </c>
      <c r="E109133" t="s">
        <v>19455</v>
      </c>
      <c r="F109133" s="4">
        <v>42552</v>
      </c>
      <c r="I109133" s="1">
        <v>52000</v>
      </c>
      <c r="J109133" s="1">
        <v>4745.75</v>
      </c>
      <c r="K109133" t="s">
        <v>32686</v>
      </c>
    </row>
    <row r="109134" spans="2:11" hidden="1" x14ac:dyDescent="0.3">
      <c r="B109134">
        <v>109126</v>
      </c>
      <c r="C109134" t="s">
        <v>34435</v>
      </c>
      <c r="D109134" t="s">
        <v>30024</v>
      </c>
      <c r="E109134" t="s">
        <v>19461</v>
      </c>
      <c r="F109134" s="4">
        <v>42793</v>
      </c>
      <c r="I109134" s="1">
        <v>86700</v>
      </c>
      <c r="J109134" s="1">
        <v>26153.85</v>
      </c>
      <c r="K109134" t="s">
        <v>32686</v>
      </c>
    </row>
    <row r="109135" spans="2:11" hidden="1" x14ac:dyDescent="0.3">
      <c r="B109135">
        <v>109127</v>
      </c>
      <c r="C109135" t="s">
        <v>29730</v>
      </c>
      <c r="D109135" t="s">
        <v>32725</v>
      </c>
      <c r="E109135" t="s">
        <v>19967</v>
      </c>
      <c r="F109135" s="4">
        <v>41739</v>
      </c>
      <c r="I109135" s="1">
        <v>60617</v>
      </c>
      <c r="J109135" s="1">
        <v>59257.15</v>
      </c>
      <c r="K109135" t="s">
        <v>32686</v>
      </c>
    </row>
    <row r="109136" spans="2:11" hidden="1" x14ac:dyDescent="0.3">
      <c r="B109136">
        <v>109128</v>
      </c>
      <c r="C109136" t="s">
        <v>7160</v>
      </c>
      <c r="D109136" t="s">
        <v>32696</v>
      </c>
      <c r="E109136" t="s">
        <v>19472</v>
      </c>
      <c r="F109136" s="4">
        <v>34982</v>
      </c>
      <c r="I109136" s="1">
        <v>33176</v>
      </c>
      <c r="J109136" s="1">
        <v>37812.36</v>
      </c>
      <c r="K109136" t="s">
        <v>32686</v>
      </c>
    </row>
    <row r="109137" spans="2:11" hidden="1" x14ac:dyDescent="0.3">
      <c r="B109137">
        <v>109129</v>
      </c>
      <c r="C109137" t="s">
        <v>7161</v>
      </c>
      <c r="D109137" t="s">
        <v>32714</v>
      </c>
      <c r="E109137" t="s">
        <v>19541</v>
      </c>
      <c r="F109137" s="4">
        <v>31915</v>
      </c>
      <c r="I109137" s="1">
        <v>36192</v>
      </c>
      <c r="J109137" s="1">
        <v>38854.82</v>
      </c>
      <c r="K109137" t="s">
        <v>32686</v>
      </c>
    </row>
    <row r="109138" spans="2:11" hidden="1" x14ac:dyDescent="0.3">
      <c r="B109138">
        <v>109130</v>
      </c>
      <c r="C109138" t="s">
        <v>34436</v>
      </c>
      <c r="D109138" t="s">
        <v>32713</v>
      </c>
      <c r="E109138" t="s">
        <v>19103</v>
      </c>
      <c r="F109138" s="4">
        <v>42882</v>
      </c>
      <c r="I109138" s="1">
        <v>19240</v>
      </c>
      <c r="K109138" t="s">
        <v>32686</v>
      </c>
    </row>
    <row r="109139" spans="2:11" hidden="1" x14ac:dyDescent="0.3">
      <c r="B109139">
        <v>109131</v>
      </c>
      <c r="C109139" t="s">
        <v>18781</v>
      </c>
      <c r="D109139" t="s">
        <v>159</v>
      </c>
      <c r="E109139" t="s">
        <v>19035</v>
      </c>
      <c r="F109139" s="4">
        <v>41064</v>
      </c>
      <c r="I109139" s="1">
        <v>55610</v>
      </c>
      <c r="J109139" s="1">
        <v>54216.49</v>
      </c>
      <c r="K109139" t="s">
        <v>32686</v>
      </c>
    </row>
    <row r="109140" spans="2:11" hidden="1" x14ac:dyDescent="0.3">
      <c r="B109140">
        <v>109132</v>
      </c>
      <c r="C109140" t="s">
        <v>29732</v>
      </c>
      <c r="D109140" t="s">
        <v>286</v>
      </c>
      <c r="E109140" t="s">
        <v>19517</v>
      </c>
      <c r="F109140" s="4">
        <v>32461</v>
      </c>
      <c r="I109140" s="1">
        <v>45475</v>
      </c>
      <c r="J109140" s="1">
        <v>53082.52</v>
      </c>
      <c r="K109140" t="s">
        <v>32686</v>
      </c>
    </row>
    <row r="109141" spans="2:11" hidden="1" x14ac:dyDescent="0.3">
      <c r="B109141">
        <v>109133</v>
      </c>
      <c r="C109141" t="s">
        <v>25269</v>
      </c>
      <c r="D109141" t="s">
        <v>8764</v>
      </c>
      <c r="E109141" t="s">
        <v>30137</v>
      </c>
      <c r="F109141" s="4">
        <v>41410</v>
      </c>
      <c r="I109141" s="1">
        <v>58066</v>
      </c>
      <c r="J109141" s="1">
        <v>55473.05</v>
      </c>
      <c r="K109141" t="s">
        <v>32686</v>
      </c>
    </row>
    <row r="109142" spans="2:11" hidden="1" x14ac:dyDescent="0.3">
      <c r="B109142">
        <v>109134</v>
      </c>
      <c r="C109142" t="s">
        <v>7162</v>
      </c>
      <c r="D109142" t="s">
        <v>6993</v>
      </c>
      <c r="E109142" t="s">
        <v>19083</v>
      </c>
      <c r="F109142" s="4">
        <v>29073</v>
      </c>
      <c r="I109142" s="1">
        <v>68800</v>
      </c>
      <c r="J109142" s="1">
        <v>69502.73</v>
      </c>
      <c r="K109142" t="s">
        <v>32686</v>
      </c>
    </row>
    <row r="109143" spans="2:11" hidden="1" x14ac:dyDescent="0.3">
      <c r="B109143">
        <v>109135</v>
      </c>
      <c r="C109143" t="s">
        <v>7163</v>
      </c>
      <c r="D109143" t="s">
        <v>770</v>
      </c>
      <c r="E109143" t="s">
        <v>20655</v>
      </c>
      <c r="F109143" s="4">
        <v>36307</v>
      </c>
      <c r="I109143" s="1">
        <v>38219</v>
      </c>
      <c r="J109143" s="1">
        <v>44222.22</v>
      </c>
      <c r="K109143" t="s">
        <v>32686</v>
      </c>
    </row>
    <row r="109144" spans="2:11" hidden="1" x14ac:dyDescent="0.3">
      <c r="B109144">
        <v>109136</v>
      </c>
      <c r="C109144" t="s">
        <v>34437</v>
      </c>
      <c r="D109144" t="s">
        <v>32697</v>
      </c>
      <c r="E109144" t="s">
        <v>19765</v>
      </c>
      <c r="F109144" s="4">
        <v>35752</v>
      </c>
      <c r="I109144" s="1">
        <v>77591</v>
      </c>
      <c r="J109144" s="1">
        <v>93984.77</v>
      </c>
      <c r="K109144" t="s">
        <v>32686</v>
      </c>
    </row>
    <row r="109145" spans="2:11" hidden="1" x14ac:dyDescent="0.3">
      <c r="B109145">
        <v>109137</v>
      </c>
      <c r="C109145" t="s">
        <v>7166</v>
      </c>
      <c r="D109145" t="s">
        <v>30105</v>
      </c>
      <c r="E109145" t="s">
        <v>19790</v>
      </c>
      <c r="F109145" s="4">
        <v>34928</v>
      </c>
      <c r="I109145" s="1">
        <v>119544</v>
      </c>
      <c r="J109145" s="1">
        <v>114627.73</v>
      </c>
      <c r="K109145" t="s">
        <v>32686</v>
      </c>
    </row>
    <row r="109146" spans="2:11" hidden="1" x14ac:dyDescent="0.3">
      <c r="B109146">
        <v>109138</v>
      </c>
      <c r="C109146" t="s">
        <v>7167</v>
      </c>
      <c r="D109146" t="s">
        <v>7168</v>
      </c>
      <c r="E109146" t="s">
        <v>21600</v>
      </c>
      <c r="F109146" s="4">
        <v>37123</v>
      </c>
      <c r="I109146" s="1">
        <v>66783</v>
      </c>
      <c r="J109146" s="1">
        <v>63144.73</v>
      </c>
      <c r="K109146" t="s">
        <v>32686</v>
      </c>
    </row>
    <row r="109147" spans="2:11" hidden="1" x14ac:dyDescent="0.3">
      <c r="B109147">
        <v>109139</v>
      </c>
      <c r="C109147" t="s">
        <v>7169</v>
      </c>
      <c r="D109147" t="s">
        <v>662</v>
      </c>
      <c r="E109147" t="s">
        <v>20537</v>
      </c>
      <c r="F109147" s="4">
        <v>38169</v>
      </c>
      <c r="I109147" s="1">
        <v>75200</v>
      </c>
      <c r="J109147" s="1">
        <v>73649.320000000007</v>
      </c>
      <c r="K109147" t="s">
        <v>32686</v>
      </c>
    </row>
    <row r="109148" spans="2:11" hidden="1" x14ac:dyDescent="0.3">
      <c r="B109148">
        <v>109140</v>
      </c>
      <c r="C109148" t="s">
        <v>7170</v>
      </c>
      <c r="D109148" t="s">
        <v>32689</v>
      </c>
      <c r="E109148" t="s">
        <v>19382</v>
      </c>
      <c r="F109148" s="4">
        <v>34547</v>
      </c>
      <c r="I109148" s="1">
        <v>95689</v>
      </c>
      <c r="J109148" s="1">
        <v>109301.24</v>
      </c>
      <c r="K109148" t="s">
        <v>32686</v>
      </c>
    </row>
    <row r="109149" spans="2:11" hidden="1" x14ac:dyDescent="0.3">
      <c r="B109149">
        <v>109141</v>
      </c>
      <c r="C109149" t="s">
        <v>34438</v>
      </c>
      <c r="D109149" t="s">
        <v>240</v>
      </c>
      <c r="E109149" t="s">
        <v>19086</v>
      </c>
      <c r="F109149" s="4">
        <v>43000</v>
      </c>
      <c r="I109149" s="1">
        <v>23920</v>
      </c>
      <c r="K109149" t="s">
        <v>32686</v>
      </c>
    </row>
    <row r="109150" spans="2:11" hidden="1" x14ac:dyDescent="0.3">
      <c r="B109150">
        <v>109142</v>
      </c>
      <c r="C109150" t="s">
        <v>7172</v>
      </c>
      <c r="D109150" t="s">
        <v>10605</v>
      </c>
      <c r="E109150" t="s">
        <v>20037</v>
      </c>
      <c r="F109150" s="4">
        <v>38187</v>
      </c>
      <c r="I109150" s="1">
        <v>55610</v>
      </c>
      <c r="J109150" s="1">
        <v>62609.43</v>
      </c>
      <c r="K109150" t="s">
        <v>32686</v>
      </c>
    </row>
    <row r="109151" spans="2:11" hidden="1" x14ac:dyDescent="0.3">
      <c r="B109151">
        <v>109143</v>
      </c>
      <c r="C109151" t="s">
        <v>29734</v>
      </c>
      <c r="D109151" t="s">
        <v>32697</v>
      </c>
      <c r="E109151" t="s">
        <v>33229</v>
      </c>
      <c r="F109151" s="4">
        <v>41666</v>
      </c>
      <c r="I109151" s="1">
        <v>58963</v>
      </c>
      <c r="J109151" s="1">
        <v>83310.48</v>
      </c>
      <c r="K109151" t="s">
        <v>32686</v>
      </c>
    </row>
    <row r="109152" spans="2:11" hidden="1" x14ac:dyDescent="0.3">
      <c r="B109152">
        <v>109144</v>
      </c>
      <c r="C109152" t="s">
        <v>31357</v>
      </c>
      <c r="D109152" t="s">
        <v>30515</v>
      </c>
      <c r="E109152" t="s">
        <v>19739</v>
      </c>
      <c r="F109152" s="4">
        <v>42019</v>
      </c>
      <c r="I109152" s="1">
        <v>212200</v>
      </c>
      <c r="J109152" s="1">
        <v>207928.63</v>
      </c>
      <c r="K109152" t="s">
        <v>32686</v>
      </c>
    </row>
    <row r="109153" spans="2:11" hidden="1" x14ac:dyDescent="0.3">
      <c r="B109153">
        <v>109145</v>
      </c>
      <c r="C109153" t="s">
        <v>7176</v>
      </c>
      <c r="D109153" t="s">
        <v>25764</v>
      </c>
      <c r="E109153" t="s">
        <v>19635</v>
      </c>
      <c r="F109153" s="4">
        <v>35919</v>
      </c>
      <c r="I109153" s="1">
        <v>71529</v>
      </c>
      <c r="J109153" s="1">
        <v>82657.149999999994</v>
      </c>
      <c r="K109153" t="s">
        <v>32686</v>
      </c>
    </row>
    <row r="109154" spans="2:11" hidden="1" x14ac:dyDescent="0.3">
      <c r="B109154">
        <v>109146</v>
      </c>
      <c r="C109154" t="s">
        <v>7177</v>
      </c>
      <c r="D109154" t="s">
        <v>32785</v>
      </c>
      <c r="E109154" t="s">
        <v>19213</v>
      </c>
      <c r="F109154" s="4">
        <v>30049</v>
      </c>
      <c r="I109154" s="1">
        <v>48507</v>
      </c>
      <c r="J109154" s="1">
        <v>67691.14</v>
      </c>
      <c r="K109154" t="s">
        <v>32686</v>
      </c>
    </row>
    <row r="109155" spans="2:11" hidden="1" x14ac:dyDescent="0.3">
      <c r="B109155">
        <v>109147</v>
      </c>
      <c r="C109155" t="s">
        <v>7178</v>
      </c>
      <c r="D109155" t="s">
        <v>2644</v>
      </c>
      <c r="E109155" t="s">
        <v>19852</v>
      </c>
      <c r="F109155" s="4">
        <v>37280</v>
      </c>
      <c r="I109155" s="1">
        <v>92527</v>
      </c>
      <c r="J109155" s="1">
        <v>98946.35</v>
      </c>
      <c r="K109155" t="s">
        <v>32686</v>
      </c>
    </row>
    <row r="109156" spans="2:11" hidden="1" x14ac:dyDescent="0.3">
      <c r="B109156">
        <v>109148</v>
      </c>
      <c r="C109156" t="s">
        <v>25272</v>
      </c>
      <c r="D109156" t="s">
        <v>487</v>
      </c>
      <c r="E109156" t="s">
        <v>21058</v>
      </c>
      <c r="F109156" s="4">
        <v>38953</v>
      </c>
      <c r="I109156" s="1">
        <v>29994</v>
      </c>
      <c r="J109156" s="1">
        <v>22755.1</v>
      </c>
      <c r="K109156" t="s">
        <v>32686</v>
      </c>
    </row>
    <row r="109157" spans="2:11" hidden="1" x14ac:dyDescent="0.3">
      <c r="B109157">
        <v>109149</v>
      </c>
      <c r="C109157" t="s">
        <v>7179</v>
      </c>
      <c r="D109157" t="s">
        <v>25632</v>
      </c>
      <c r="E109157" t="s">
        <v>19005</v>
      </c>
      <c r="F109157" s="4">
        <v>39678</v>
      </c>
      <c r="I109157" s="1">
        <v>65009</v>
      </c>
      <c r="J109157" s="1">
        <v>75651.179999999993</v>
      </c>
      <c r="K109157" t="s">
        <v>32686</v>
      </c>
    </row>
    <row r="109158" spans="2:11" hidden="1" x14ac:dyDescent="0.3">
      <c r="B109158">
        <v>109150</v>
      </c>
      <c r="C109158" t="s">
        <v>7180</v>
      </c>
      <c r="D109158" t="s">
        <v>30515</v>
      </c>
      <c r="E109158" t="s">
        <v>19350</v>
      </c>
      <c r="F109158" s="4">
        <v>26876</v>
      </c>
      <c r="I109158" s="1">
        <v>166800</v>
      </c>
      <c r="J109158" s="1">
        <v>160230.67000000001</v>
      </c>
      <c r="K109158" t="s">
        <v>32686</v>
      </c>
    </row>
    <row r="109159" spans="2:11" hidden="1" x14ac:dyDescent="0.3">
      <c r="B109159">
        <v>109151</v>
      </c>
      <c r="C109159" t="s">
        <v>32616</v>
      </c>
      <c r="D109159" t="s">
        <v>186</v>
      </c>
      <c r="E109159" t="s">
        <v>19072</v>
      </c>
      <c r="F109159" s="4">
        <v>42275</v>
      </c>
      <c r="I109159" s="1">
        <v>75130</v>
      </c>
      <c r="J109159" s="1">
        <v>67326.48</v>
      </c>
      <c r="K109159" t="s">
        <v>32686</v>
      </c>
    </row>
    <row r="109160" spans="2:11" hidden="1" x14ac:dyDescent="0.3">
      <c r="B109160">
        <v>109152</v>
      </c>
      <c r="C109160" t="s">
        <v>7181</v>
      </c>
      <c r="D109160" t="s">
        <v>4645</v>
      </c>
      <c r="E109160" t="s">
        <v>19037</v>
      </c>
      <c r="F109160" s="4">
        <v>33254</v>
      </c>
      <c r="I109160" s="1">
        <v>43413</v>
      </c>
      <c r="J109160" s="1">
        <v>40923.9</v>
      </c>
      <c r="K109160" t="s">
        <v>32686</v>
      </c>
    </row>
    <row r="109161" spans="2:11" hidden="1" x14ac:dyDescent="0.3">
      <c r="B109161">
        <v>109153</v>
      </c>
      <c r="C109161" t="s">
        <v>34439</v>
      </c>
      <c r="D109161" t="s">
        <v>9774</v>
      </c>
      <c r="E109161" t="s">
        <v>19491</v>
      </c>
      <c r="F109161" s="4">
        <v>42828</v>
      </c>
      <c r="I109161" s="1">
        <v>44358</v>
      </c>
      <c r="J109161" s="1">
        <v>8028.49</v>
      </c>
      <c r="K109161" t="s">
        <v>32686</v>
      </c>
    </row>
    <row r="109162" spans="2:11" hidden="1" x14ac:dyDescent="0.3">
      <c r="B109162">
        <v>109154</v>
      </c>
      <c r="C109162" t="s">
        <v>7183</v>
      </c>
      <c r="D109162" t="s">
        <v>198</v>
      </c>
      <c r="E109162" t="s">
        <v>20006</v>
      </c>
      <c r="F109162" s="4">
        <v>27708</v>
      </c>
      <c r="I109162" s="1">
        <v>91200</v>
      </c>
      <c r="J109162" s="1">
        <v>90477.07</v>
      </c>
      <c r="K109162" t="s">
        <v>32686</v>
      </c>
    </row>
    <row r="109163" spans="2:11" hidden="1" x14ac:dyDescent="0.3">
      <c r="B109163">
        <v>109155</v>
      </c>
      <c r="C109163" t="s">
        <v>7185</v>
      </c>
      <c r="D109163" t="s">
        <v>1024</v>
      </c>
      <c r="E109163" t="s">
        <v>19055</v>
      </c>
      <c r="F109163" s="4">
        <v>38145</v>
      </c>
      <c r="I109163" s="1">
        <v>25709</v>
      </c>
      <c r="J109163" s="1">
        <v>10895.34</v>
      </c>
      <c r="K109163" t="s">
        <v>32686</v>
      </c>
    </row>
    <row r="109164" spans="2:11" hidden="1" x14ac:dyDescent="0.3">
      <c r="B109164">
        <v>109156</v>
      </c>
      <c r="C109164" t="s">
        <v>31359</v>
      </c>
      <c r="D109164" t="s">
        <v>32738</v>
      </c>
      <c r="E109164" t="s">
        <v>19529</v>
      </c>
      <c r="F109164" s="4">
        <v>41897</v>
      </c>
      <c r="I109164" s="1">
        <v>39343</v>
      </c>
      <c r="J109164" s="1">
        <v>35719.07</v>
      </c>
      <c r="K109164" t="s">
        <v>32686</v>
      </c>
    </row>
    <row r="109165" spans="2:11" hidden="1" x14ac:dyDescent="0.3">
      <c r="B109165">
        <v>109157</v>
      </c>
      <c r="C109165" t="s">
        <v>7191</v>
      </c>
      <c r="D109165" t="s">
        <v>32697</v>
      </c>
      <c r="E109165" t="s">
        <v>19382</v>
      </c>
      <c r="F109165" s="4">
        <v>38841</v>
      </c>
      <c r="I109165" s="1">
        <v>72094</v>
      </c>
      <c r="J109165" s="1">
        <v>90834.67</v>
      </c>
      <c r="K109165" t="s">
        <v>32686</v>
      </c>
    </row>
    <row r="109166" spans="2:11" hidden="1" x14ac:dyDescent="0.3">
      <c r="B109166">
        <v>109158</v>
      </c>
      <c r="C109166" t="s">
        <v>7192</v>
      </c>
      <c r="D109166" t="s">
        <v>32697</v>
      </c>
      <c r="E109166" t="s">
        <v>19722</v>
      </c>
      <c r="F109166" s="4">
        <v>38328</v>
      </c>
      <c r="I109166" s="1">
        <v>72775</v>
      </c>
      <c r="J109166" s="1">
        <v>87148.92</v>
      </c>
      <c r="K109166" t="s">
        <v>32686</v>
      </c>
    </row>
    <row r="109167" spans="2:11" hidden="1" x14ac:dyDescent="0.3">
      <c r="B109167">
        <v>109159</v>
      </c>
      <c r="C109167" t="s">
        <v>18789</v>
      </c>
      <c r="D109167" t="s">
        <v>79</v>
      </c>
      <c r="E109167" t="s">
        <v>19193</v>
      </c>
      <c r="F109167" s="4">
        <v>40679</v>
      </c>
      <c r="I109167" s="1">
        <v>19240</v>
      </c>
      <c r="J109167" s="1">
        <v>6510.56</v>
      </c>
      <c r="K109167" t="s">
        <v>32686</v>
      </c>
    </row>
    <row r="109168" spans="2:11" hidden="1" x14ac:dyDescent="0.3">
      <c r="B109168">
        <v>109160</v>
      </c>
      <c r="C109168" t="s">
        <v>7196</v>
      </c>
      <c r="D109168" t="s">
        <v>32697</v>
      </c>
      <c r="E109168" t="s">
        <v>19415</v>
      </c>
      <c r="F109168" s="4">
        <v>34786</v>
      </c>
      <c r="I109168" s="1">
        <v>81784</v>
      </c>
      <c r="J109168" s="1">
        <v>112792.23</v>
      </c>
      <c r="K109168" t="s">
        <v>32686</v>
      </c>
    </row>
    <row r="109169" spans="2:11" hidden="1" x14ac:dyDescent="0.3">
      <c r="B109169">
        <v>109161</v>
      </c>
      <c r="C109169" t="s">
        <v>7197</v>
      </c>
      <c r="D109169" t="s">
        <v>32697</v>
      </c>
      <c r="E109169" t="s">
        <v>19817</v>
      </c>
      <c r="F109169" s="4">
        <v>37222</v>
      </c>
      <c r="I109169" s="1">
        <v>76892</v>
      </c>
      <c r="J109169" s="1">
        <v>115973.22</v>
      </c>
      <c r="K109169" t="s">
        <v>32686</v>
      </c>
    </row>
    <row r="109170" spans="2:11" hidden="1" x14ac:dyDescent="0.3">
      <c r="B109170">
        <v>109162</v>
      </c>
      <c r="C109170" t="s">
        <v>18262</v>
      </c>
      <c r="D109170" t="s">
        <v>1573</v>
      </c>
      <c r="E109170" t="s">
        <v>19578</v>
      </c>
      <c r="F109170" s="4">
        <v>41001</v>
      </c>
      <c r="I109170" s="1">
        <v>34902</v>
      </c>
      <c r="J109170" s="1">
        <v>34612.910000000003</v>
      </c>
      <c r="K109170" t="s">
        <v>32686</v>
      </c>
    </row>
    <row r="109171" spans="2:11" hidden="1" x14ac:dyDescent="0.3">
      <c r="B109171">
        <v>109163</v>
      </c>
      <c r="C109171" t="s">
        <v>7198</v>
      </c>
      <c r="D109171" t="s">
        <v>31448</v>
      </c>
      <c r="E109171" t="s">
        <v>20293</v>
      </c>
      <c r="F109171" s="4">
        <v>34333</v>
      </c>
      <c r="I109171" s="1">
        <v>35294</v>
      </c>
      <c r="J109171" s="1">
        <v>34923.339999999997</v>
      </c>
      <c r="K109171" t="s">
        <v>32686</v>
      </c>
    </row>
    <row r="109172" spans="2:11" hidden="1" x14ac:dyDescent="0.3">
      <c r="B109172">
        <v>109164</v>
      </c>
      <c r="C109172" t="s">
        <v>7200</v>
      </c>
      <c r="D109172" t="s">
        <v>32696</v>
      </c>
      <c r="E109172" t="s">
        <v>19033</v>
      </c>
      <c r="F109172" s="4">
        <v>38621</v>
      </c>
      <c r="I109172" s="1">
        <v>31345</v>
      </c>
      <c r="J109172" s="1">
        <v>30640.77</v>
      </c>
      <c r="K109172" t="s">
        <v>32686</v>
      </c>
    </row>
    <row r="109173" spans="2:11" hidden="1" x14ac:dyDescent="0.3">
      <c r="B109173">
        <v>109165</v>
      </c>
      <c r="C109173" t="s">
        <v>31360</v>
      </c>
      <c r="D109173" t="s">
        <v>928</v>
      </c>
      <c r="E109173" t="s">
        <v>19490</v>
      </c>
      <c r="F109173" s="4">
        <v>35597</v>
      </c>
      <c r="I109173" s="1">
        <v>42250</v>
      </c>
      <c r="J109173" s="1">
        <v>43001.09</v>
      </c>
      <c r="K109173" t="s">
        <v>32686</v>
      </c>
    </row>
    <row r="109174" spans="2:11" hidden="1" x14ac:dyDescent="0.3">
      <c r="B109174">
        <v>109166</v>
      </c>
      <c r="C109174" t="s">
        <v>7201</v>
      </c>
      <c r="D109174" t="s">
        <v>32696</v>
      </c>
      <c r="E109174" t="s">
        <v>19546</v>
      </c>
      <c r="F109174" s="4">
        <v>38017</v>
      </c>
      <c r="I109174" s="1">
        <v>31345</v>
      </c>
      <c r="J109174" s="1">
        <v>29893.67</v>
      </c>
      <c r="K109174" t="s">
        <v>32686</v>
      </c>
    </row>
    <row r="109175" spans="2:11" hidden="1" x14ac:dyDescent="0.3">
      <c r="B109175">
        <v>109167</v>
      </c>
      <c r="C109175" t="s">
        <v>32617</v>
      </c>
      <c r="D109175" t="s">
        <v>32696</v>
      </c>
      <c r="E109175" t="s">
        <v>31438</v>
      </c>
      <c r="F109175" s="4">
        <v>42388</v>
      </c>
      <c r="I109175" s="1">
        <v>29453</v>
      </c>
      <c r="J109175" s="1">
        <v>24246.67</v>
      </c>
      <c r="K109175" t="s">
        <v>32686</v>
      </c>
    </row>
    <row r="109176" spans="2:11" hidden="1" x14ac:dyDescent="0.3">
      <c r="B109176">
        <v>109168</v>
      </c>
      <c r="C109176" t="s">
        <v>7202</v>
      </c>
      <c r="D109176" t="s">
        <v>33832</v>
      </c>
      <c r="E109176" t="s">
        <v>19907</v>
      </c>
      <c r="F109176" s="4">
        <v>31097</v>
      </c>
      <c r="I109176" s="1">
        <v>46693</v>
      </c>
      <c r="J109176" s="1">
        <v>51363.03</v>
      </c>
      <c r="K109176" t="s">
        <v>32686</v>
      </c>
    </row>
    <row r="109177" spans="2:11" hidden="1" x14ac:dyDescent="0.3">
      <c r="B109177">
        <v>109169</v>
      </c>
      <c r="C109177" t="s">
        <v>7203</v>
      </c>
      <c r="D109177" t="s">
        <v>995</v>
      </c>
      <c r="E109177" t="s">
        <v>22677</v>
      </c>
      <c r="F109177" s="4">
        <v>28520</v>
      </c>
      <c r="I109177" s="1">
        <v>73800</v>
      </c>
      <c r="J109177" s="1">
        <v>70260.19</v>
      </c>
      <c r="K109177" t="s">
        <v>32686</v>
      </c>
    </row>
    <row r="109178" spans="2:11" hidden="1" x14ac:dyDescent="0.3">
      <c r="B109178">
        <v>109170</v>
      </c>
      <c r="C109178" t="s">
        <v>7204</v>
      </c>
      <c r="D109178" t="s">
        <v>25632</v>
      </c>
      <c r="E109178" t="s">
        <v>19492</v>
      </c>
      <c r="F109178" s="4">
        <v>40632</v>
      </c>
      <c r="I109178" s="1">
        <v>65009</v>
      </c>
      <c r="J109178" s="1">
        <v>65165.9</v>
      </c>
      <c r="K109178" t="s">
        <v>32686</v>
      </c>
    </row>
    <row r="109179" spans="2:11" hidden="1" x14ac:dyDescent="0.3">
      <c r="B109179">
        <v>109171</v>
      </c>
      <c r="C109179" t="s">
        <v>34440</v>
      </c>
      <c r="D109179" t="s">
        <v>176</v>
      </c>
      <c r="E109179" t="s">
        <v>19691</v>
      </c>
      <c r="F109179" s="4">
        <v>42805</v>
      </c>
      <c r="I109179" s="1">
        <v>32114</v>
      </c>
      <c r="J109179" s="1">
        <v>8360.77</v>
      </c>
      <c r="K109179" t="s">
        <v>32686</v>
      </c>
    </row>
    <row r="109180" spans="2:11" hidden="1" x14ac:dyDescent="0.3">
      <c r="B109180">
        <v>109172</v>
      </c>
      <c r="C109180" t="s">
        <v>7207</v>
      </c>
      <c r="D109180" t="s">
        <v>34441</v>
      </c>
      <c r="E109180" t="s">
        <v>19961</v>
      </c>
      <c r="F109180" s="4">
        <v>35641</v>
      </c>
      <c r="I109180" s="1">
        <v>36222</v>
      </c>
      <c r="J109180" s="1">
        <v>34824.699999999997</v>
      </c>
      <c r="K109180" t="s">
        <v>32686</v>
      </c>
    </row>
    <row r="109181" spans="2:11" hidden="1" x14ac:dyDescent="0.3">
      <c r="B109181">
        <v>109173</v>
      </c>
      <c r="C109181" t="s">
        <v>7209</v>
      </c>
      <c r="D109181" t="s">
        <v>32697</v>
      </c>
      <c r="E109181" t="s">
        <v>19924</v>
      </c>
      <c r="F109181" s="4">
        <v>38328</v>
      </c>
      <c r="I109181" s="1">
        <v>72775</v>
      </c>
      <c r="J109181" s="1">
        <v>100210.6</v>
      </c>
      <c r="K109181" t="s">
        <v>32686</v>
      </c>
    </row>
    <row r="109182" spans="2:11" hidden="1" x14ac:dyDescent="0.3">
      <c r="B109182">
        <v>109174</v>
      </c>
      <c r="C109182" t="s">
        <v>34442</v>
      </c>
      <c r="D109182" t="s">
        <v>993</v>
      </c>
      <c r="E109182" t="s">
        <v>20076</v>
      </c>
      <c r="F109182" s="4">
        <v>42807</v>
      </c>
      <c r="I109182" s="1">
        <v>47947</v>
      </c>
      <c r="J109182" s="1">
        <v>12474.78</v>
      </c>
      <c r="K109182" t="s">
        <v>32686</v>
      </c>
    </row>
    <row r="109183" spans="2:11" hidden="1" x14ac:dyDescent="0.3">
      <c r="B109183">
        <v>109175</v>
      </c>
      <c r="C109183" t="s">
        <v>7212</v>
      </c>
      <c r="D109183" t="s">
        <v>45</v>
      </c>
      <c r="E109183" t="s">
        <v>19748</v>
      </c>
      <c r="F109183" s="4">
        <v>35219</v>
      </c>
      <c r="I109183" s="1">
        <v>46499</v>
      </c>
      <c r="J109183" s="1">
        <v>47793.04</v>
      </c>
      <c r="K109183" t="s">
        <v>32686</v>
      </c>
    </row>
    <row r="109184" spans="2:11" hidden="1" x14ac:dyDescent="0.3">
      <c r="B109184">
        <v>109176</v>
      </c>
      <c r="C109184" t="s">
        <v>7214</v>
      </c>
      <c r="D109184" t="s">
        <v>186</v>
      </c>
      <c r="E109184" t="s">
        <v>19083</v>
      </c>
      <c r="F109184" s="4">
        <v>37263</v>
      </c>
      <c r="I109184" s="1">
        <v>71800</v>
      </c>
      <c r="J109184" s="1">
        <v>68559.460000000006</v>
      </c>
      <c r="K109184" t="s">
        <v>32686</v>
      </c>
    </row>
    <row r="109185" spans="2:11" hidden="1" x14ac:dyDescent="0.3">
      <c r="B109185">
        <v>109177</v>
      </c>
      <c r="C109185" t="s">
        <v>34443</v>
      </c>
      <c r="D109185" t="s">
        <v>382</v>
      </c>
      <c r="E109185" t="s">
        <v>110</v>
      </c>
      <c r="F109185" s="4">
        <v>42702</v>
      </c>
      <c r="I109185" s="1">
        <v>31200</v>
      </c>
      <c r="J109185" s="1">
        <v>5721.6</v>
      </c>
      <c r="K109185" t="s">
        <v>32686</v>
      </c>
    </row>
    <row r="109186" spans="2:11" hidden="1" x14ac:dyDescent="0.3">
      <c r="B109186">
        <v>109178</v>
      </c>
      <c r="C109186" t="s">
        <v>7216</v>
      </c>
      <c r="D109186" t="s">
        <v>1154</v>
      </c>
      <c r="E109186" t="s">
        <v>20610</v>
      </c>
      <c r="F109186" s="4">
        <v>34246</v>
      </c>
      <c r="I109186" s="1">
        <v>53357</v>
      </c>
      <c r="J109186" s="1">
        <v>62610.69</v>
      </c>
      <c r="K109186" t="s">
        <v>32686</v>
      </c>
    </row>
    <row r="109187" spans="2:11" hidden="1" x14ac:dyDescent="0.3">
      <c r="B109187">
        <v>109179</v>
      </c>
      <c r="C109187" t="s">
        <v>7217</v>
      </c>
      <c r="D109187" t="s">
        <v>25632</v>
      </c>
      <c r="E109187" t="s">
        <v>19916</v>
      </c>
      <c r="F109187" s="4">
        <v>39678</v>
      </c>
      <c r="I109187" s="1">
        <v>65009</v>
      </c>
      <c r="J109187" s="1">
        <v>75026.490000000005</v>
      </c>
      <c r="K109187" t="s">
        <v>32686</v>
      </c>
    </row>
    <row r="109188" spans="2:11" hidden="1" x14ac:dyDescent="0.3">
      <c r="B109188">
        <v>109180</v>
      </c>
      <c r="C109188" t="s">
        <v>7218</v>
      </c>
      <c r="D109188" t="s">
        <v>3207</v>
      </c>
      <c r="E109188" t="s">
        <v>19095</v>
      </c>
      <c r="F109188" s="4">
        <v>32615</v>
      </c>
      <c r="I109188" s="1">
        <v>57198</v>
      </c>
      <c r="J109188" s="1">
        <v>56545.38</v>
      </c>
      <c r="K109188" t="s">
        <v>32686</v>
      </c>
    </row>
    <row r="109189" spans="2:11" hidden="1" x14ac:dyDescent="0.3">
      <c r="B109189">
        <v>109181</v>
      </c>
      <c r="C109189" t="s">
        <v>7220</v>
      </c>
      <c r="D109189" t="s">
        <v>71</v>
      </c>
      <c r="E109189" t="s">
        <v>19045</v>
      </c>
      <c r="F109189" s="4">
        <v>38362</v>
      </c>
      <c r="I109189" s="1">
        <v>10864</v>
      </c>
      <c r="J109189" s="1">
        <v>10527.69</v>
      </c>
      <c r="K109189" t="s">
        <v>32686</v>
      </c>
    </row>
    <row r="109190" spans="2:11" hidden="1" x14ac:dyDescent="0.3">
      <c r="B109190">
        <v>109182</v>
      </c>
      <c r="C109190" t="s">
        <v>31363</v>
      </c>
      <c r="D109190" t="s">
        <v>30108</v>
      </c>
      <c r="E109190" t="s">
        <v>19087</v>
      </c>
      <c r="F109190" s="4">
        <v>39378</v>
      </c>
      <c r="I109190" s="1">
        <v>36263</v>
      </c>
      <c r="J109190" s="1">
        <v>41008.019999999997</v>
      </c>
      <c r="K109190" t="s">
        <v>32686</v>
      </c>
    </row>
    <row r="109191" spans="2:11" hidden="1" x14ac:dyDescent="0.3">
      <c r="B109191">
        <v>109183</v>
      </c>
      <c r="C109191" t="s">
        <v>7222</v>
      </c>
      <c r="D109191" t="s">
        <v>32725</v>
      </c>
      <c r="E109191" t="s">
        <v>19852</v>
      </c>
      <c r="F109191" s="4">
        <v>34541</v>
      </c>
      <c r="I109191" s="1">
        <v>84472</v>
      </c>
      <c r="J109191" s="1">
        <v>92121.07</v>
      </c>
      <c r="K109191" t="s">
        <v>32686</v>
      </c>
    </row>
    <row r="109192" spans="2:11" hidden="1" x14ac:dyDescent="0.3">
      <c r="B109192">
        <v>109184</v>
      </c>
      <c r="C109192" t="s">
        <v>29747</v>
      </c>
      <c r="D109192" t="s">
        <v>32696</v>
      </c>
      <c r="E109192" t="s">
        <v>20436</v>
      </c>
      <c r="F109192" s="4">
        <v>41548</v>
      </c>
      <c r="I109192" s="1">
        <v>30430</v>
      </c>
      <c r="J109192" s="1">
        <v>35743.46</v>
      </c>
      <c r="K109192" t="s">
        <v>32686</v>
      </c>
    </row>
    <row r="109193" spans="2:11" hidden="1" x14ac:dyDescent="0.3">
      <c r="B109193">
        <v>109185</v>
      </c>
      <c r="C109193" t="s">
        <v>7224</v>
      </c>
      <c r="D109193" t="s">
        <v>860</v>
      </c>
      <c r="E109193" t="s">
        <v>19317</v>
      </c>
      <c r="F109193" s="4">
        <v>37733</v>
      </c>
      <c r="I109193" s="1">
        <v>93900</v>
      </c>
      <c r="J109193" s="1">
        <v>92036.57</v>
      </c>
      <c r="K109193" t="s">
        <v>32686</v>
      </c>
    </row>
    <row r="109194" spans="2:11" hidden="1" x14ac:dyDescent="0.3">
      <c r="B109194">
        <v>109186</v>
      </c>
      <c r="C109194" t="s">
        <v>7225</v>
      </c>
      <c r="D109194" t="s">
        <v>32821</v>
      </c>
      <c r="E109194" t="s">
        <v>19733</v>
      </c>
      <c r="F109194" s="4">
        <v>38085</v>
      </c>
      <c r="I109194" s="1">
        <v>30839</v>
      </c>
      <c r="J109194" s="1">
        <v>31765.47</v>
      </c>
      <c r="K109194" t="s">
        <v>32686</v>
      </c>
    </row>
    <row r="109195" spans="2:11" hidden="1" x14ac:dyDescent="0.3">
      <c r="B109195">
        <v>109187</v>
      </c>
      <c r="C109195" t="s">
        <v>7226</v>
      </c>
      <c r="D109195" t="s">
        <v>951</v>
      </c>
      <c r="E109195" t="s">
        <v>19075</v>
      </c>
      <c r="F109195" s="4">
        <v>36041</v>
      </c>
      <c r="I109195" s="1">
        <v>70265</v>
      </c>
      <c r="J109195" s="1">
        <v>71049.820000000007</v>
      </c>
      <c r="K109195" t="s">
        <v>32686</v>
      </c>
    </row>
    <row r="109196" spans="2:11" hidden="1" x14ac:dyDescent="0.3">
      <c r="B109196">
        <v>109188</v>
      </c>
      <c r="C109196" t="s">
        <v>32618</v>
      </c>
      <c r="D109196" t="s">
        <v>117</v>
      </c>
      <c r="E109196" t="s">
        <v>19002</v>
      </c>
      <c r="F109196" s="4">
        <v>42439</v>
      </c>
      <c r="I109196" s="1">
        <v>36318</v>
      </c>
      <c r="J109196" s="1">
        <v>37899.629999999997</v>
      </c>
      <c r="K109196" t="s">
        <v>32686</v>
      </c>
    </row>
    <row r="109197" spans="2:11" hidden="1" x14ac:dyDescent="0.3">
      <c r="B109197">
        <v>109189</v>
      </c>
      <c r="C109197" t="s">
        <v>7228</v>
      </c>
      <c r="D109197" t="s">
        <v>1505</v>
      </c>
      <c r="E109197" t="s">
        <v>20554</v>
      </c>
      <c r="F109197" s="4">
        <v>32264</v>
      </c>
      <c r="I109197" s="1">
        <v>44779</v>
      </c>
      <c r="J109197" s="1">
        <v>48418.75</v>
      </c>
      <c r="K109197" t="s">
        <v>32686</v>
      </c>
    </row>
    <row r="109198" spans="2:11" hidden="1" x14ac:dyDescent="0.3">
      <c r="B109198">
        <v>109190</v>
      </c>
      <c r="C109198" t="s">
        <v>18796</v>
      </c>
      <c r="D109198" t="s">
        <v>32748</v>
      </c>
      <c r="E109198" t="s">
        <v>19245</v>
      </c>
      <c r="F109198" s="4">
        <v>40707</v>
      </c>
      <c r="I109198" s="1">
        <v>47423</v>
      </c>
      <c r="J109198" s="1">
        <v>44108.92</v>
      </c>
      <c r="K109198" t="s">
        <v>32686</v>
      </c>
    </row>
    <row r="109199" spans="2:11" hidden="1" x14ac:dyDescent="0.3">
      <c r="B109199">
        <v>109191</v>
      </c>
      <c r="C109199" t="s">
        <v>34444</v>
      </c>
      <c r="D109199" t="s">
        <v>556</v>
      </c>
      <c r="E109199" t="s">
        <v>20004</v>
      </c>
      <c r="F109199" s="4">
        <v>37866</v>
      </c>
      <c r="I109199" s="1">
        <v>57278</v>
      </c>
      <c r="J109199" s="1">
        <v>54465.36</v>
      </c>
      <c r="K109199" t="s">
        <v>32686</v>
      </c>
    </row>
    <row r="109200" spans="2:11" hidden="1" x14ac:dyDescent="0.3">
      <c r="B109200">
        <v>109192</v>
      </c>
      <c r="C109200" t="s">
        <v>31366</v>
      </c>
      <c r="D109200" t="s">
        <v>32696</v>
      </c>
      <c r="E109200" t="s">
        <v>19665</v>
      </c>
      <c r="F109200" s="4">
        <v>38931</v>
      </c>
      <c r="I109200" s="1">
        <v>30430</v>
      </c>
      <c r="J109200" s="1">
        <v>38451.370000000003</v>
      </c>
      <c r="K109200" t="s">
        <v>32686</v>
      </c>
    </row>
    <row r="109201" spans="2:11" hidden="1" x14ac:dyDescent="0.3">
      <c r="B109201">
        <v>109193</v>
      </c>
      <c r="C109201" t="s">
        <v>7231</v>
      </c>
      <c r="D109201" t="s">
        <v>5507</v>
      </c>
      <c r="E109201" t="s">
        <v>19411</v>
      </c>
      <c r="F109201" s="4">
        <v>31138</v>
      </c>
      <c r="I109201" s="1">
        <v>85200</v>
      </c>
      <c r="J109201" s="1">
        <v>85088.95</v>
      </c>
      <c r="K109201" t="s">
        <v>32686</v>
      </c>
    </row>
    <row r="109202" spans="2:11" hidden="1" x14ac:dyDescent="0.3">
      <c r="B109202">
        <v>109194</v>
      </c>
      <c r="C109202" t="s">
        <v>7234</v>
      </c>
      <c r="D109202" t="s">
        <v>25899</v>
      </c>
      <c r="E109202" t="s">
        <v>20077</v>
      </c>
      <c r="F109202" s="4">
        <v>38306</v>
      </c>
      <c r="I109202" s="1">
        <v>103832</v>
      </c>
      <c r="J109202" s="1">
        <v>100400.33</v>
      </c>
      <c r="K109202" t="s">
        <v>32686</v>
      </c>
    </row>
    <row r="109203" spans="2:11" hidden="1" x14ac:dyDescent="0.3">
      <c r="B109203">
        <v>109195</v>
      </c>
      <c r="C109203" t="s">
        <v>7235</v>
      </c>
      <c r="D109203" t="s">
        <v>25672</v>
      </c>
      <c r="E109203" t="s">
        <v>20016</v>
      </c>
      <c r="F109203" s="4">
        <v>29346</v>
      </c>
      <c r="I109203" s="1">
        <v>78527</v>
      </c>
      <c r="J109203" s="1">
        <v>83674.97</v>
      </c>
      <c r="K109203" t="s">
        <v>32686</v>
      </c>
    </row>
    <row r="109204" spans="2:11" hidden="1" x14ac:dyDescent="0.3">
      <c r="B109204">
        <v>109196</v>
      </c>
      <c r="C109204" t="s">
        <v>7236</v>
      </c>
      <c r="D109204" t="s">
        <v>32697</v>
      </c>
      <c r="E109204" t="s">
        <v>19669</v>
      </c>
      <c r="F109204" s="4">
        <v>38442</v>
      </c>
      <c r="I109204" s="1">
        <v>72775</v>
      </c>
      <c r="J109204" s="1">
        <v>73079.899999999994</v>
      </c>
      <c r="K109204" t="s">
        <v>32686</v>
      </c>
    </row>
    <row r="109205" spans="2:11" hidden="1" x14ac:dyDescent="0.3">
      <c r="B109205">
        <v>109197</v>
      </c>
      <c r="C109205" t="s">
        <v>7238</v>
      </c>
      <c r="D109205" t="s">
        <v>5148</v>
      </c>
      <c r="E109205" t="s">
        <v>19044</v>
      </c>
      <c r="F109205" s="4">
        <v>37573</v>
      </c>
      <c r="I109205" s="1">
        <v>50419</v>
      </c>
      <c r="J109205" s="1">
        <v>124278.51</v>
      </c>
      <c r="K109205" t="s">
        <v>32686</v>
      </c>
    </row>
    <row r="109206" spans="2:11" hidden="1" x14ac:dyDescent="0.3">
      <c r="B109206">
        <v>109198</v>
      </c>
      <c r="C109206" t="s">
        <v>7239</v>
      </c>
      <c r="D109206" t="s">
        <v>32748</v>
      </c>
      <c r="E109206" t="s">
        <v>20398</v>
      </c>
      <c r="F109206" s="4">
        <v>33240</v>
      </c>
      <c r="I109206" s="1">
        <v>53115</v>
      </c>
      <c r="J109206" s="1">
        <v>52280.2</v>
      </c>
      <c r="K109206" t="s">
        <v>32686</v>
      </c>
    </row>
    <row r="109207" spans="2:11" hidden="1" x14ac:dyDescent="0.3">
      <c r="B109207">
        <v>109199</v>
      </c>
      <c r="C109207" t="s">
        <v>7240</v>
      </c>
      <c r="D109207" t="s">
        <v>747</v>
      </c>
      <c r="E109207" t="s">
        <v>19627</v>
      </c>
      <c r="F109207" s="4">
        <v>40294</v>
      </c>
      <c r="I109207" s="1">
        <v>82414</v>
      </c>
      <c r="J109207" s="1">
        <v>185018.96</v>
      </c>
      <c r="K109207" t="s">
        <v>32686</v>
      </c>
    </row>
    <row r="109208" spans="2:11" hidden="1" x14ac:dyDescent="0.3">
      <c r="B109208">
        <v>109200</v>
      </c>
      <c r="C109208" t="s">
        <v>18803</v>
      </c>
      <c r="D109208" t="s">
        <v>71</v>
      </c>
      <c r="E109208" t="s">
        <v>19045</v>
      </c>
      <c r="F109208" s="4">
        <v>40787</v>
      </c>
      <c r="I109208" s="1">
        <v>10548</v>
      </c>
      <c r="J109208" s="1">
        <v>10221.32</v>
      </c>
      <c r="K109208" t="s">
        <v>32686</v>
      </c>
    </row>
    <row r="109209" spans="2:11" hidden="1" x14ac:dyDescent="0.3">
      <c r="B109209">
        <v>109201</v>
      </c>
      <c r="C109209" t="s">
        <v>31367</v>
      </c>
      <c r="D109209" t="s">
        <v>6295</v>
      </c>
      <c r="E109209" t="s">
        <v>19586</v>
      </c>
      <c r="F109209" s="4">
        <v>36500</v>
      </c>
      <c r="I109209" s="1">
        <v>62739</v>
      </c>
      <c r="J109209" s="1">
        <v>59368.62</v>
      </c>
      <c r="K109209" t="s">
        <v>32686</v>
      </c>
    </row>
    <row r="109210" spans="2:11" hidden="1" x14ac:dyDescent="0.3">
      <c r="B109210">
        <v>109202</v>
      </c>
      <c r="C109210" t="s">
        <v>7242</v>
      </c>
      <c r="D109210" t="s">
        <v>71</v>
      </c>
      <c r="E109210" t="s">
        <v>19045</v>
      </c>
      <c r="F109210" s="4">
        <v>38743</v>
      </c>
      <c r="I109210" s="1">
        <v>10864</v>
      </c>
      <c r="J109210" s="1">
        <v>10429.08</v>
      </c>
      <c r="K109210" t="s">
        <v>32686</v>
      </c>
    </row>
    <row r="109211" spans="2:11" hidden="1" x14ac:dyDescent="0.3">
      <c r="B109211">
        <v>109203</v>
      </c>
      <c r="C109211" t="s">
        <v>7243</v>
      </c>
      <c r="D109211" t="s">
        <v>951</v>
      </c>
      <c r="E109211" t="s">
        <v>19075</v>
      </c>
      <c r="F109211" s="4">
        <v>30260</v>
      </c>
      <c r="I109211" s="1">
        <v>62676</v>
      </c>
      <c r="J109211" s="1">
        <v>76955.42</v>
      </c>
      <c r="K109211" t="s">
        <v>32686</v>
      </c>
    </row>
    <row r="109212" spans="2:11" hidden="1" x14ac:dyDescent="0.3">
      <c r="B109212">
        <v>109204</v>
      </c>
      <c r="C109212" t="s">
        <v>7246</v>
      </c>
      <c r="D109212" t="s">
        <v>747</v>
      </c>
      <c r="E109212" t="s">
        <v>19485</v>
      </c>
      <c r="F109212" s="4">
        <v>35873</v>
      </c>
      <c r="I109212" s="1">
        <v>93653</v>
      </c>
      <c r="J109212" s="1">
        <v>105819.19</v>
      </c>
      <c r="K109212" t="s">
        <v>32686</v>
      </c>
    </row>
    <row r="109213" spans="2:11" hidden="1" x14ac:dyDescent="0.3">
      <c r="B109213">
        <v>109205</v>
      </c>
      <c r="C109213" t="s">
        <v>7247</v>
      </c>
      <c r="D109213" t="s">
        <v>30668</v>
      </c>
      <c r="E109213" t="s">
        <v>20418</v>
      </c>
      <c r="F109213" s="4">
        <v>34387</v>
      </c>
      <c r="I109213" s="1">
        <v>68583</v>
      </c>
      <c r="J109213" s="1">
        <v>75098.42</v>
      </c>
      <c r="K109213" t="s">
        <v>32686</v>
      </c>
    </row>
    <row r="109214" spans="2:11" hidden="1" x14ac:dyDescent="0.3">
      <c r="B109214">
        <v>109206</v>
      </c>
      <c r="C109214" t="s">
        <v>32619</v>
      </c>
      <c r="D109214" t="s">
        <v>33223</v>
      </c>
      <c r="E109214" t="s">
        <v>19103</v>
      </c>
      <c r="F109214" s="4">
        <v>38243</v>
      </c>
      <c r="I109214" s="1">
        <v>27082</v>
      </c>
      <c r="J109214" s="1">
        <v>20803.04</v>
      </c>
      <c r="K109214" t="s">
        <v>32686</v>
      </c>
    </row>
    <row r="109215" spans="2:11" hidden="1" x14ac:dyDescent="0.3">
      <c r="B109215">
        <v>109207</v>
      </c>
      <c r="C109215" t="s">
        <v>7251</v>
      </c>
      <c r="D109215" t="s">
        <v>30074</v>
      </c>
      <c r="E109215" t="s">
        <v>19599</v>
      </c>
      <c r="F109215" s="4">
        <v>38274</v>
      </c>
      <c r="I109215" s="1">
        <v>43819</v>
      </c>
      <c r="J109215" s="1">
        <v>52208.61</v>
      </c>
      <c r="K109215" t="s">
        <v>32686</v>
      </c>
    </row>
    <row r="109216" spans="2:11" hidden="1" x14ac:dyDescent="0.3">
      <c r="B109216">
        <v>109208</v>
      </c>
      <c r="C109216" t="s">
        <v>7253</v>
      </c>
      <c r="D109216" t="s">
        <v>25764</v>
      </c>
      <c r="E109216" t="s">
        <v>19629</v>
      </c>
      <c r="F109216" s="4">
        <v>35296</v>
      </c>
      <c r="I109216" s="1">
        <v>76165</v>
      </c>
      <c r="J109216" s="1">
        <v>93229.03</v>
      </c>
      <c r="K109216" t="s">
        <v>32686</v>
      </c>
    </row>
    <row r="109217" spans="2:11" hidden="1" x14ac:dyDescent="0.3">
      <c r="B109217">
        <v>109209</v>
      </c>
      <c r="C109217" t="s">
        <v>7253</v>
      </c>
      <c r="D109217" t="s">
        <v>32697</v>
      </c>
      <c r="E109217" t="s">
        <v>20094</v>
      </c>
      <c r="F109217" s="4">
        <v>39744</v>
      </c>
      <c r="I109217" s="1">
        <v>70051</v>
      </c>
      <c r="J109217" s="1">
        <v>72056.77</v>
      </c>
      <c r="K109217" t="s">
        <v>32686</v>
      </c>
    </row>
    <row r="109218" spans="2:11" hidden="1" x14ac:dyDescent="0.3">
      <c r="B109218">
        <v>109210</v>
      </c>
      <c r="C109218" t="s">
        <v>29753</v>
      </c>
      <c r="D109218" t="s">
        <v>32697</v>
      </c>
      <c r="E109218" t="s">
        <v>19857</v>
      </c>
      <c r="F109218" s="4">
        <v>39064</v>
      </c>
      <c r="I109218" s="1">
        <v>71412</v>
      </c>
      <c r="J109218" s="1">
        <v>84890.12</v>
      </c>
      <c r="K109218" t="s">
        <v>32686</v>
      </c>
    </row>
    <row r="109219" spans="2:11" hidden="1" x14ac:dyDescent="0.3">
      <c r="B109219">
        <v>109211</v>
      </c>
      <c r="C109219" t="s">
        <v>7254</v>
      </c>
      <c r="D109219" t="s">
        <v>32697</v>
      </c>
      <c r="E109219" t="s">
        <v>19924</v>
      </c>
      <c r="F109219" s="4">
        <v>36129</v>
      </c>
      <c r="I109219" s="1">
        <v>78988</v>
      </c>
      <c r="J109219" s="1">
        <v>113670.93</v>
      </c>
      <c r="K109219" t="s">
        <v>32686</v>
      </c>
    </row>
    <row r="109220" spans="2:11" hidden="1" x14ac:dyDescent="0.3">
      <c r="B109220">
        <v>109212</v>
      </c>
      <c r="C109220" t="s">
        <v>7255</v>
      </c>
      <c r="D109220" t="s">
        <v>928</v>
      </c>
      <c r="E109220" t="s">
        <v>19490</v>
      </c>
      <c r="F109220" s="4">
        <v>31985</v>
      </c>
      <c r="I109220" s="1">
        <v>44576</v>
      </c>
      <c r="J109220" s="1">
        <v>43637.41</v>
      </c>
      <c r="K109220" t="s">
        <v>32686</v>
      </c>
    </row>
    <row r="109221" spans="2:11" hidden="1" x14ac:dyDescent="0.3">
      <c r="B109221">
        <v>109213</v>
      </c>
      <c r="C109221" t="s">
        <v>25305</v>
      </c>
      <c r="D109221" t="s">
        <v>31420</v>
      </c>
      <c r="E109221" t="s">
        <v>20051</v>
      </c>
      <c r="F109221" s="4">
        <v>31699</v>
      </c>
      <c r="I109221" s="1">
        <v>40137</v>
      </c>
      <c r="J109221" s="1">
        <v>39814.76</v>
      </c>
      <c r="K109221" t="s">
        <v>32686</v>
      </c>
    </row>
    <row r="109222" spans="2:11" hidden="1" x14ac:dyDescent="0.3">
      <c r="B109222">
        <v>109214</v>
      </c>
      <c r="C109222" t="s">
        <v>7262</v>
      </c>
      <c r="D109222" t="s">
        <v>1388</v>
      </c>
      <c r="E109222" t="s">
        <v>20895</v>
      </c>
      <c r="F109222" s="4">
        <v>35968</v>
      </c>
      <c r="I109222" s="1">
        <v>42381</v>
      </c>
      <c r="J109222" s="1">
        <v>40366.050000000003</v>
      </c>
      <c r="K109222" t="s">
        <v>32686</v>
      </c>
    </row>
    <row r="109223" spans="2:11" hidden="1" x14ac:dyDescent="0.3">
      <c r="B109223">
        <v>109215</v>
      </c>
      <c r="C109223" t="s">
        <v>7263</v>
      </c>
      <c r="D109223" t="s">
        <v>139</v>
      </c>
      <c r="E109223" t="s">
        <v>19103</v>
      </c>
      <c r="F109223" s="4">
        <v>40616</v>
      </c>
      <c r="I109223" s="1">
        <v>19240</v>
      </c>
      <c r="K109223" t="s">
        <v>32686</v>
      </c>
    </row>
    <row r="109224" spans="2:11" hidden="1" x14ac:dyDescent="0.3">
      <c r="B109224">
        <v>109216</v>
      </c>
      <c r="C109224" t="s">
        <v>7265</v>
      </c>
      <c r="D109224" t="s">
        <v>32725</v>
      </c>
      <c r="E109224" t="s">
        <v>20098</v>
      </c>
      <c r="F109224" s="4">
        <v>35703</v>
      </c>
      <c r="I109224" s="1">
        <v>82326</v>
      </c>
      <c r="J109224" s="1">
        <v>85566.93</v>
      </c>
      <c r="K109224" t="s">
        <v>32686</v>
      </c>
    </row>
    <row r="109225" spans="2:11" hidden="1" x14ac:dyDescent="0.3">
      <c r="B109225">
        <v>109217</v>
      </c>
      <c r="C109225" t="s">
        <v>7267</v>
      </c>
      <c r="D109225" t="s">
        <v>8792</v>
      </c>
      <c r="E109225" t="s">
        <v>19144</v>
      </c>
      <c r="F109225" s="4">
        <v>31901</v>
      </c>
      <c r="I109225" s="1">
        <v>85100</v>
      </c>
      <c r="J109225" s="1">
        <v>77906.3</v>
      </c>
      <c r="K109225" t="s">
        <v>32686</v>
      </c>
    </row>
    <row r="109226" spans="2:11" hidden="1" x14ac:dyDescent="0.3">
      <c r="B109226">
        <v>109218</v>
      </c>
      <c r="C109226" t="s">
        <v>31369</v>
      </c>
      <c r="D109226" t="s">
        <v>30034</v>
      </c>
      <c r="E109226" t="s">
        <v>19599</v>
      </c>
      <c r="F109226" s="4">
        <v>39620</v>
      </c>
      <c r="I109226" s="1">
        <v>32718</v>
      </c>
      <c r="J109226" s="1">
        <v>31705</v>
      </c>
      <c r="K109226" t="s">
        <v>32686</v>
      </c>
    </row>
    <row r="109227" spans="2:11" hidden="1" x14ac:dyDescent="0.3">
      <c r="B109227">
        <v>109219</v>
      </c>
      <c r="C109227" t="s">
        <v>7271</v>
      </c>
      <c r="D109227" t="s">
        <v>32794</v>
      </c>
      <c r="E109227" t="s">
        <v>19614</v>
      </c>
      <c r="F109227" s="4">
        <v>28233</v>
      </c>
      <c r="I109227" s="1">
        <v>77300</v>
      </c>
      <c r="J109227" s="1">
        <v>74275.75</v>
      </c>
      <c r="K109227" t="s">
        <v>32686</v>
      </c>
    </row>
    <row r="109228" spans="2:11" hidden="1" x14ac:dyDescent="0.3">
      <c r="B109228">
        <v>109220</v>
      </c>
      <c r="C109228" t="s">
        <v>7272</v>
      </c>
      <c r="D109228" t="s">
        <v>31420</v>
      </c>
      <c r="E109228" t="s">
        <v>19144</v>
      </c>
      <c r="F109228" s="4">
        <v>31887</v>
      </c>
      <c r="I109228" s="1">
        <v>40137</v>
      </c>
      <c r="J109228" s="1">
        <v>39190.639999999999</v>
      </c>
      <c r="K109228" t="s">
        <v>32686</v>
      </c>
    </row>
    <row r="109229" spans="2:11" hidden="1" x14ac:dyDescent="0.3">
      <c r="B109229">
        <v>109221</v>
      </c>
      <c r="C109229" t="s">
        <v>29762</v>
      </c>
      <c r="D109229" t="s">
        <v>32789</v>
      </c>
      <c r="E109229" t="s">
        <v>19004</v>
      </c>
      <c r="F109229" s="4">
        <v>41680</v>
      </c>
      <c r="I109229" s="1">
        <v>59500</v>
      </c>
      <c r="J109229" s="1">
        <v>53822.54</v>
      </c>
      <c r="K109229" t="s">
        <v>32686</v>
      </c>
    </row>
    <row r="109230" spans="2:11" hidden="1" x14ac:dyDescent="0.3">
      <c r="B109230">
        <v>109222</v>
      </c>
      <c r="C109230" t="s">
        <v>7276</v>
      </c>
      <c r="D109230" t="s">
        <v>31448</v>
      </c>
      <c r="E109230" t="s">
        <v>19560</v>
      </c>
      <c r="F109230" s="4">
        <v>38873</v>
      </c>
      <c r="I109230" s="1">
        <v>33352</v>
      </c>
      <c r="J109230" s="1">
        <v>32293.83</v>
      </c>
      <c r="K109230" t="s">
        <v>32686</v>
      </c>
    </row>
    <row r="109231" spans="2:11" hidden="1" x14ac:dyDescent="0.3">
      <c r="B109231">
        <v>109223</v>
      </c>
      <c r="C109231" t="s">
        <v>18815</v>
      </c>
      <c r="D109231" t="s">
        <v>18816</v>
      </c>
      <c r="E109231" t="s">
        <v>19002</v>
      </c>
      <c r="F109231" s="4">
        <v>39469</v>
      </c>
      <c r="I109231" s="1">
        <v>81000</v>
      </c>
      <c r="J109231" s="1">
        <v>80023.14</v>
      </c>
      <c r="K109231" t="s">
        <v>32686</v>
      </c>
    </row>
    <row r="109232" spans="2:11" hidden="1" x14ac:dyDescent="0.3">
      <c r="B109232">
        <v>109224</v>
      </c>
      <c r="C109232" t="s">
        <v>7277</v>
      </c>
      <c r="D109232" t="s">
        <v>618</v>
      </c>
      <c r="E109232" t="s">
        <v>21127</v>
      </c>
      <c r="F109232" s="4">
        <v>35066</v>
      </c>
      <c r="I109232" s="1">
        <v>40730</v>
      </c>
      <c r="J109232" s="1">
        <v>41356.300000000003</v>
      </c>
      <c r="K109232" t="s">
        <v>32686</v>
      </c>
    </row>
    <row r="109233" spans="2:11" hidden="1" x14ac:dyDescent="0.3">
      <c r="B109233">
        <v>109225</v>
      </c>
      <c r="C109233" t="s">
        <v>7278</v>
      </c>
      <c r="D109233" t="s">
        <v>90</v>
      </c>
      <c r="E109233" t="s">
        <v>19103</v>
      </c>
      <c r="F109233" s="4">
        <v>39172</v>
      </c>
      <c r="I109233" s="1">
        <v>24960</v>
      </c>
      <c r="J109233" s="1">
        <v>16326</v>
      </c>
      <c r="K109233" t="s">
        <v>32686</v>
      </c>
    </row>
    <row r="109234" spans="2:11" hidden="1" x14ac:dyDescent="0.3">
      <c r="B109234">
        <v>109226</v>
      </c>
      <c r="C109234" t="s">
        <v>7281</v>
      </c>
      <c r="D109234" t="s">
        <v>32697</v>
      </c>
      <c r="E109234" t="s">
        <v>19521</v>
      </c>
      <c r="F109234" s="4">
        <v>38699</v>
      </c>
      <c r="I109234" s="1">
        <v>71412</v>
      </c>
      <c r="J109234" s="1">
        <v>83937.47</v>
      </c>
      <c r="K109234" t="s">
        <v>32686</v>
      </c>
    </row>
    <row r="109235" spans="2:11" hidden="1" x14ac:dyDescent="0.3">
      <c r="B109235">
        <v>109227</v>
      </c>
      <c r="C109235" t="s">
        <v>7282</v>
      </c>
      <c r="D109235" t="s">
        <v>32759</v>
      </c>
      <c r="E109235" t="s">
        <v>19046</v>
      </c>
      <c r="F109235" s="4">
        <v>38899</v>
      </c>
      <c r="I109235" s="1">
        <v>26680</v>
      </c>
      <c r="J109235" s="1">
        <v>26679.96</v>
      </c>
      <c r="K109235" t="s">
        <v>32686</v>
      </c>
    </row>
    <row r="109236" spans="2:11" hidden="1" x14ac:dyDescent="0.3">
      <c r="B109236">
        <v>109228</v>
      </c>
      <c r="C109236" t="s">
        <v>7283</v>
      </c>
      <c r="D109236" t="s">
        <v>61</v>
      </c>
      <c r="E109236" t="s">
        <v>20112</v>
      </c>
      <c r="F109236" s="4">
        <v>35751</v>
      </c>
      <c r="I109236" s="1">
        <v>51888</v>
      </c>
      <c r="J109236" s="1">
        <v>48889.17</v>
      </c>
      <c r="K109236" t="s">
        <v>32686</v>
      </c>
    </row>
    <row r="109237" spans="2:11" hidden="1" x14ac:dyDescent="0.3">
      <c r="B109237">
        <v>109229</v>
      </c>
      <c r="C109237" t="s">
        <v>7284</v>
      </c>
      <c r="D109237" t="s">
        <v>499</v>
      </c>
      <c r="E109237" t="s">
        <v>19000</v>
      </c>
      <c r="F109237" s="4">
        <v>32237</v>
      </c>
      <c r="I109237" s="1">
        <v>55542</v>
      </c>
      <c r="J109237" s="1">
        <v>58785.33</v>
      </c>
      <c r="K109237" t="s">
        <v>32686</v>
      </c>
    </row>
    <row r="109238" spans="2:11" hidden="1" x14ac:dyDescent="0.3">
      <c r="B109238">
        <v>109230</v>
      </c>
      <c r="C109238" t="s">
        <v>7285</v>
      </c>
      <c r="D109238" t="s">
        <v>30019</v>
      </c>
      <c r="E109238" t="s">
        <v>20051</v>
      </c>
      <c r="F109238" s="4">
        <v>34596</v>
      </c>
      <c r="I109238" s="1">
        <v>76500</v>
      </c>
      <c r="J109238" s="1">
        <v>59784.75</v>
      </c>
      <c r="K109238" t="s">
        <v>32686</v>
      </c>
    </row>
    <row r="109239" spans="2:11" hidden="1" x14ac:dyDescent="0.3">
      <c r="B109239">
        <v>109231</v>
      </c>
      <c r="C109239" t="s">
        <v>7286</v>
      </c>
      <c r="D109239" t="s">
        <v>32696</v>
      </c>
      <c r="E109239" t="s">
        <v>19681</v>
      </c>
      <c r="F109239" s="4">
        <v>39057</v>
      </c>
      <c r="I109239" s="1">
        <v>31345</v>
      </c>
      <c r="J109239" s="1">
        <v>38777.9</v>
      </c>
      <c r="K109239" t="s">
        <v>32686</v>
      </c>
    </row>
    <row r="109240" spans="2:11" hidden="1" x14ac:dyDescent="0.3">
      <c r="B109240">
        <v>109232</v>
      </c>
      <c r="C109240" t="s">
        <v>7287</v>
      </c>
      <c r="D109240" t="s">
        <v>32697</v>
      </c>
      <c r="E109240" t="s">
        <v>19542</v>
      </c>
      <c r="F109240" s="4">
        <v>37560</v>
      </c>
      <c r="I109240" s="1">
        <v>74134</v>
      </c>
      <c r="J109240" s="1">
        <v>133117.22</v>
      </c>
      <c r="K109240" t="s">
        <v>32686</v>
      </c>
    </row>
    <row r="109241" spans="2:11" hidden="1" x14ac:dyDescent="0.3">
      <c r="B109241">
        <v>109233</v>
      </c>
      <c r="C109241" t="s">
        <v>7289</v>
      </c>
      <c r="D109241" t="s">
        <v>139</v>
      </c>
      <c r="E109241" t="s">
        <v>19103</v>
      </c>
      <c r="F109241" s="4">
        <v>39436</v>
      </c>
      <c r="I109241" s="1">
        <v>31200</v>
      </c>
      <c r="J109241" s="1">
        <v>30952.5</v>
      </c>
      <c r="K109241" t="s">
        <v>32686</v>
      </c>
    </row>
    <row r="109242" spans="2:11" hidden="1" x14ac:dyDescent="0.3">
      <c r="B109242">
        <v>109234</v>
      </c>
      <c r="C109242" t="s">
        <v>34445</v>
      </c>
      <c r="D109242" t="s">
        <v>139</v>
      </c>
      <c r="E109242" t="s">
        <v>19103</v>
      </c>
      <c r="F109242" s="4">
        <v>42941</v>
      </c>
      <c r="I109242" s="1">
        <v>24960</v>
      </c>
      <c r="K109242" t="s">
        <v>32686</v>
      </c>
    </row>
    <row r="109243" spans="2:11" hidden="1" x14ac:dyDescent="0.3">
      <c r="B109243">
        <v>109235</v>
      </c>
      <c r="C109243" t="s">
        <v>32624</v>
      </c>
      <c r="D109243" t="s">
        <v>325</v>
      </c>
      <c r="E109243" t="s">
        <v>19590</v>
      </c>
      <c r="F109243" s="4">
        <v>33115</v>
      </c>
      <c r="I109243" s="1">
        <v>47798</v>
      </c>
      <c r="J109243" s="1">
        <v>43773.45</v>
      </c>
      <c r="K109243" t="s">
        <v>32686</v>
      </c>
    </row>
    <row r="109244" spans="2:11" hidden="1" x14ac:dyDescent="0.3">
      <c r="B109244">
        <v>109236</v>
      </c>
      <c r="C109244" t="s">
        <v>7292</v>
      </c>
      <c r="D109244" t="s">
        <v>770</v>
      </c>
      <c r="E109244" t="s">
        <v>19489</v>
      </c>
      <c r="F109244" s="4">
        <v>37800</v>
      </c>
      <c r="I109244" s="1">
        <v>35480</v>
      </c>
      <c r="J109244" s="1">
        <v>36267.360000000001</v>
      </c>
      <c r="K109244" t="s">
        <v>32686</v>
      </c>
    </row>
    <row r="109245" spans="2:11" hidden="1" x14ac:dyDescent="0.3">
      <c r="B109245">
        <v>109237</v>
      </c>
      <c r="C109245" t="s">
        <v>7293</v>
      </c>
      <c r="D109245" t="s">
        <v>25632</v>
      </c>
      <c r="E109245" t="s">
        <v>19951</v>
      </c>
      <c r="F109245" s="4">
        <v>39678</v>
      </c>
      <c r="I109245" s="1">
        <v>65009</v>
      </c>
      <c r="J109245" s="1">
        <v>107017.97</v>
      </c>
      <c r="K109245" t="s">
        <v>32686</v>
      </c>
    </row>
    <row r="109246" spans="2:11" hidden="1" x14ac:dyDescent="0.3">
      <c r="B109246">
        <v>109238</v>
      </c>
      <c r="C109246" t="s">
        <v>7297</v>
      </c>
      <c r="D109246" t="s">
        <v>766</v>
      </c>
      <c r="E109246" t="s">
        <v>19645</v>
      </c>
      <c r="F109246" s="4">
        <v>34016</v>
      </c>
      <c r="I109246" s="1">
        <v>57104</v>
      </c>
      <c r="J109246" s="1">
        <v>67525.45</v>
      </c>
      <c r="K109246" t="s">
        <v>32686</v>
      </c>
    </row>
    <row r="109247" spans="2:11" hidden="1" x14ac:dyDescent="0.3">
      <c r="B109247">
        <v>109239</v>
      </c>
      <c r="C109247" t="s">
        <v>7298</v>
      </c>
      <c r="D109247" t="s">
        <v>32697</v>
      </c>
      <c r="E109247" t="s">
        <v>31440</v>
      </c>
      <c r="F109247" s="4">
        <v>35235</v>
      </c>
      <c r="I109247" s="1">
        <v>79689</v>
      </c>
      <c r="J109247" s="1">
        <v>79599.69</v>
      </c>
      <c r="K109247" t="s">
        <v>32686</v>
      </c>
    </row>
    <row r="109248" spans="2:11" hidden="1" x14ac:dyDescent="0.3">
      <c r="B109248">
        <v>109240</v>
      </c>
      <c r="C109248" t="s">
        <v>7299</v>
      </c>
      <c r="D109248" t="s">
        <v>832</v>
      </c>
      <c r="E109248" t="s">
        <v>19680</v>
      </c>
      <c r="F109248" s="4">
        <v>33007</v>
      </c>
      <c r="I109248" s="1">
        <v>59680</v>
      </c>
      <c r="J109248" s="1">
        <v>59465.06</v>
      </c>
      <c r="K109248" t="s">
        <v>32686</v>
      </c>
    </row>
    <row r="109249" spans="2:11" hidden="1" x14ac:dyDescent="0.3">
      <c r="B109249">
        <v>109241</v>
      </c>
      <c r="C109249" t="s">
        <v>29769</v>
      </c>
      <c r="D109249" t="s">
        <v>32725</v>
      </c>
      <c r="E109249" t="s">
        <v>19963</v>
      </c>
      <c r="F109249" s="4">
        <v>41673</v>
      </c>
      <c r="I109249" s="1">
        <v>60617</v>
      </c>
      <c r="J109249" s="1">
        <v>89997.81</v>
      </c>
      <c r="K109249" t="s">
        <v>32686</v>
      </c>
    </row>
    <row r="109250" spans="2:11" hidden="1" x14ac:dyDescent="0.3">
      <c r="B109250">
        <v>109242</v>
      </c>
      <c r="C109250" t="s">
        <v>7300</v>
      </c>
      <c r="D109250" t="s">
        <v>11930</v>
      </c>
      <c r="E109250" t="s">
        <v>19679</v>
      </c>
      <c r="F109250" s="4">
        <v>39377</v>
      </c>
      <c r="I109250" s="1">
        <v>64200</v>
      </c>
      <c r="J109250" s="1">
        <v>58824.2</v>
      </c>
      <c r="K109250" t="s">
        <v>32686</v>
      </c>
    </row>
    <row r="109251" spans="2:11" hidden="1" x14ac:dyDescent="0.3">
      <c r="B109251">
        <v>109243</v>
      </c>
      <c r="C109251" t="s">
        <v>7301</v>
      </c>
      <c r="D109251" t="s">
        <v>32697</v>
      </c>
      <c r="E109251" t="s">
        <v>19466</v>
      </c>
      <c r="F109251" s="4">
        <v>37518</v>
      </c>
      <c r="I109251" s="1">
        <v>76892</v>
      </c>
      <c r="J109251" s="1">
        <v>129554.08</v>
      </c>
      <c r="K109251" t="s">
        <v>32686</v>
      </c>
    </row>
    <row r="109252" spans="2:11" hidden="1" x14ac:dyDescent="0.3">
      <c r="B109252">
        <v>109244</v>
      </c>
      <c r="C109252" t="s">
        <v>31371</v>
      </c>
      <c r="D109252" t="s">
        <v>90</v>
      </c>
      <c r="E109252" t="s">
        <v>19103</v>
      </c>
      <c r="F109252" s="4">
        <v>41803</v>
      </c>
      <c r="I109252" s="1">
        <v>19760</v>
      </c>
      <c r="J109252" s="1">
        <v>12969.88</v>
      </c>
      <c r="K109252" t="s">
        <v>32686</v>
      </c>
    </row>
    <row r="109253" spans="2:11" hidden="1" x14ac:dyDescent="0.3">
      <c r="B109253">
        <v>109245</v>
      </c>
      <c r="C109253" t="s">
        <v>7302</v>
      </c>
      <c r="D109253" t="s">
        <v>26278</v>
      </c>
      <c r="E109253" t="s">
        <v>19914</v>
      </c>
      <c r="F109253" s="4">
        <v>37263</v>
      </c>
      <c r="I109253" s="1">
        <v>95065</v>
      </c>
      <c r="J109253" s="1">
        <v>88038.12</v>
      </c>
      <c r="K109253" t="s">
        <v>32686</v>
      </c>
    </row>
    <row r="109254" spans="2:11" hidden="1" x14ac:dyDescent="0.3">
      <c r="B109254">
        <v>109246</v>
      </c>
      <c r="C109254" t="s">
        <v>7304</v>
      </c>
      <c r="D109254" t="s">
        <v>32697</v>
      </c>
      <c r="E109254" t="s">
        <v>20094</v>
      </c>
      <c r="F109254" s="4">
        <v>40653</v>
      </c>
      <c r="I109254" s="1">
        <v>66784</v>
      </c>
      <c r="J109254" s="1">
        <v>80658.179999999993</v>
      </c>
      <c r="K109254" t="s">
        <v>32686</v>
      </c>
    </row>
    <row r="109255" spans="2:11" hidden="1" x14ac:dyDescent="0.3">
      <c r="B109255">
        <v>109247</v>
      </c>
      <c r="C109255" t="s">
        <v>7305</v>
      </c>
      <c r="D109255" t="s">
        <v>32882</v>
      </c>
      <c r="E109255" t="s">
        <v>19858</v>
      </c>
      <c r="F109255" s="4">
        <v>31887</v>
      </c>
      <c r="I109255" s="1">
        <v>89515</v>
      </c>
      <c r="J109255" s="1">
        <v>89288.45</v>
      </c>
      <c r="K109255" t="s">
        <v>32686</v>
      </c>
    </row>
    <row r="109256" spans="2:11" hidden="1" x14ac:dyDescent="0.3">
      <c r="B109256">
        <v>109248</v>
      </c>
      <c r="C109256" t="s">
        <v>7306</v>
      </c>
      <c r="D109256" t="s">
        <v>25768</v>
      </c>
      <c r="E109256" t="s">
        <v>20823</v>
      </c>
      <c r="F109256" s="4">
        <v>34211</v>
      </c>
      <c r="I109256" s="1">
        <v>87455</v>
      </c>
      <c r="J109256" s="1">
        <v>95454.82</v>
      </c>
      <c r="K109256" t="s">
        <v>32686</v>
      </c>
    </row>
    <row r="109257" spans="2:11" hidden="1" x14ac:dyDescent="0.3">
      <c r="B109257">
        <v>109249</v>
      </c>
      <c r="C109257" t="s">
        <v>7307</v>
      </c>
      <c r="D109257" t="s">
        <v>71</v>
      </c>
      <c r="E109257" t="s">
        <v>19045</v>
      </c>
      <c r="F109257" s="4">
        <v>40485</v>
      </c>
      <c r="I109257" s="1">
        <v>10548</v>
      </c>
      <c r="J109257" s="1">
        <v>10092.09</v>
      </c>
      <c r="K109257" t="s">
        <v>32686</v>
      </c>
    </row>
    <row r="109258" spans="2:11" hidden="1" x14ac:dyDescent="0.3">
      <c r="B109258">
        <v>109250</v>
      </c>
      <c r="C109258" t="s">
        <v>7308</v>
      </c>
      <c r="D109258" t="s">
        <v>33024</v>
      </c>
      <c r="E109258" t="s">
        <v>19110</v>
      </c>
      <c r="F109258" s="4">
        <v>38565</v>
      </c>
      <c r="I109258" s="1">
        <v>37748</v>
      </c>
      <c r="J109258" s="1">
        <v>41676.29</v>
      </c>
      <c r="K109258" t="s">
        <v>32686</v>
      </c>
    </row>
    <row r="109259" spans="2:11" hidden="1" x14ac:dyDescent="0.3">
      <c r="B109259">
        <v>109251</v>
      </c>
      <c r="C109259" t="s">
        <v>7310</v>
      </c>
      <c r="D109259" t="s">
        <v>428</v>
      </c>
      <c r="E109259" t="s">
        <v>20562</v>
      </c>
      <c r="F109259" s="4">
        <v>36031</v>
      </c>
      <c r="I109259" s="1">
        <v>36997</v>
      </c>
      <c r="J109259" s="1">
        <v>36671.83</v>
      </c>
      <c r="K109259" t="s">
        <v>32686</v>
      </c>
    </row>
    <row r="109260" spans="2:11" hidden="1" x14ac:dyDescent="0.3">
      <c r="B109260">
        <v>109252</v>
      </c>
      <c r="C109260" t="s">
        <v>7311</v>
      </c>
      <c r="D109260" t="s">
        <v>32915</v>
      </c>
      <c r="E109260" t="s">
        <v>19110</v>
      </c>
      <c r="F109260" s="4">
        <v>37165</v>
      </c>
      <c r="I109260" s="1">
        <v>33826</v>
      </c>
      <c r="J109260" s="1">
        <v>35109.96</v>
      </c>
      <c r="K109260" t="s">
        <v>32686</v>
      </c>
    </row>
    <row r="109261" spans="2:11" hidden="1" x14ac:dyDescent="0.3">
      <c r="B109261">
        <v>109253</v>
      </c>
      <c r="C109261" t="s">
        <v>29772</v>
      </c>
      <c r="D109261" t="s">
        <v>1325</v>
      </c>
      <c r="E109261" t="s">
        <v>30015</v>
      </c>
      <c r="F109261" s="4">
        <v>41550</v>
      </c>
      <c r="I109261" s="1">
        <v>52424</v>
      </c>
      <c r="J109261" s="1">
        <v>49449.22</v>
      </c>
      <c r="K109261" t="s">
        <v>32686</v>
      </c>
    </row>
    <row r="109262" spans="2:11" hidden="1" x14ac:dyDescent="0.3">
      <c r="B109262">
        <v>109254</v>
      </c>
      <c r="C109262" t="s">
        <v>7312</v>
      </c>
      <c r="D109262" t="s">
        <v>32751</v>
      </c>
      <c r="E109262" t="s">
        <v>19110</v>
      </c>
      <c r="F109262" s="4">
        <v>37466</v>
      </c>
      <c r="I109262" s="1">
        <v>32334</v>
      </c>
      <c r="J109262" s="1">
        <v>31702.33</v>
      </c>
      <c r="K109262" t="s">
        <v>32686</v>
      </c>
    </row>
    <row r="109263" spans="2:11" hidden="1" x14ac:dyDescent="0.3">
      <c r="B109263">
        <v>109255</v>
      </c>
      <c r="C109263" t="s">
        <v>7313</v>
      </c>
      <c r="D109263" t="s">
        <v>32696</v>
      </c>
      <c r="E109263" t="s">
        <v>19445</v>
      </c>
      <c r="F109263" s="4">
        <v>37389</v>
      </c>
      <c r="I109263" s="1">
        <v>32260</v>
      </c>
      <c r="J109263" s="1">
        <v>31807.34</v>
      </c>
      <c r="K109263" t="s">
        <v>32686</v>
      </c>
    </row>
    <row r="109264" spans="2:11" hidden="1" x14ac:dyDescent="0.3">
      <c r="B109264">
        <v>109256</v>
      </c>
      <c r="C109264" t="s">
        <v>25328</v>
      </c>
      <c r="D109264" t="s">
        <v>139</v>
      </c>
      <c r="E109264" t="s">
        <v>19103</v>
      </c>
      <c r="F109264" s="4">
        <v>41072</v>
      </c>
      <c r="I109264" s="1">
        <v>20800</v>
      </c>
      <c r="J109264" s="1">
        <v>3500</v>
      </c>
      <c r="K109264" t="s">
        <v>32686</v>
      </c>
    </row>
    <row r="109265" spans="2:11" hidden="1" x14ac:dyDescent="0.3">
      <c r="B109265">
        <v>109257</v>
      </c>
      <c r="C109265" t="s">
        <v>7315</v>
      </c>
      <c r="D109265" t="s">
        <v>71</v>
      </c>
      <c r="E109265" t="s">
        <v>19045</v>
      </c>
      <c r="F109265" s="4">
        <v>38967</v>
      </c>
      <c r="I109265" s="1">
        <v>10864</v>
      </c>
      <c r="J109265" s="1">
        <v>9191.56</v>
      </c>
      <c r="K109265" t="s">
        <v>32686</v>
      </c>
    </row>
    <row r="109266" spans="2:11" hidden="1" x14ac:dyDescent="0.3">
      <c r="B109266">
        <v>109258</v>
      </c>
      <c r="C109266" t="s">
        <v>25331</v>
      </c>
      <c r="D109266" t="s">
        <v>13</v>
      </c>
      <c r="E109266" t="s">
        <v>20895</v>
      </c>
      <c r="F109266" s="4">
        <v>41211</v>
      </c>
      <c r="I109266" s="1">
        <v>69800</v>
      </c>
      <c r="J109266" s="1">
        <v>67289.259999999995</v>
      </c>
      <c r="K109266" t="s">
        <v>32686</v>
      </c>
    </row>
    <row r="109267" spans="2:11" hidden="1" x14ac:dyDescent="0.3">
      <c r="B109267">
        <v>109259</v>
      </c>
      <c r="C109267" t="s">
        <v>34446</v>
      </c>
      <c r="D109267" t="s">
        <v>25702</v>
      </c>
      <c r="E109267" t="s">
        <v>20165</v>
      </c>
      <c r="F109267" s="4">
        <v>42802</v>
      </c>
      <c r="I109267" s="1">
        <v>37320</v>
      </c>
      <c r="J109267" s="1">
        <v>9948.0499999999993</v>
      </c>
      <c r="K109267" t="s">
        <v>32686</v>
      </c>
    </row>
    <row r="109268" spans="2:11" hidden="1" x14ac:dyDescent="0.3">
      <c r="B109268">
        <v>109260</v>
      </c>
      <c r="C109268" t="s">
        <v>34447</v>
      </c>
      <c r="D109268" t="s">
        <v>26402</v>
      </c>
      <c r="E109268" t="s">
        <v>19586</v>
      </c>
      <c r="F109268" s="4">
        <v>34116</v>
      </c>
      <c r="I109268" s="1">
        <v>61900</v>
      </c>
      <c r="J109268" s="1">
        <v>61415.11</v>
      </c>
      <c r="K109268" t="s">
        <v>32686</v>
      </c>
    </row>
    <row r="109269" spans="2:11" hidden="1" x14ac:dyDescent="0.3">
      <c r="B109269">
        <v>109261</v>
      </c>
      <c r="C109269" t="s">
        <v>7317</v>
      </c>
      <c r="D109269" t="s">
        <v>61</v>
      </c>
      <c r="E109269" t="s">
        <v>19123</v>
      </c>
      <c r="F109269" s="4">
        <v>38734</v>
      </c>
      <c r="I109269" s="1">
        <v>50419</v>
      </c>
      <c r="J109269" s="1">
        <v>49406.97</v>
      </c>
      <c r="K109269" t="s">
        <v>32686</v>
      </c>
    </row>
    <row r="109270" spans="2:11" hidden="1" x14ac:dyDescent="0.3">
      <c r="B109270">
        <v>109262</v>
      </c>
      <c r="C109270" t="s">
        <v>7319</v>
      </c>
      <c r="D109270" t="s">
        <v>25664</v>
      </c>
      <c r="E109270" t="s">
        <v>20025</v>
      </c>
      <c r="F109270" s="4">
        <v>38796</v>
      </c>
      <c r="I109270" s="1">
        <v>69145</v>
      </c>
      <c r="J109270" s="1">
        <v>84530.06</v>
      </c>
      <c r="K109270" t="s">
        <v>32686</v>
      </c>
    </row>
    <row r="109271" spans="2:11" hidden="1" x14ac:dyDescent="0.3">
      <c r="B109271">
        <v>109263</v>
      </c>
      <c r="C109271" t="s">
        <v>7320</v>
      </c>
      <c r="D109271" t="s">
        <v>981</v>
      </c>
      <c r="E109271" t="s">
        <v>19027</v>
      </c>
      <c r="F109271" s="4">
        <v>38267</v>
      </c>
      <c r="I109271" s="1">
        <v>35949</v>
      </c>
      <c r="J109271" s="1">
        <v>39548.639999999999</v>
      </c>
      <c r="K109271" t="s">
        <v>32686</v>
      </c>
    </row>
    <row r="109272" spans="2:11" hidden="1" x14ac:dyDescent="0.3">
      <c r="B109272">
        <v>109264</v>
      </c>
      <c r="C109272" t="s">
        <v>7321</v>
      </c>
      <c r="D109272" t="s">
        <v>1582</v>
      </c>
      <c r="E109272" t="s">
        <v>20646</v>
      </c>
      <c r="F109272" s="4">
        <v>22739</v>
      </c>
      <c r="I109272" s="1">
        <v>40835</v>
      </c>
      <c r="J109272" s="1">
        <v>38497.040000000001</v>
      </c>
      <c r="K109272" t="s">
        <v>32686</v>
      </c>
    </row>
    <row r="109273" spans="2:11" hidden="1" x14ac:dyDescent="0.3">
      <c r="B109273">
        <v>109265</v>
      </c>
      <c r="C109273" t="s">
        <v>29778</v>
      </c>
      <c r="D109273" t="s">
        <v>32697</v>
      </c>
      <c r="E109273" t="s">
        <v>19884</v>
      </c>
      <c r="F109273" s="4">
        <v>41717</v>
      </c>
      <c r="I109273" s="1">
        <v>58963</v>
      </c>
      <c r="J109273" s="1">
        <v>72116.78</v>
      </c>
      <c r="K109273" t="s">
        <v>32686</v>
      </c>
    </row>
    <row r="109274" spans="2:11" hidden="1" x14ac:dyDescent="0.3">
      <c r="B109274">
        <v>109266</v>
      </c>
      <c r="C109274" t="s">
        <v>18826</v>
      </c>
      <c r="D109274" t="s">
        <v>32697</v>
      </c>
      <c r="E109274" t="s">
        <v>19405</v>
      </c>
      <c r="F109274" s="4">
        <v>37173</v>
      </c>
      <c r="I109274" s="1">
        <v>76892</v>
      </c>
      <c r="J109274" s="1">
        <v>86716.58</v>
      </c>
      <c r="K109274" t="s">
        <v>32686</v>
      </c>
    </row>
    <row r="109275" spans="2:11" hidden="1" x14ac:dyDescent="0.3">
      <c r="B109275">
        <v>109267</v>
      </c>
      <c r="C109275" t="s">
        <v>7323</v>
      </c>
      <c r="D109275" t="s">
        <v>32697</v>
      </c>
      <c r="E109275" t="s">
        <v>19191</v>
      </c>
      <c r="F109275" s="4">
        <v>33833</v>
      </c>
      <c r="I109275" s="1">
        <v>83881</v>
      </c>
      <c r="J109275" s="1">
        <v>118740.23</v>
      </c>
      <c r="K109275" t="s">
        <v>32686</v>
      </c>
    </row>
    <row r="109276" spans="2:11" hidden="1" x14ac:dyDescent="0.3">
      <c r="B109276">
        <v>109268</v>
      </c>
      <c r="C109276" t="s">
        <v>7324</v>
      </c>
      <c r="D109276" t="s">
        <v>32708</v>
      </c>
      <c r="E109276" t="s">
        <v>20554</v>
      </c>
      <c r="F109276" s="4">
        <v>30977</v>
      </c>
      <c r="I109276" s="1">
        <v>40851</v>
      </c>
      <c r="J109276" s="1">
        <v>44114.23</v>
      </c>
      <c r="K109276" t="s">
        <v>32686</v>
      </c>
    </row>
    <row r="109277" spans="2:11" hidden="1" x14ac:dyDescent="0.3">
      <c r="B109277">
        <v>109269</v>
      </c>
      <c r="C109277" t="s">
        <v>31372</v>
      </c>
      <c r="D109277" t="s">
        <v>90</v>
      </c>
      <c r="E109277" t="s">
        <v>21206</v>
      </c>
      <c r="F109277" s="4">
        <v>39620</v>
      </c>
      <c r="I109277" s="1">
        <v>19240</v>
      </c>
      <c r="K109277" t="s">
        <v>32686</v>
      </c>
    </row>
    <row r="109278" spans="2:11" hidden="1" x14ac:dyDescent="0.3">
      <c r="B109278">
        <v>109270</v>
      </c>
      <c r="C109278" t="s">
        <v>7326</v>
      </c>
      <c r="D109278" t="s">
        <v>7327</v>
      </c>
      <c r="E109278" t="s">
        <v>30015</v>
      </c>
      <c r="F109278" s="4">
        <v>24523</v>
      </c>
      <c r="I109278" s="1">
        <v>54918</v>
      </c>
      <c r="J109278" s="1">
        <v>54465.279999999999</v>
      </c>
      <c r="K109278" t="s">
        <v>32686</v>
      </c>
    </row>
    <row r="109279" spans="2:11" hidden="1" x14ac:dyDescent="0.3">
      <c r="B109279">
        <v>109271</v>
      </c>
      <c r="C109279" t="s">
        <v>7328</v>
      </c>
      <c r="D109279" t="s">
        <v>17055</v>
      </c>
      <c r="E109279" t="s">
        <v>19002</v>
      </c>
      <c r="F109279" s="4">
        <v>35108</v>
      </c>
      <c r="I109279" s="1">
        <v>59500</v>
      </c>
      <c r="J109279" s="1">
        <v>59015.31</v>
      </c>
      <c r="K109279" t="s">
        <v>32686</v>
      </c>
    </row>
    <row r="109280" spans="2:11" hidden="1" x14ac:dyDescent="0.3">
      <c r="B109280">
        <v>109272</v>
      </c>
      <c r="C109280" t="s">
        <v>7331</v>
      </c>
      <c r="D109280" t="s">
        <v>5041</v>
      </c>
      <c r="E109280" t="s">
        <v>20090</v>
      </c>
      <c r="F109280" s="4">
        <v>30935</v>
      </c>
      <c r="I109280" s="1">
        <v>46693</v>
      </c>
      <c r="J109280" s="1">
        <v>56157.7</v>
      </c>
      <c r="K109280" t="s">
        <v>32686</v>
      </c>
    </row>
    <row r="109281" spans="2:11" hidden="1" x14ac:dyDescent="0.3">
      <c r="B109281">
        <v>109273</v>
      </c>
      <c r="C109281" t="s">
        <v>7333</v>
      </c>
      <c r="D109281" t="s">
        <v>1113</v>
      </c>
      <c r="E109281" t="s">
        <v>19027</v>
      </c>
      <c r="F109281" s="4">
        <v>33031</v>
      </c>
      <c r="I109281" s="1">
        <v>36989</v>
      </c>
      <c r="J109281" s="1">
        <v>43134.8</v>
      </c>
      <c r="K109281" t="s">
        <v>32686</v>
      </c>
    </row>
    <row r="109282" spans="2:11" hidden="1" x14ac:dyDescent="0.3">
      <c r="B109282">
        <v>109274</v>
      </c>
      <c r="C109282" t="s">
        <v>34448</v>
      </c>
      <c r="D109282" t="s">
        <v>32704</v>
      </c>
      <c r="E109282" t="s">
        <v>19142</v>
      </c>
      <c r="F109282" s="4">
        <v>42947</v>
      </c>
      <c r="I109282" s="1">
        <v>48971</v>
      </c>
      <c r="K109282" t="s">
        <v>32686</v>
      </c>
    </row>
    <row r="109283" spans="2:11" hidden="1" x14ac:dyDescent="0.3">
      <c r="B109283">
        <v>109275</v>
      </c>
      <c r="C109283" t="s">
        <v>7336</v>
      </c>
      <c r="D109283" t="s">
        <v>7337</v>
      </c>
      <c r="E109283" t="s">
        <v>20306</v>
      </c>
      <c r="F109283" s="4">
        <v>35669</v>
      </c>
      <c r="I109283" s="1">
        <v>40730</v>
      </c>
      <c r="J109283" s="1">
        <v>40500.550000000003</v>
      </c>
      <c r="K109283" t="s">
        <v>32686</v>
      </c>
    </row>
    <row r="109284" spans="2:11" hidden="1" x14ac:dyDescent="0.3">
      <c r="B109284">
        <v>109276</v>
      </c>
      <c r="C109284" t="s">
        <v>7339</v>
      </c>
      <c r="D109284" t="s">
        <v>32696</v>
      </c>
      <c r="E109284" t="s">
        <v>20610</v>
      </c>
      <c r="F109284" s="4">
        <v>38980</v>
      </c>
      <c r="I109284" s="1">
        <v>30430</v>
      </c>
      <c r="J109284" s="1">
        <v>32103.14</v>
      </c>
      <c r="K109284" t="s">
        <v>32686</v>
      </c>
    </row>
    <row r="109285" spans="2:11" hidden="1" x14ac:dyDescent="0.3">
      <c r="B109285">
        <v>109277</v>
      </c>
      <c r="C109285" t="s">
        <v>32626</v>
      </c>
      <c r="D109285" t="s">
        <v>32696</v>
      </c>
      <c r="E109285" t="s">
        <v>19665</v>
      </c>
      <c r="F109285" s="4">
        <v>42219</v>
      </c>
      <c r="I109285" s="1">
        <v>29453</v>
      </c>
      <c r="J109285" s="1">
        <v>33978.25</v>
      </c>
      <c r="K109285" t="s">
        <v>32686</v>
      </c>
    </row>
    <row r="109286" spans="2:11" hidden="1" x14ac:dyDescent="0.3">
      <c r="B109286">
        <v>109278</v>
      </c>
      <c r="C109286" t="s">
        <v>7341</v>
      </c>
      <c r="D109286" t="s">
        <v>1783</v>
      </c>
      <c r="E109286" t="s">
        <v>20033</v>
      </c>
      <c r="F109286" s="4">
        <v>32895</v>
      </c>
      <c r="I109286" s="1">
        <v>57198</v>
      </c>
      <c r="J109286" s="1">
        <v>57524.86</v>
      </c>
      <c r="K109286" t="s">
        <v>32686</v>
      </c>
    </row>
    <row r="109287" spans="2:11" hidden="1" x14ac:dyDescent="0.3">
      <c r="B109287">
        <v>109279</v>
      </c>
      <c r="C109287" t="s">
        <v>7342</v>
      </c>
      <c r="D109287" t="s">
        <v>32689</v>
      </c>
      <c r="E109287" t="s">
        <v>19405</v>
      </c>
      <c r="F109287" s="4">
        <v>39421</v>
      </c>
      <c r="I109287" s="1">
        <v>82780</v>
      </c>
      <c r="J109287" s="1">
        <v>116286.29</v>
      </c>
      <c r="K109287" t="s">
        <v>32686</v>
      </c>
    </row>
    <row r="109288" spans="2:11" hidden="1" x14ac:dyDescent="0.3">
      <c r="B109288">
        <v>109280</v>
      </c>
      <c r="C109288" t="s">
        <v>7343</v>
      </c>
      <c r="D109288" t="s">
        <v>928</v>
      </c>
      <c r="E109288" t="s">
        <v>19490</v>
      </c>
      <c r="F109288" s="4">
        <v>27512</v>
      </c>
      <c r="I109288" s="1">
        <v>45351</v>
      </c>
      <c r="J109288" s="1">
        <v>53967.88</v>
      </c>
      <c r="K109288" t="s">
        <v>32686</v>
      </c>
    </row>
    <row r="109289" spans="2:11" hidden="1" x14ac:dyDescent="0.3">
      <c r="B109289">
        <v>109281</v>
      </c>
      <c r="C109289" t="s">
        <v>7346</v>
      </c>
      <c r="D109289" t="s">
        <v>25716</v>
      </c>
      <c r="E109289" t="s">
        <v>19762</v>
      </c>
      <c r="F109289" s="4">
        <v>32958</v>
      </c>
      <c r="I109289" s="1">
        <v>80313</v>
      </c>
      <c r="J109289" s="1">
        <v>85116.82</v>
      </c>
      <c r="K109289" t="s">
        <v>32686</v>
      </c>
    </row>
    <row r="109290" spans="2:11" hidden="1" x14ac:dyDescent="0.3">
      <c r="B109290">
        <v>109282</v>
      </c>
      <c r="C109290" t="s">
        <v>7347</v>
      </c>
      <c r="D109290" t="s">
        <v>1195</v>
      </c>
      <c r="E109290" t="s">
        <v>20009</v>
      </c>
      <c r="F109290" s="4">
        <v>36059</v>
      </c>
      <c r="I109290" s="1">
        <v>41087</v>
      </c>
      <c r="J109290" s="1">
        <v>41634.089999999997</v>
      </c>
      <c r="K109290" t="s">
        <v>32686</v>
      </c>
    </row>
    <row r="109291" spans="2:11" hidden="1" x14ac:dyDescent="0.3">
      <c r="B109291">
        <v>109283</v>
      </c>
      <c r="C109291" t="s">
        <v>34449</v>
      </c>
      <c r="D109291" t="s">
        <v>240</v>
      </c>
      <c r="E109291" t="s">
        <v>19086</v>
      </c>
      <c r="F109291" s="4">
        <v>42592</v>
      </c>
      <c r="I109291" s="1">
        <v>23920</v>
      </c>
      <c r="J109291" s="1">
        <v>6253.52</v>
      </c>
      <c r="K109291" t="s">
        <v>32686</v>
      </c>
    </row>
    <row r="109292" spans="2:11" hidden="1" x14ac:dyDescent="0.3">
      <c r="B109292">
        <v>109284</v>
      </c>
      <c r="C109292" t="s">
        <v>7348</v>
      </c>
      <c r="D109292" t="s">
        <v>894</v>
      </c>
      <c r="E109292" t="s">
        <v>19175</v>
      </c>
      <c r="F109292" s="4">
        <v>38579</v>
      </c>
      <c r="I109292" s="1">
        <v>65238</v>
      </c>
      <c r="J109292" s="1">
        <v>51902.720000000001</v>
      </c>
      <c r="K109292" t="s">
        <v>32686</v>
      </c>
    </row>
    <row r="109293" spans="2:11" hidden="1" x14ac:dyDescent="0.3">
      <c r="B109293">
        <v>109285</v>
      </c>
      <c r="C109293" t="s">
        <v>7349</v>
      </c>
      <c r="D109293" t="s">
        <v>32710</v>
      </c>
      <c r="E109293" t="s">
        <v>19083</v>
      </c>
      <c r="F109293" s="4">
        <v>39503</v>
      </c>
      <c r="I109293" s="1">
        <v>39106</v>
      </c>
      <c r="J109293" s="1">
        <v>42465.65</v>
      </c>
      <c r="K109293" t="s">
        <v>32686</v>
      </c>
    </row>
    <row r="109294" spans="2:11" hidden="1" x14ac:dyDescent="0.3">
      <c r="B109294">
        <v>109286</v>
      </c>
      <c r="C109294" t="s">
        <v>7351</v>
      </c>
      <c r="D109294" t="s">
        <v>995</v>
      </c>
      <c r="E109294" t="s">
        <v>22406</v>
      </c>
      <c r="F109294" s="4">
        <v>38341</v>
      </c>
      <c r="I109294" s="1">
        <v>63700</v>
      </c>
      <c r="J109294" s="1">
        <v>60956.11</v>
      </c>
      <c r="K109294" t="s">
        <v>32686</v>
      </c>
    </row>
    <row r="109295" spans="2:11" hidden="1" x14ac:dyDescent="0.3">
      <c r="B109295">
        <v>109287</v>
      </c>
      <c r="C109295" t="s">
        <v>34450</v>
      </c>
      <c r="D109295" t="s">
        <v>1307</v>
      </c>
      <c r="E109295" t="s">
        <v>19525</v>
      </c>
      <c r="F109295" s="4">
        <v>42943</v>
      </c>
      <c r="I109295" s="1">
        <v>39800</v>
      </c>
      <c r="K109295" t="s">
        <v>32686</v>
      </c>
    </row>
    <row r="109296" spans="2:11" hidden="1" x14ac:dyDescent="0.3">
      <c r="B109296">
        <v>109288</v>
      </c>
      <c r="C109296" t="s">
        <v>7353</v>
      </c>
      <c r="D109296" t="s">
        <v>32697</v>
      </c>
      <c r="E109296" t="s">
        <v>19429</v>
      </c>
      <c r="F109296" s="4">
        <v>38418</v>
      </c>
      <c r="I109296" s="1">
        <v>70735</v>
      </c>
      <c r="J109296" s="1">
        <v>122490.36</v>
      </c>
      <c r="K109296" t="s">
        <v>32686</v>
      </c>
    </row>
    <row r="109297" spans="2:11" hidden="1" x14ac:dyDescent="0.3">
      <c r="B109297">
        <v>109289</v>
      </c>
      <c r="C109297" t="s">
        <v>34451</v>
      </c>
      <c r="D109297" t="s">
        <v>240</v>
      </c>
      <c r="E109297" t="s">
        <v>19086</v>
      </c>
      <c r="F109297" s="4">
        <v>42693</v>
      </c>
      <c r="I109297" s="1">
        <v>23920</v>
      </c>
      <c r="J109297" s="1">
        <v>5861.59</v>
      </c>
      <c r="K109297" t="s">
        <v>32686</v>
      </c>
    </row>
    <row r="109298" spans="2:11" hidden="1" x14ac:dyDescent="0.3">
      <c r="B109298">
        <v>109290</v>
      </c>
      <c r="C109298" t="s">
        <v>31373</v>
      </c>
      <c r="D109298" t="s">
        <v>32779</v>
      </c>
      <c r="E109298" t="s">
        <v>19443</v>
      </c>
      <c r="F109298" s="4">
        <v>42170</v>
      </c>
      <c r="I109298" s="1">
        <v>29371</v>
      </c>
      <c r="J109298" s="1">
        <v>29770.45</v>
      </c>
      <c r="K109298" t="s">
        <v>32686</v>
      </c>
    </row>
    <row r="109299" spans="2:11" hidden="1" x14ac:dyDescent="0.3">
      <c r="B109299">
        <v>109291</v>
      </c>
      <c r="C109299" t="s">
        <v>34452</v>
      </c>
      <c r="D109299" t="s">
        <v>139</v>
      </c>
      <c r="E109299" t="s">
        <v>20411</v>
      </c>
      <c r="F109299" s="4">
        <v>39256</v>
      </c>
      <c r="I109299" s="1">
        <v>31200</v>
      </c>
      <c r="J109299" s="1">
        <v>11627.4</v>
      </c>
      <c r="K109299" t="s">
        <v>32686</v>
      </c>
    </row>
    <row r="109300" spans="2:11" hidden="1" x14ac:dyDescent="0.3">
      <c r="B109300">
        <v>109292</v>
      </c>
      <c r="C109300" t="s">
        <v>7354</v>
      </c>
      <c r="D109300" t="s">
        <v>1085</v>
      </c>
      <c r="E109300" t="s">
        <v>19256</v>
      </c>
      <c r="F109300" s="4">
        <v>38250</v>
      </c>
      <c r="I109300" s="1">
        <v>37137</v>
      </c>
      <c r="J109300" s="1">
        <v>54096.53</v>
      </c>
      <c r="K109300" t="s">
        <v>32686</v>
      </c>
    </row>
    <row r="109301" spans="2:11" hidden="1" x14ac:dyDescent="0.3">
      <c r="B109301">
        <v>109293</v>
      </c>
      <c r="C109301" t="s">
        <v>34453</v>
      </c>
      <c r="D109301" t="s">
        <v>61</v>
      </c>
      <c r="E109301" t="s">
        <v>21501</v>
      </c>
      <c r="F109301" s="4">
        <v>42933</v>
      </c>
      <c r="I109301" s="1">
        <v>40495</v>
      </c>
      <c r="K109301" t="s">
        <v>32686</v>
      </c>
    </row>
    <row r="109302" spans="2:11" hidden="1" x14ac:dyDescent="0.3">
      <c r="B109302">
        <v>109294</v>
      </c>
      <c r="C109302" t="s">
        <v>7357</v>
      </c>
      <c r="D109302" t="s">
        <v>34454</v>
      </c>
      <c r="E109302" t="s">
        <v>19038</v>
      </c>
      <c r="F109302" s="4">
        <v>32380</v>
      </c>
      <c r="I109302" s="1">
        <v>34164</v>
      </c>
      <c r="J109302" s="1">
        <v>34853.74</v>
      </c>
      <c r="K109302" t="s">
        <v>32686</v>
      </c>
    </row>
    <row r="109303" spans="2:11" hidden="1" x14ac:dyDescent="0.3">
      <c r="B109303">
        <v>109295</v>
      </c>
      <c r="C109303" t="s">
        <v>7360</v>
      </c>
      <c r="D109303" t="s">
        <v>933</v>
      </c>
      <c r="E109303" t="s">
        <v>20076</v>
      </c>
      <c r="F109303" s="4">
        <v>28828</v>
      </c>
      <c r="I109303" s="1">
        <v>42972</v>
      </c>
      <c r="J109303" s="1">
        <v>42128.94</v>
      </c>
      <c r="K109303" t="s">
        <v>32686</v>
      </c>
    </row>
    <row r="109304" spans="2:11" hidden="1" x14ac:dyDescent="0.3">
      <c r="B109304">
        <v>109296</v>
      </c>
      <c r="C109304" t="s">
        <v>32627</v>
      </c>
      <c r="D109304" t="s">
        <v>770</v>
      </c>
      <c r="E109304" t="s">
        <v>19993</v>
      </c>
      <c r="F109304" s="4">
        <v>39188</v>
      </c>
      <c r="I109304" s="1">
        <v>30884</v>
      </c>
      <c r="J109304" s="1">
        <v>33701.339999999997</v>
      </c>
      <c r="K109304" t="s">
        <v>32686</v>
      </c>
    </row>
    <row r="109305" spans="2:11" hidden="1" x14ac:dyDescent="0.3">
      <c r="B109305">
        <v>109297</v>
      </c>
      <c r="C109305" t="s">
        <v>25339</v>
      </c>
      <c r="D109305" t="s">
        <v>30024</v>
      </c>
      <c r="E109305" t="s">
        <v>21249</v>
      </c>
      <c r="F109305" s="4">
        <v>41226</v>
      </c>
      <c r="I109305" s="1">
        <v>83200</v>
      </c>
      <c r="J109305" s="1">
        <v>82188.42</v>
      </c>
      <c r="K109305" t="s">
        <v>32686</v>
      </c>
    </row>
    <row r="109306" spans="2:11" hidden="1" x14ac:dyDescent="0.3">
      <c r="B109306">
        <v>109298</v>
      </c>
      <c r="C109306" t="s">
        <v>32628</v>
      </c>
      <c r="D109306" t="s">
        <v>31420</v>
      </c>
      <c r="E109306" t="s">
        <v>20167</v>
      </c>
      <c r="F109306" s="4">
        <v>42331</v>
      </c>
      <c r="I109306" s="1">
        <v>34902</v>
      </c>
      <c r="J109306" s="1">
        <v>34005.629999999997</v>
      </c>
      <c r="K109306" t="s">
        <v>32686</v>
      </c>
    </row>
    <row r="109307" spans="2:11" hidden="1" x14ac:dyDescent="0.3">
      <c r="B109307">
        <v>109299</v>
      </c>
      <c r="C109307" t="s">
        <v>29786</v>
      </c>
      <c r="D109307" t="s">
        <v>61</v>
      </c>
      <c r="E109307" t="s">
        <v>20112</v>
      </c>
      <c r="F109307" s="4">
        <v>41743</v>
      </c>
      <c r="I109307" s="1">
        <v>48158</v>
      </c>
      <c r="J109307" s="1">
        <v>42629.68</v>
      </c>
      <c r="K109307" t="s">
        <v>32686</v>
      </c>
    </row>
    <row r="109308" spans="2:11" hidden="1" x14ac:dyDescent="0.3">
      <c r="B109308">
        <v>109300</v>
      </c>
      <c r="C109308" t="s">
        <v>34455</v>
      </c>
      <c r="D109308" t="s">
        <v>25702</v>
      </c>
      <c r="E109308" t="s">
        <v>20165</v>
      </c>
      <c r="F109308" s="4">
        <v>42928</v>
      </c>
      <c r="I109308" s="1">
        <v>37320</v>
      </c>
      <c r="K109308" t="s">
        <v>32686</v>
      </c>
    </row>
    <row r="109309" spans="2:11" hidden="1" x14ac:dyDescent="0.3">
      <c r="B109309">
        <v>109301</v>
      </c>
      <c r="C109309" t="s">
        <v>34456</v>
      </c>
      <c r="D109309" t="s">
        <v>17112</v>
      </c>
      <c r="E109309" t="s">
        <v>18994</v>
      </c>
      <c r="F109309" s="4">
        <v>42695</v>
      </c>
      <c r="I109309" s="1">
        <v>40495</v>
      </c>
      <c r="J109309" s="1">
        <v>22747.06</v>
      </c>
      <c r="K109309" t="s">
        <v>32686</v>
      </c>
    </row>
    <row r="109310" spans="2:11" hidden="1" x14ac:dyDescent="0.3">
      <c r="B109310">
        <v>109302</v>
      </c>
      <c r="C109310" t="s">
        <v>7364</v>
      </c>
      <c r="D109310" t="s">
        <v>1146</v>
      </c>
      <c r="E109310" t="s">
        <v>19174</v>
      </c>
      <c r="F109310" s="4">
        <v>27197</v>
      </c>
      <c r="I109310" s="1">
        <v>40835</v>
      </c>
      <c r="J109310" s="1">
        <v>39006.26</v>
      </c>
      <c r="K109310" t="s">
        <v>32686</v>
      </c>
    </row>
    <row r="109311" spans="2:11" hidden="1" x14ac:dyDescent="0.3">
      <c r="B109311">
        <v>109303</v>
      </c>
      <c r="C109311" t="s">
        <v>7365</v>
      </c>
      <c r="D109311" t="s">
        <v>25632</v>
      </c>
      <c r="E109311" t="s">
        <v>20401</v>
      </c>
      <c r="F109311" s="4">
        <v>39867</v>
      </c>
      <c r="I109311" s="1">
        <v>65009</v>
      </c>
      <c r="J109311" s="1">
        <v>66251.39</v>
      </c>
      <c r="K109311" t="s">
        <v>32686</v>
      </c>
    </row>
    <row r="109312" spans="2:11" hidden="1" x14ac:dyDescent="0.3">
      <c r="B109312">
        <v>109304</v>
      </c>
      <c r="C109312" t="s">
        <v>25341</v>
      </c>
      <c r="D109312" t="s">
        <v>22563</v>
      </c>
      <c r="E109312" t="s">
        <v>19004</v>
      </c>
      <c r="F109312" s="4">
        <v>41456</v>
      </c>
      <c r="I109312" s="1">
        <v>107000</v>
      </c>
      <c r="J109312" s="1">
        <v>106690.43</v>
      </c>
      <c r="K109312" t="s">
        <v>32686</v>
      </c>
    </row>
    <row r="109313" spans="2:11" hidden="1" x14ac:dyDescent="0.3">
      <c r="B109313">
        <v>109305</v>
      </c>
      <c r="C109313" t="s">
        <v>34457</v>
      </c>
      <c r="D109313" t="s">
        <v>30022</v>
      </c>
      <c r="E109313" t="s">
        <v>21193</v>
      </c>
      <c r="F109313" s="4">
        <v>42821</v>
      </c>
      <c r="I109313" s="1">
        <v>59500</v>
      </c>
      <c r="J109313" s="1">
        <v>13453.8</v>
      </c>
      <c r="K109313" t="s">
        <v>32686</v>
      </c>
    </row>
    <row r="109314" spans="2:11" hidden="1" x14ac:dyDescent="0.3">
      <c r="B109314">
        <v>109306</v>
      </c>
      <c r="C109314" t="s">
        <v>34458</v>
      </c>
      <c r="D109314" t="s">
        <v>4561</v>
      </c>
      <c r="E109314" t="s">
        <v>19107</v>
      </c>
      <c r="F109314" s="4">
        <v>42681</v>
      </c>
      <c r="I109314" s="1">
        <v>77400</v>
      </c>
      <c r="J109314" s="1">
        <v>46707.69</v>
      </c>
      <c r="K109314" t="s">
        <v>32686</v>
      </c>
    </row>
    <row r="109315" spans="2:11" hidden="1" x14ac:dyDescent="0.3">
      <c r="B109315">
        <v>109307</v>
      </c>
      <c r="C109315" t="s">
        <v>7369</v>
      </c>
      <c r="D109315" t="s">
        <v>25768</v>
      </c>
      <c r="E109315" t="s">
        <v>19209</v>
      </c>
      <c r="F109315" s="4">
        <v>32958</v>
      </c>
      <c r="I109315" s="1">
        <v>92778</v>
      </c>
      <c r="J109315" s="1">
        <v>110114.85</v>
      </c>
      <c r="K109315" t="s">
        <v>32686</v>
      </c>
    </row>
    <row r="109316" spans="2:11" hidden="1" x14ac:dyDescent="0.3">
      <c r="B109316">
        <v>109308</v>
      </c>
      <c r="C109316" t="s">
        <v>7371</v>
      </c>
      <c r="D109316" t="s">
        <v>32696</v>
      </c>
      <c r="E109316" t="s">
        <v>19106</v>
      </c>
      <c r="F109316" s="4">
        <v>39601</v>
      </c>
      <c r="I109316" s="1">
        <v>30430</v>
      </c>
      <c r="J109316" s="1">
        <v>19354.57</v>
      </c>
      <c r="K109316" t="s">
        <v>32686</v>
      </c>
    </row>
    <row r="109317" spans="2:11" hidden="1" x14ac:dyDescent="0.3">
      <c r="B109317">
        <v>109309</v>
      </c>
      <c r="C109317" t="s">
        <v>7372</v>
      </c>
      <c r="D109317" t="s">
        <v>83</v>
      </c>
      <c r="E109317" t="s">
        <v>31423</v>
      </c>
      <c r="F109317" s="4">
        <v>38370</v>
      </c>
      <c r="I109317" s="1">
        <v>69802</v>
      </c>
      <c r="J109317" s="1">
        <v>83704.58</v>
      </c>
      <c r="K109317" t="s">
        <v>32686</v>
      </c>
    </row>
    <row r="109318" spans="2:11" hidden="1" x14ac:dyDescent="0.3">
      <c r="B109318">
        <v>109310</v>
      </c>
      <c r="C109318" t="s">
        <v>7373</v>
      </c>
      <c r="D109318" t="s">
        <v>32697</v>
      </c>
      <c r="E109318" t="s">
        <v>19655</v>
      </c>
      <c r="F109318" s="4">
        <v>36531</v>
      </c>
      <c r="I109318" s="1">
        <v>78289</v>
      </c>
      <c r="J109318" s="1">
        <v>101470.51</v>
      </c>
      <c r="K109318" t="s">
        <v>32686</v>
      </c>
    </row>
    <row r="109319" spans="2:11" hidden="1" x14ac:dyDescent="0.3">
      <c r="B109319">
        <v>109311</v>
      </c>
      <c r="C109319" t="s">
        <v>7375</v>
      </c>
      <c r="D109319" t="s">
        <v>32689</v>
      </c>
      <c r="E109319" t="s">
        <v>19270</v>
      </c>
      <c r="F109319" s="4">
        <v>33932</v>
      </c>
      <c r="I109319" s="1">
        <v>96449</v>
      </c>
      <c r="J109319" s="1">
        <v>126174.92</v>
      </c>
      <c r="K109319" t="s">
        <v>32686</v>
      </c>
    </row>
    <row r="109320" spans="2:11" hidden="1" x14ac:dyDescent="0.3">
      <c r="B109320">
        <v>109312</v>
      </c>
      <c r="C109320" t="s">
        <v>7376</v>
      </c>
      <c r="D109320" t="s">
        <v>7377</v>
      </c>
      <c r="E109320" t="s">
        <v>19514</v>
      </c>
      <c r="F109320" s="4">
        <v>29388</v>
      </c>
      <c r="I109320" s="1">
        <v>63950</v>
      </c>
      <c r="J109320" s="1">
        <v>62699.96</v>
      </c>
      <c r="K109320" t="s">
        <v>32686</v>
      </c>
    </row>
    <row r="109321" spans="2:11" hidden="1" x14ac:dyDescent="0.3">
      <c r="B109321">
        <v>109313</v>
      </c>
      <c r="C109321" t="s">
        <v>34459</v>
      </c>
      <c r="D109321" t="s">
        <v>432</v>
      </c>
      <c r="E109321" t="s">
        <v>19175</v>
      </c>
      <c r="F109321" s="4">
        <v>42712</v>
      </c>
      <c r="I109321" s="1">
        <v>36275</v>
      </c>
      <c r="J109321" s="1">
        <v>9978.16</v>
      </c>
      <c r="K109321" t="s">
        <v>32686</v>
      </c>
    </row>
    <row r="109322" spans="2:11" hidden="1" x14ac:dyDescent="0.3">
      <c r="B109322">
        <v>109314</v>
      </c>
      <c r="C109322" t="s">
        <v>7381</v>
      </c>
      <c r="D109322" t="s">
        <v>112</v>
      </c>
      <c r="E109322" t="s">
        <v>31426</v>
      </c>
      <c r="F109322" s="4">
        <v>32230</v>
      </c>
      <c r="I109322" s="1">
        <v>54826</v>
      </c>
      <c r="J109322" s="1">
        <v>76991.28</v>
      </c>
      <c r="K109322" t="s">
        <v>32686</v>
      </c>
    </row>
    <row r="109323" spans="2:11" hidden="1" x14ac:dyDescent="0.3">
      <c r="B109323">
        <v>109315</v>
      </c>
      <c r="C109323" t="s">
        <v>7386</v>
      </c>
      <c r="D109323" t="s">
        <v>493</v>
      </c>
      <c r="E109323" t="s">
        <v>19525</v>
      </c>
      <c r="F109323" s="4">
        <v>36585</v>
      </c>
      <c r="I109323" s="1">
        <v>56482</v>
      </c>
      <c r="J109323" s="1">
        <v>56066.93</v>
      </c>
      <c r="K109323" t="s">
        <v>32686</v>
      </c>
    </row>
    <row r="109324" spans="2:11" hidden="1" x14ac:dyDescent="0.3">
      <c r="B109324">
        <v>109316</v>
      </c>
      <c r="C109324" t="s">
        <v>7387</v>
      </c>
      <c r="D109324" t="s">
        <v>443</v>
      </c>
      <c r="E109324" t="s">
        <v>19281</v>
      </c>
      <c r="F109324" s="4">
        <v>35989</v>
      </c>
      <c r="I109324" s="1">
        <v>39609</v>
      </c>
      <c r="J109324" s="1">
        <v>42338.95</v>
      </c>
      <c r="K109324" t="s">
        <v>32686</v>
      </c>
    </row>
    <row r="109325" spans="2:11" hidden="1" x14ac:dyDescent="0.3">
      <c r="B109325">
        <v>109317</v>
      </c>
      <c r="C109325" t="s">
        <v>7388</v>
      </c>
      <c r="D109325" t="s">
        <v>32743</v>
      </c>
      <c r="E109325" t="s">
        <v>19494</v>
      </c>
      <c r="F109325" s="4">
        <v>35401</v>
      </c>
      <c r="I109325" s="1">
        <v>35568</v>
      </c>
      <c r="J109325" s="1">
        <v>36209.15</v>
      </c>
      <c r="K109325" t="s">
        <v>32686</v>
      </c>
    </row>
    <row r="109326" spans="2:11" hidden="1" x14ac:dyDescent="0.3">
      <c r="B109326">
        <v>109318</v>
      </c>
      <c r="C109326" t="s">
        <v>34460</v>
      </c>
      <c r="D109326" t="s">
        <v>139</v>
      </c>
      <c r="E109326" t="s">
        <v>19103</v>
      </c>
      <c r="F109326" s="4">
        <v>42896</v>
      </c>
      <c r="I109326" s="1">
        <v>31200</v>
      </c>
      <c r="K109326" t="s">
        <v>32686</v>
      </c>
    </row>
    <row r="109327" spans="2:11" hidden="1" x14ac:dyDescent="0.3">
      <c r="B109327">
        <v>109319</v>
      </c>
      <c r="C109327" t="s">
        <v>34461</v>
      </c>
      <c r="D109327" t="s">
        <v>139</v>
      </c>
      <c r="E109327" t="s">
        <v>20044</v>
      </c>
      <c r="F109327" s="4">
        <v>42887</v>
      </c>
      <c r="I109327" s="1">
        <v>24960</v>
      </c>
      <c r="K109327" t="s">
        <v>32686</v>
      </c>
    </row>
    <row r="109328" spans="2:11" hidden="1" x14ac:dyDescent="0.3">
      <c r="B109328">
        <v>109320</v>
      </c>
      <c r="C109328" t="s">
        <v>7391</v>
      </c>
      <c r="D109328" t="s">
        <v>1573</v>
      </c>
      <c r="E109328" t="s">
        <v>21450</v>
      </c>
      <c r="F109328" s="4">
        <v>39062</v>
      </c>
      <c r="I109328" s="1">
        <v>35949</v>
      </c>
      <c r="J109328" s="1">
        <v>29470.560000000001</v>
      </c>
      <c r="K109328" t="s">
        <v>32686</v>
      </c>
    </row>
    <row r="109329" spans="2:11" hidden="1" x14ac:dyDescent="0.3">
      <c r="B109329">
        <v>109321</v>
      </c>
      <c r="C109329" t="s">
        <v>7392</v>
      </c>
      <c r="D109329" t="s">
        <v>31420</v>
      </c>
      <c r="E109329" t="s">
        <v>20582</v>
      </c>
      <c r="F109329" s="4">
        <v>28669</v>
      </c>
      <c r="I109329" s="1">
        <v>40137</v>
      </c>
      <c r="J109329" s="1">
        <v>42353.94</v>
      </c>
      <c r="K109329" t="s">
        <v>32686</v>
      </c>
    </row>
    <row r="109330" spans="2:11" hidden="1" x14ac:dyDescent="0.3">
      <c r="B109330">
        <v>109322</v>
      </c>
      <c r="C109330" t="s">
        <v>18839</v>
      </c>
      <c r="D109330" t="s">
        <v>90</v>
      </c>
      <c r="E109330" t="s">
        <v>19103</v>
      </c>
      <c r="F109330" s="4">
        <v>42882</v>
      </c>
      <c r="I109330" s="1">
        <v>20800</v>
      </c>
      <c r="K109330" t="s">
        <v>32686</v>
      </c>
    </row>
    <row r="109331" spans="2:11" hidden="1" x14ac:dyDescent="0.3">
      <c r="B109331">
        <v>109323</v>
      </c>
      <c r="C109331" t="s">
        <v>7394</v>
      </c>
      <c r="D109331" t="s">
        <v>71</v>
      </c>
      <c r="E109331" t="s">
        <v>19045</v>
      </c>
      <c r="F109331" s="4">
        <v>39258</v>
      </c>
      <c r="I109331" s="1">
        <v>10548</v>
      </c>
      <c r="J109331" s="1">
        <v>10221.32</v>
      </c>
      <c r="K109331" t="s">
        <v>32686</v>
      </c>
    </row>
    <row r="109332" spans="2:11" hidden="1" x14ac:dyDescent="0.3">
      <c r="B109332">
        <v>109324</v>
      </c>
      <c r="C109332" t="s">
        <v>7397</v>
      </c>
      <c r="D109332" t="s">
        <v>30020</v>
      </c>
      <c r="E109332" t="s">
        <v>20400</v>
      </c>
      <c r="F109332" s="4">
        <v>39034</v>
      </c>
      <c r="I109332" s="1">
        <v>71092</v>
      </c>
      <c r="J109332" s="1">
        <v>80394.64</v>
      </c>
      <c r="K109332" t="s">
        <v>32686</v>
      </c>
    </row>
    <row r="109333" spans="2:11" hidden="1" x14ac:dyDescent="0.3">
      <c r="B109333">
        <v>109325</v>
      </c>
      <c r="C109333" t="s">
        <v>34462</v>
      </c>
      <c r="D109333" t="s">
        <v>30108</v>
      </c>
      <c r="E109333" t="s">
        <v>20165</v>
      </c>
      <c r="F109333" s="4">
        <v>42928</v>
      </c>
      <c r="I109333" s="1">
        <v>32966</v>
      </c>
      <c r="K109333" t="s">
        <v>32686</v>
      </c>
    </row>
    <row r="109334" spans="2:11" hidden="1" x14ac:dyDescent="0.3">
      <c r="B109334">
        <v>109326</v>
      </c>
      <c r="C109334" t="s">
        <v>31374</v>
      </c>
      <c r="D109334" t="s">
        <v>30108</v>
      </c>
      <c r="E109334" t="s">
        <v>31489</v>
      </c>
      <c r="F109334" s="4">
        <v>42158</v>
      </c>
      <c r="I109334" s="1">
        <v>36263</v>
      </c>
      <c r="J109334" s="1">
        <v>41753.360000000001</v>
      </c>
      <c r="K109334" t="s">
        <v>32686</v>
      </c>
    </row>
    <row r="109335" spans="2:11" hidden="1" x14ac:dyDescent="0.3">
      <c r="B109335">
        <v>109327</v>
      </c>
      <c r="C109335" t="s">
        <v>29798</v>
      </c>
      <c r="D109335" t="s">
        <v>90</v>
      </c>
      <c r="E109335" t="s">
        <v>19103</v>
      </c>
      <c r="F109335" s="4">
        <v>41463</v>
      </c>
      <c r="I109335" s="1">
        <v>20800</v>
      </c>
      <c r="K109335" t="s">
        <v>32686</v>
      </c>
    </row>
    <row r="109336" spans="2:11" hidden="1" x14ac:dyDescent="0.3">
      <c r="B109336">
        <v>109328</v>
      </c>
      <c r="C109336" t="s">
        <v>7403</v>
      </c>
      <c r="D109336" t="s">
        <v>71</v>
      </c>
      <c r="E109336" t="s">
        <v>19045</v>
      </c>
      <c r="F109336" s="4">
        <v>38085</v>
      </c>
      <c r="I109336" s="1">
        <v>10864</v>
      </c>
      <c r="J109336" s="1">
        <v>8629.27</v>
      </c>
      <c r="K109336" t="s">
        <v>32686</v>
      </c>
    </row>
    <row r="109337" spans="2:11" hidden="1" x14ac:dyDescent="0.3">
      <c r="B109337">
        <v>109329</v>
      </c>
      <c r="C109337" t="s">
        <v>7404</v>
      </c>
      <c r="D109337" t="s">
        <v>32697</v>
      </c>
      <c r="E109337" t="s">
        <v>19100</v>
      </c>
      <c r="F109337" s="4">
        <v>34239</v>
      </c>
      <c r="I109337" s="1">
        <v>83184</v>
      </c>
      <c r="J109337" s="1">
        <v>112265.29</v>
      </c>
      <c r="K109337" t="s">
        <v>32686</v>
      </c>
    </row>
    <row r="109338" spans="2:11" hidden="1" x14ac:dyDescent="0.3">
      <c r="B109338">
        <v>109330</v>
      </c>
      <c r="C109338" t="s">
        <v>7405</v>
      </c>
      <c r="D109338" t="s">
        <v>7406</v>
      </c>
      <c r="E109338" t="s">
        <v>19443</v>
      </c>
      <c r="F109338" s="4">
        <v>38736</v>
      </c>
      <c r="I109338" s="1">
        <v>63700</v>
      </c>
      <c r="J109338" s="1">
        <v>61370.93</v>
      </c>
      <c r="K109338" t="s">
        <v>32686</v>
      </c>
    </row>
    <row r="109339" spans="2:11" hidden="1" x14ac:dyDescent="0.3">
      <c r="B109339">
        <v>109331</v>
      </c>
      <c r="C109339" t="s">
        <v>7407</v>
      </c>
      <c r="D109339" t="s">
        <v>32690</v>
      </c>
      <c r="E109339" t="s">
        <v>19103</v>
      </c>
      <c r="F109339" s="4">
        <v>40348</v>
      </c>
      <c r="I109339" s="1">
        <v>22464</v>
      </c>
      <c r="J109339" s="1">
        <v>2786.4</v>
      </c>
      <c r="K109339" t="s">
        <v>32686</v>
      </c>
    </row>
    <row r="109340" spans="2:11" hidden="1" x14ac:dyDescent="0.3">
      <c r="B109340">
        <v>109332</v>
      </c>
      <c r="C109340" t="s">
        <v>7408</v>
      </c>
      <c r="D109340" t="s">
        <v>25716</v>
      </c>
      <c r="E109340" t="s">
        <v>19515</v>
      </c>
      <c r="F109340" s="4">
        <v>37263</v>
      </c>
      <c r="I109340" s="1">
        <v>71097</v>
      </c>
      <c r="J109340" s="1">
        <v>75344.31</v>
      </c>
      <c r="K109340" t="s">
        <v>32686</v>
      </c>
    </row>
    <row r="109341" spans="2:11" hidden="1" x14ac:dyDescent="0.3">
      <c r="B109341">
        <v>109333</v>
      </c>
      <c r="C109341" t="s">
        <v>7409</v>
      </c>
      <c r="D109341" t="s">
        <v>83</v>
      </c>
      <c r="E109341" t="s">
        <v>19062</v>
      </c>
      <c r="F109341" s="4">
        <v>37536</v>
      </c>
      <c r="I109341" s="1">
        <v>69802</v>
      </c>
      <c r="J109341" s="1">
        <v>80120.28</v>
      </c>
      <c r="K109341" t="s">
        <v>32686</v>
      </c>
    </row>
    <row r="109342" spans="2:11" hidden="1" x14ac:dyDescent="0.3">
      <c r="B109342">
        <v>109334</v>
      </c>
      <c r="C109342" t="s">
        <v>18840</v>
      </c>
      <c r="D109342" t="s">
        <v>32689</v>
      </c>
      <c r="E109342" t="s">
        <v>21788</v>
      </c>
      <c r="F109342" s="4">
        <v>33330</v>
      </c>
      <c r="I109342" s="1">
        <v>97309</v>
      </c>
      <c r="J109342" s="1">
        <v>118887.11</v>
      </c>
      <c r="K109342" t="s">
        <v>32686</v>
      </c>
    </row>
    <row r="109343" spans="2:11" hidden="1" x14ac:dyDescent="0.3">
      <c r="B109343">
        <v>109335</v>
      </c>
      <c r="C109343" t="s">
        <v>34463</v>
      </c>
      <c r="D109343" t="s">
        <v>32689</v>
      </c>
      <c r="E109343" t="s">
        <v>20111</v>
      </c>
      <c r="F109343" s="4">
        <v>34029</v>
      </c>
      <c r="I109343" s="1">
        <v>96449</v>
      </c>
      <c r="J109343" s="1">
        <v>97689.42</v>
      </c>
      <c r="K109343" t="s">
        <v>32686</v>
      </c>
    </row>
    <row r="109344" spans="2:11" hidden="1" x14ac:dyDescent="0.3">
      <c r="B109344">
        <v>109336</v>
      </c>
      <c r="C109344" t="s">
        <v>32630</v>
      </c>
      <c r="D109344" t="s">
        <v>1129</v>
      </c>
      <c r="E109344" t="s">
        <v>18994</v>
      </c>
      <c r="F109344" s="4">
        <v>42499</v>
      </c>
      <c r="I109344" s="1">
        <v>68700</v>
      </c>
      <c r="J109344" s="1">
        <v>67417.13</v>
      </c>
      <c r="K109344" t="s">
        <v>32686</v>
      </c>
    </row>
    <row r="109345" spans="2:11" hidden="1" x14ac:dyDescent="0.3">
      <c r="B109345">
        <v>109337</v>
      </c>
      <c r="C109345" t="s">
        <v>29809</v>
      </c>
      <c r="D109345" t="s">
        <v>139</v>
      </c>
      <c r="E109345" t="s">
        <v>19103</v>
      </c>
      <c r="F109345" s="4">
        <v>41809</v>
      </c>
      <c r="I109345" s="1">
        <v>24960</v>
      </c>
      <c r="J109345" s="1">
        <v>13737</v>
      </c>
      <c r="K109345" t="s">
        <v>32686</v>
      </c>
    </row>
    <row r="109346" spans="2:11" hidden="1" x14ac:dyDescent="0.3">
      <c r="B109346">
        <v>109338</v>
      </c>
      <c r="C109346" t="s">
        <v>7417</v>
      </c>
      <c r="D109346" t="s">
        <v>2595</v>
      </c>
      <c r="E109346" t="s">
        <v>19333</v>
      </c>
      <c r="F109346" s="4">
        <v>31495</v>
      </c>
      <c r="I109346" s="1">
        <v>58730</v>
      </c>
      <c r="J109346" s="1">
        <v>56065.8</v>
      </c>
      <c r="K109346" t="s">
        <v>32686</v>
      </c>
    </row>
    <row r="109347" spans="2:11" hidden="1" x14ac:dyDescent="0.3">
      <c r="B109347">
        <v>109339</v>
      </c>
      <c r="C109347" t="s">
        <v>25375</v>
      </c>
      <c r="D109347" t="s">
        <v>32761</v>
      </c>
      <c r="E109347" t="s">
        <v>19103</v>
      </c>
      <c r="F109347" s="4">
        <v>39256</v>
      </c>
      <c r="I109347" s="1">
        <v>20842</v>
      </c>
      <c r="J109347" s="1">
        <v>12417.55</v>
      </c>
      <c r="K109347" t="s">
        <v>32686</v>
      </c>
    </row>
    <row r="109348" spans="2:11" hidden="1" x14ac:dyDescent="0.3">
      <c r="B109348">
        <v>109340</v>
      </c>
      <c r="C109348" t="s">
        <v>34464</v>
      </c>
      <c r="D109348" t="s">
        <v>32884</v>
      </c>
      <c r="E109348" t="s">
        <v>19103</v>
      </c>
      <c r="F109348" s="4">
        <v>42882</v>
      </c>
      <c r="I109348" s="1">
        <v>19240</v>
      </c>
      <c r="K109348" t="s">
        <v>32686</v>
      </c>
    </row>
    <row r="109349" spans="2:11" hidden="1" x14ac:dyDescent="0.3">
      <c r="B109349">
        <v>109341</v>
      </c>
      <c r="C109349" t="s">
        <v>34465</v>
      </c>
      <c r="D109349" t="s">
        <v>627</v>
      </c>
      <c r="E109349" t="s">
        <v>19491</v>
      </c>
      <c r="F109349" s="4">
        <v>42642</v>
      </c>
      <c r="I109349" s="1">
        <v>40495</v>
      </c>
      <c r="J109349" s="1">
        <v>27561.03</v>
      </c>
      <c r="K109349" t="s">
        <v>32686</v>
      </c>
    </row>
    <row r="109350" spans="2:11" hidden="1" x14ac:dyDescent="0.3">
      <c r="B109350">
        <v>109342</v>
      </c>
      <c r="C109350" t="s">
        <v>7420</v>
      </c>
      <c r="D109350" t="s">
        <v>32697</v>
      </c>
      <c r="E109350" t="s">
        <v>19380</v>
      </c>
      <c r="F109350" s="4">
        <v>34050</v>
      </c>
      <c r="I109350" s="1">
        <v>83184</v>
      </c>
      <c r="J109350" s="1">
        <v>86831.26</v>
      </c>
      <c r="K109350" t="s">
        <v>32686</v>
      </c>
    </row>
    <row r="109351" spans="2:11" hidden="1" x14ac:dyDescent="0.3">
      <c r="B109351">
        <v>109343</v>
      </c>
      <c r="C109351" t="s">
        <v>32631</v>
      </c>
      <c r="D109351" t="s">
        <v>31529</v>
      </c>
      <c r="E109351" t="s">
        <v>21249</v>
      </c>
      <c r="F109351" s="4">
        <v>42290</v>
      </c>
      <c r="I109351" s="1">
        <v>63240</v>
      </c>
      <c r="J109351" s="1">
        <v>56329.31</v>
      </c>
      <c r="K109351" t="s">
        <v>32686</v>
      </c>
    </row>
    <row r="109352" spans="2:11" hidden="1" x14ac:dyDescent="0.3">
      <c r="B109352">
        <v>109344</v>
      </c>
      <c r="C109352" t="s">
        <v>31375</v>
      </c>
      <c r="D109352" t="s">
        <v>32696</v>
      </c>
      <c r="E109352" t="s">
        <v>32395</v>
      </c>
      <c r="F109352" s="4">
        <v>42086</v>
      </c>
      <c r="I109352" s="1">
        <v>30430</v>
      </c>
      <c r="J109352" s="1">
        <v>26413.71</v>
      </c>
      <c r="K109352" t="s">
        <v>32686</v>
      </c>
    </row>
    <row r="109353" spans="2:11" hidden="1" x14ac:dyDescent="0.3">
      <c r="B109353">
        <v>109345</v>
      </c>
      <c r="C109353" t="s">
        <v>7423</v>
      </c>
      <c r="D109353" t="s">
        <v>7424</v>
      </c>
      <c r="E109353" t="s">
        <v>19295</v>
      </c>
      <c r="F109353" s="4">
        <v>29858</v>
      </c>
      <c r="I109353" s="1">
        <v>63600</v>
      </c>
      <c r="J109353" s="1">
        <v>60539.72</v>
      </c>
      <c r="K109353" t="s">
        <v>32686</v>
      </c>
    </row>
    <row r="109354" spans="2:11" hidden="1" x14ac:dyDescent="0.3">
      <c r="B109354">
        <v>109346</v>
      </c>
      <c r="C109354" t="s">
        <v>7425</v>
      </c>
      <c r="D109354" t="s">
        <v>1325</v>
      </c>
      <c r="E109354" t="s">
        <v>19301</v>
      </c>
      <c r="F109354" s="4">
        <v>39349</v>
      </c>
      <c r="I109354" s="1">
        <v>54883</v>
      </c>
      <c r="J109354" s="1">
        <v>52239</v>
      </c>
      <c r="K109354" t="s">
        <v>32686</v>
      </c>
    </row>
    <row r="109355" spans="2:11" hidden="1" x14ac:dyDescent="0.3">
      <c r="B109355">
        <v>109347</v>
      </c>
      <c r="C109355" t="s">
        <v>31376</v>
      </c>
      <c r="D109355" t="s">
        <v>90</v>
      </c>
      <c r="E109355" t="s">
        <v>19733</v>
      </c>
      <c r="F109355" s="4">
        <v>41929</v>
      </c>
      <c r="I109355" s="1">
        <v>19802</v>
      </c>
      <c r="J109355" s="1">
        <v>12939.84</v>
      </c>
      <c r="K109355" t="s">
        <v>32686</v>
      </c>
    </row>
    <row r="109356" spans="2:11" hidden="1" x14ac:dyDescent="0.3">
      <c r="B109356">
        <v>109348</v>
      </c>
      <c r="C109356" t="s">
        <v>7426</v>
      </c>
      <c r="D109356" t="s">
        <v>32697</v>
      </c>
      <c r="E109356" t="s">
        <v>19466</v>
      </c>
      <c r="F109356" s="4">
        <v>34757</v>
      </c>
      <c r="I109356" s="1">
        <v>81784</v>
      </c>
      <c r="J109356" s="1">
        <v>140816.72</v>
      </c>
      <c r="K109356" t="s">
        <v>32686</v>
      </c>
    </row>
    <row r="109357" spans="2:11" hidden="1" x14ac:dyDescent="0.3">
      <c r="B109357">
        <v>109349</v>
      </c>
      <c r="C109357" t="s">
        <v>7427</v>
      </c>
      <c r="D109357" t="s">
        <v>71</v>
      </c>
      <c r="E109357" t="s">
        <v>19045</v>
      </c>
      <c r="F109357" s="4">
        <v>39352</v>
      </c>
      <c r="I109357" s="1">
        <v>10657</v>
      </c>
      <c r="J109357" s="1">
        <v>10262.719999999999</v>
      </c>
      <c r="K109357" t="s">
        <v>32686</v>
      </c>
    </row>
    <row r="109358" spans="2:11" hidden="1" x14ac:dyDescent="0.3">
      <c r="B109358">
        <v>109350</v>
      </c>
      <c r="C109358" t="s">
        <v>34466</v>
      </c>
      <c r="D109358" t="s">
        <v>36</v>
      </c>
      <c r="E109358" t="s">
        <v>32693</v>
      </c>
      <c r="F109358" s="4">
        <v>42945</v>
      </c>
      <c r="I109358" s="1">
        <v>37415</v>
      </c>
      <c r="K109358" t="s">
        <v>32686</v>
      </c>
    </row>
    <row r="109359" spans="2:11" hidden="1" x14ac:dyDescent="0.3">
      <c r="B109359">
        <v>109351</v>
      </c>
      <c r="C109359" t="s">
        <v>34467</v>
      </c>
      <c r="D109359" t="s">
        <v>139</v>
      </c>
      <c r="E109359" t="s">
        <v>19103</v>
      </c>
      <c r="F109359" s="4">
        <v>42865</v>
      </c>
      <c r="I109359" s="1">
        <v>41600</v>
      </c>
      <c r="K109359" t="s">
        <v>32686</v>
      </c>
    </row>
    <row r="109360" spans="2:11" hidden="1" x14ac:dyDescent="0.3">
      <c r="B109360">
        <v>109352</v>
      </c>
      <c r="C109360" t="s">
        <v>34468</v>
      </c>
      <c r="D109360" t="s">
        <v>32704</v>
      </c>
      <c r="E109360" t="s">
        <v>19142</v>
      </c>
      <c r="F109360" s="4">
        <v>42877</v>
      </c>
      <c r="I109360" s="1">
        <v>48971</v>
      </c>
      <c r="J109360" s="1">
        <v>2825.25</v>
      </c>
      <c r="K109360" t="s">
        <v>32686</v>
      </c>
    </row>
    <row r="109361" spans="2:11" hidden="1" x14ac:dyDescent="0.3">
      <c r="B109361">
        <v>109353</v>
      </c>
      <c r="C109361" t="s">
        <v>34469</v>
      </c>
      <c r="D109361" t="s">
        <v>487</v>
      </c>
      <c r="E109361" t="s">
        <v>23336</v>
      </c>
      <c r="F109361" s="4">
        <v>26829</v>
      </c>
      <c r="I109361" s="1">
        <v>20800</v>
      </c>
      <c r="J109361" s="1">
        <v>2530</v>
      </c>
      <c r="K109361" t="s">
        <v>32686</v>
      </c>
    </row>
    <row r="109362" spans="2:11" hidden="1" x14ac:dyDescent="0.3">
      <c r="B109362">
        <v>109354</v>
      </c>
      <c r="C109362" t="s">
        <v>34470</v>
      </c>
      <c r="D109362" t="s">
        <v>471</v>
      </c>
      <c r="E109362" t="s">
        <v>19444</v>
      </c>
      <c r="F109362" s="4">
        <v>42905</v>
      </c>
      <c r="I109362" s="1">
        <v>33803</v>
      </c>
      <c r="K109362" t="s">
        <v>32686</v>
      </c>
    </row>
    <row r="109363" spans="2:11" hidden="1" x14ac:dyDescent="0.3">
      <c r="B109363">
        <v>109355</v>
      </c>
      <c r="C109363" t="s">
        <v>18847</v>
      </c>
      <c r="D109363" t="s">
        <v>2554</v>
      </c>
      <c r="E109363" t="s">
        <v>32853</v>
      </c>
      <c r="F109363" s="4">
        <v>40350</v>
      </c>
      <c r="I109363" s="1">
        <v>39983</v>
      </c>
      <c r="J109363" s="1">
        <v>48687.67</v>
      </c>
      <c r="K109363" t="s">
        <v>32686</v>
      </c>
    </row>
    <row r="109364" spans="2:11" hidden="1" x14ac:dyDescent="0.3">
      <c r="B109364">
        <v>109356</v>
      </c>
      <c r="C109364" t="s">
        <v>7433</v>
      </c>
      <c r="D109364" t="s">
        <v>4561</v>
      </c>
      <c r="E109364" t="s">
        <v>19107</v>
      </c>
      <c r="F109364" s="4">
        <v>31509</v>
      </c>
      <c r="I109364" s="1">
        <v>77400</v>
      </c>
      <c r="J109364" s="1">
        <v>77386.52</v>
      </c>
      <c r="K109364" t="s">
        <v>32686</v>
      </c>
    </row>
    <row r="109365" spans="2:11" hidden="1" x14ac:dyDescent="0.3">
      <c r="B109365">
        <v>109357</v>
      </c>
      <c r="C109365" t="s">
        <v>32632</v>
      </c>
      <c r="D109365" t="s">
        <v>32696</v>
      </c>
      <c r="E109365" t="s">
        <v>19505</v>
      </c>
      <c r="F109365" s="4">
        <v>42345</v>
      </c>
      <c r="I109365" s="1">
        <v>29453</v>
      </c>
      <c r="J109365" s="1">
        <v>37660.629999999997</v>
      </c>
      <c r="K109365" t="s">
        <v>32686</v>
      </c>
    </row>
    <row r="109366" spans="2:11" hidden="1" x14ac:dyDescent="0.3">
      <c r="B109366">
        <v>109358</v>
      </c>
      <c r="C109366" t="s">
        <v>7434</v>
      </c>
      <c r="D109366" t="s">
        <v>30336</v>
      </c>
      <c r="E109366" t="s">
        <v>19586</v>
      </c>
      <c r="F109366" s="4">
        <v>39125</v>
      </c>
      <c r="I109366" s="1">
        <v>50700</v>
      </c>
      <c r="J109366" s="1">
        <v>50209.72</v>
      </c>
      <c r="K109366" t="s">
        <v>32686</v>
      </c>
    </row>
    <row r="109367" spans="2:11" hidden="1" x14ac:dyDescent="0.3">
      <c r="B109367">
        <v>109359</v>
      </c>
      <c r="C109367" t="s">
        <v>7435</v>
      </c>
      <c r="D109367" t="s">
        <v>107</v>
      </c>
      <c r="E109367" t="s">
        <v>19071</v>
      </c>
      <c r="F109367" s="4">
        <v>36886</v>
      </c>
      <c r="I109367" s="1">
        <v>36996</v>
      </c>
      <c r="J109367" s="1">
        <v>42648.01</v>
      </c>
      <c r="K109367" t="s">
        <v>32686</v>
      </c>
    </row>
    <row r="109368" spans="2:11" hidden="1" x14ac:dyDescent="0.3">
      <c r="B109368">
        <v>109360</v>
      </c>
      <c r="C109368" t="s">
        <v>7436</v>
      </c>
      <c r="D109368" t="s">
        <v>32716</v>
      </c>
      <c r="E109368" t="s">
        <v>19665</v>
      </c>
      <c r="F109368" s="4">
        <v>39517</v>
      </c>
      <c r="I109368" s="1">
        <v>34241</v>
      </c>
      <c r="J109368" s="1">
        <v>37576</v>
      </c>
      <c r="K109368" t="s">
        <v>32686</v>
      </c>
    </row>
    <row r="109369" spans="2:11" hidden="1" x14ac:dyDescent="0.3">
      <c r="B109369">
        <v>109361</v>
      </c>
      <c r="C109369" t="s">
        <v>29821</v>
      </c>
      <c r="D109369" t="s">
        <v>757</v>
      </c>
      <c r="E109369" t="s">
        <v>19083</v>
      </c>
      <c r="F109369" s="4">
        <v>41652</v>
      </c>
      <c r="I109369" s="1">
        <v>33927</v>
      </c>
      <c r="J109369" s="1">
        <v>33087.69</v>
      </c>
      <c r="K109369" t="s">
        <v>32686</v>
      </c>
    </row>
    <row r="109370" spans="2:11" hidden="1" x14ac:dyDescent="0.3">
      <c r="B109370">
        <v>109362</v>
      </c>
      <c r="C109370" t="s">
        <v>7438</v>
      </c>
      <c r="D109370" t="s">
        <v>424</v>
      </c>
      <c r="E109370" t="s">
        <v>19752</v>
      </c>
      <c r="F109370" s="4">
        <v>39804</v>
      </c>
      <c r="I109370" s="1">
        <v>90800</v>
      </c>
      <c r="J109370" s="1">
        <v>83667.490000000005</v>
      </c>
      <c r="K109370" t="s">
        <v>32686</v>
      </c>
    </row>
    <row r="109371" spans="2:11" hidden="1" x14ac:dyDescent="0.3">
      <c r="B109371">
        <v>109363</v>
      </c>
      <c r="C109371" t="s">
        <v>7442</v>
      </c>
      <c r="D109371" t="s">
        <v>31641</v>
      </c>
      <c r="E109371" t="s">
        <v>19313</v>
      </c>
      <c r="F109371" s="4">
        <v>37287</v>
      </c>
      <c r="I109371" s="1">
        <v>47787</v>
      </c>
      <c r="J109371" s="1">
        <v>47263.19</v>
      </c>
      <c r="K109371" t="s">
        <v>32686</v>
      </c>
    </row>
    <row r="109372" spans="2:11" hidden="1" x14ac:dyDescent="0.3">
      <c r="B109372">
        <v>109364</v>
      </c>
      <c r="C109372" t="s">
        <v>34471</v>
      </c>
      <c r="D109372" t="s">
        <v>30055</v>
      </c>
      <c r="E109372" t="s">
        <v>20037</v>
      </c>
      <c r="F109372" s="4">
        <v>42716</v>
      </c>
      <c r="I109372" s="1">
        <v>134600</v>
      </c>
      <c r="J109372" s="1">
        <v>68006.789999999994</v>
      </c>
      <c r="K109372" t="s">
        <v>32686</v>
      </c>
    </row>
    <row r="109373" spans="2:11" hidden="1" x14ac:dyDescent="0.3">
      <c r="B109373">
        <v>109365</v>
      </c>
      <c r="C109373" t="s">
        <v>34472</v>
      </c>
      <c r="D109373" t="s">
        <v>437</v>
      </c>
      <c r="E109373" t="s">
        <v>19443</v>
      </c>
      <c r="F109373" s="4">
        <v>42803</v>
      </c>
      <c r="I109373" s="1">
        <v>21840</v>
      </c>
      <c r="J109373" s="1">
        <v>2373.54</v>
      </c>
      <c r="K109373" t="s">
        <v>32686</v>
      </c>
    </row>
    <row r="109374" spans="2:11" hidden="1" x14ac:dyDescent="0.3">
      <c r="B109374">
        <v>109366</v>
      </c>
      <c r="C109374" t="s">
        <v>7445</v>
      </c>
      <c r="D109374" t="s">
        <v>32759</v>
      </c>
      <c r="E109374" t="s">
        <v>20731</v>
      </c>
      <c r="F109374" s="4">
        <v>38899</v>
      </c>
      <c r="I109374" s="1">
        <v>26680</v>
      </c>
      <c r="J109374" s="1">
        <v>29123.58</v>
      </c>
      <c r="K109374" t="s">
        <v>32686</v>
      </c>
    </row>
    <row r="109375" spans="2:11" hidden="1" x14ac:dyDescent="0.3">
      <c r="B109375">
        <v>109367</v>
      </c>
      <c r="C109375" t="s">
        <v>7448</v>
      </c>
      <c r="D109375" t="s">
        <v>25764</v>
      </c>
      <c r="E109375" t="s">
        <v>19059</v>
      </c>
      <c r="F109375" s="4">
        <v>39378</v>
      </c>
      <c r="I109375" s="1">
        <v>66893</v>
      </c>
      <c r="J109375" s="1">
        <v>70804.960000000006</v>
      </c>
      <c r="K109375" t="s">
        <v>32686</v>
      </c>
    </row>
    <row r="109376" spans="2:11" hidden="1" x14ac:dyDescent="0.3">
      <c r="B109376">
        <v>109368</v>
      </c>
      <c r="C109376" t="s">
        <v>7449</v>
      </c>
      <c r="D109376" t="s">
        <v>286</v>
      </c>
      <c r="E109376" t="s">
        <v>19517</v>
      </c>
      <c r="F109376" s="4">
        <v>39125</v>
      </c>
      <c r="I109376" s="1">
        <v>41821</v>
      </c>
      <c r="J109376" s="1">
        <v>46194.43</v>
      </c>
      <c r="K109376" t="s">
        <v>32686</v>
      </c>
    </row>
    <row r="109377" spans="2:11" hidden="1" x14ac:dyDescent="0.3">
      <c r="B109377">
        <v>109369</v>
      </c>
      <c r="C109377" t="s">
        <v>34473</v>
      </c>
      <c r="D109377" t="s">
        <v>4561</v>
      </c>
      <c r="E109377" t="s">
        <v>19107</v>
      </c>
      <c r="F109377" s="4">
        <v>42667</v>
      </c>
      <c r="I109377" s="1">
        <v>77400</v>
      </c>
      <c r="J109377" s="1">
        <v>50091.57</v>
      </c>
      <c r="K109377" t="s">
        <v>32686</v>
      </c>
    </row>
    <row r="109378" spans="2:11" hidden="1" x14ac:dyDescent="0.3">
      <c r="B109378">
        <v>109370</v>
      </c>
      <c r="C109378" t="s">
        <v>34474</v>
      </c>
      <c r="D109378" t="s">
        <v>32704</v>
      </c>
      <c r="E109378" t="s">
        <v>19382</v>
      </c>
      <c r="F109378" s="4">
        <v>42671</v>
      </c>
      <c r="I109378" s="1">
        <v>48971</v>
      </c>
      <c r="J109378" s="1">
        <v>30968.99</v>
      </c>
      <c r="K109378" t="s">
        <v>32686</v>
      </c>
    </row>
    <row r="109379" spans="2:11" hidden="1" x14ac:dyDescent="0.3">
      <c r="B109379">
        <v>109371</v>
      </c>
      <c r="C109379" t="s">
        <v>7452</v>
      </c>
      <c r="D109379" t="s">
        <v>32697</v>
      </c>
      <c r="E109379" t="s">
        <v>19100</v>
      </c>
      <c r="F109379" s="4">
        <v>33891</v>
      </c>
      <c r="I109379" s="1">
        <v>83184</v>
      </c>
      <c r="J109379" s="1">
        <v>118803.14</v>
      </c>
      <c r="K109379" t="s">
        <v>32686</v>
      </c>
    </row>
    <row r="109380" spans="2:11" hidden="1" x14ac:dyDescent="0.3">
      <c r="B109380">
        <v>109372</v>
      </c>
      <c r="C109380" t="s">
        <v>29823</v>
      </c>
      <c r="D109380" t="s">
        <v>31420</v>
      </c>
      <c r="E109380" t="s">
        <v>19712</v>
      </c>
      <c r="F109380" s="4">
        <v>41813</v>
      </c>
      <c r="I109380" s="1">
        <v>34902</v>
      </c>
      <c r="J109380" s="1">
        <v>33131.9</v>
      </c>
      <c r="K109380" t="s">
        <v>32686</v>
      </c>
    </row>
    <row r="109381" spans="2:11" hidden="1" x14ac:dyDescent="0.3">
      <c r="B109381">
        <v>109373</v>
      </c>
      <c r="C109381" t="s">
        <v>7454</v>
      </c>
      <c r="D109381" t="s">
        <v>30019</v>
      </c>
      <c r="E109381" t="s">
        <v>19586</v>
      </c>
      <c r="F109381" s="4">
        <v>39769</v>
      </c>
      <c r="I109381" s="1">
        <v>74300</v>
      </c>
      <c r="J109381" s="1">
        <v>73613.259999999995</v>
      </c>
      <c r="K109381" t="s">
        <v>32686</v>
      </c>
    </row>
    <row r="109382" spans="2:11" hidden="1" x14ac:dyDescent="0.3">
      <c r="B109382">
        <v>109374</v>
      </c>
      <c r="C109382" t="s">
        <v>7456</v>
      </c>
      <c r="D109382" t="s">
        <v>1195</v>
      </c>
      <c r="E109382" t="s">
        <v>20009</v>
      </c>
      <c r="F109382" s="4">
        <v>39559</v>
      </c>
      <c r="I109382" s="1">
        <v>38761</v>
      </c>
      <c r="J109382" s="1">
        <v>38804.43</v>
      </c>
      <c r="K109382" t="s">
        <v>32686</v>
      </c>
    </row>
    <row r="109383" spans="2:11" hidden="1" x14ac:dyDescent="0.3">
      <c r="B109383">
        <v>109375</v>
      </c>
      <c r="C109383" t="s">
        <v>7457</v>
      </c>
      <c r="D109383" t="s">
        <v>25768</v>
      </c>
      <c r="E109383" t="s">
        <v>19375</v>
      </c>
      <c r="F109383" s="4">
        <v>33371</v>
      </c>
      <c r="I109383" s="1">
        <v>92778</v>
      </c>
      <c r="J109383" s="1">
        <v>107571.18</v>
      </c>
      <c r="K109383" t="s">
        <v>32686</v>
      </c>
    </row>
    <row r="109384" spans="2:11" hidden="1" x14ac:dyDescent="0.3">
      <c r="B109384">
        <v>109376</v>
      </c>
      <c r="C109384" t="s">
        <v>7459</v>
      </c>
      <c r="D109384" t="s">
        <v>5456</v>
      </c>
      <c r="E109384" t="s">
        <v>20090</v>
      </c>
      <c r="F109384" s="4">
        <v>27925</v>
      </c>
      <c r="I109384" s="1">
        <v>57274</v>
      </c>
      <c r="J109384" s="1">
        <v>60361.36</v>
      </c>
      <c r="K109384" t="s">
        <v>32686</v>
      </c>
    </row>
    <row r="109385" spans="2:11" hidden="1" x14ac:dyDescent="0.3">
      <c r="B109385">
        <v>109377</v>
      </c>
      <c r="C109385" t="s">
        <v>34475</v>
      </c>
      <c r="D109385" t="s">
        <v>98</v>
      </c>
      <c r="E109385" t="s">
        <v>20090</v>
      </c>
      <c r="F109385" s="4">
        <v>42155</v>
      </c>
      <c r="I109385" s="1">
        <v>22318</v>
      </c>
      <c r="J109385" s="1">
        <v>16328.1</v>
      </c>
      <c r="K109385" t="s">
        <v>32686</v>
      </c>
    </row>
    <row r="109386" spans="2:11" hidden="1" x14ac:dyDescent="0.3">
      <c r="B109386">
        <v>109378</v>
      </c>
      <c r="C109386" t="s">
        <v>7461</v>
      </c>
      <c r="D109386" t="s">
        <v>95</v>
      </c>
      <c r="E109386" t="s">
        <v>19075</v>
      </c>
      <c r="F109386" s="4">
        <v>31659</v>
      </c>
      <c r="I109386" s="1">
        <v>55056</v>
      </c>
      <c r="J109386" s="1">
        <v>54854.37</v>
      </c>
      <c r="K109386" t="s">
        <v>32686</v>
      </c>
    </row>
    <row r="109387" spans="2:11" hidden="1" x14ac:dyDescent="0.3">
      <c r="B109387">
        <v>109379</v>
      </c>
      <c r="C109387" t="s">
        <v>32633</v>
      </c>
      <c r="D109387" t="s">
        <v>13</v>
      </c>
      <c r="E109387" t="s">
        <v>19514</v>
      </c>
      <c r="F109387" s="4">
        <v>42534</v>
      </c>
      <c r="I109387" s="1">
        <v>67218</v>
      </c>
      <c r="J109387" s="1">
        <v>65842.34</v>
      </c>
      <c r="K109387" t="s">
        <v>32686</v>
      </c>
    </row>
    <row r="109388" spans="2:11" hidden="1" x14ac:dyDescent="0.3">
      <c r="B109388">
        <v>109380</v>
      </c>
      <c r="C109388" t="s">
        <v>7462</v>
      </c>
      <c r="D109388" t="s">
        <v>9</v>
      </c>
      <c r="E109388" t="s">
        <v>20425</v>
      </c>
      <c r="F109388" s="4">
        <v>39279</v>
      </c>
      <c r="I109388" s="1">
        <v>43613</v>
      </c>
      <c r="J109388" s="1">
        <v>42377.86</v>
      </c>
      <c r="K109388" t="s">
        <v>32686</v>
      </c>
    </row>
    <row r="109389" spans="2:11" hidden="1" x14ac:dyDescent="0.3">
      <c r="B109389">
        <v>109381</v>
      </c>
      <c r="C109389" t="s">
        <v>18856</v>
      </c>
      <c r="D109389" t="s">
        <v>90</v>
      </c>
      <c r="E109389" t="s">
        <v>19103</v>
      </c>
      <c r="F109389" s="4">
        <v>40718</v>
      </c>
      <c r="I109389" s="1">
        <v>20800</v>
      </c>
      <c r="J109389" s="1">
        <v>4712.5</v>
      </c>
      <c r="K109389" t="s">
        <v>32686</v>
      </c>
    </row>
    <row r="109390" spans="2:11" hidden="1" x14ac:dyDescent="0.3">
      <c r="B109390">
        <v>109382</v>
      </c>
      <c r="C109390" t="s">
        <v>34476</v>
      </c>
      <c r="D109390" t="s">
        <v>382</v>
      </c>
      <c r="E109390" t="s">
        <v>110</v>
      </c>
      <c r="F109390" s="4">
        <v>42586</v>
      </c>
      <c r="I109390" s="1">
        <v>31200</v>
      </c>
      <c r="J109390" s="1">
        <v>13875</v>
      </c>
      <c r="K109390" t="s">
        <v>32686</v>
      </c>
    </row>
    <row r="109391" spans="2:11" hidden="1" x14ac:dyDescent="0.3">
      <c r="B109391">
        <v>109383</v>
      </c>
      <c r="C109391" t="s">
        <v>25401</v>
      </c>
      <c r="D109391" t="s">
        <v>32743</v>
      </c>
      <c r="E109391" t="s">
        <v>19027</v>
      </c>
      <c r="F109391" s="4">
        <v>41297</v>
      </c>
      <c r="I109391" s="1">
        <v>31782</v>
      </c>
      <c r="J109391" s="1">
        <v>43627.74</v>
      </c>
      <c r="K109391" t="s">
        <v>32686</v>
      </c>
    </row>
    <row r="109392" spans="2:11" hidden="1" x14ac:dyDescent="0.3">
      <c r="B109392">
        <v>109384</v>
      </c>
      <c r="C109392" t="s">
        <v>7465</v>
      </c>
      <c r="D109392" t="s">
        <v>487</v>
      </c>
      <c r="E109392" t="s">
        <v>21852</v>
      </c>
      <c r="F109392" s="4">
        <v>38848</v>
      </c>
      <c r="I109392" s="1">
        <v>41600</v>
      </c>
      <c r="K109392" t="s">
        <v>32686</v>
      </c>
    </row>
    <row r="109393" spans="2:11" hidden="1" x14ac:dyDescent="0.3">
      <c r="B109393">
        <v>109385</v>
      </c>
      <c r="C109393" t="s">
        <v>7467</v>
      </c>
      <c r="D109393" t="s">
        <v>32697</v>
      </c>
      <c r="E109393" t="s">
        <v>19770</v>
      </c>
      <c r="F109393" s="4">
        <v>36916</v>
      </c>
      <c r="I109393" s="1">
        <v>77591</v>
      </c>
      <c r="J109393" s="1">
        <v>85975.61</v>
      </c>
      <c r="K109393" t="s">
        <v>32686</v>
      </c>
    </row>
    <row r="109394" spans="2:11" hidden="1" x14ac:dyDescent="0.3">
      <c r="B109394">
        <v>109386</v>
      </c>
      <c r="C109394" t="s">
        <v>7468</v>
      </c>
      <c r="D109394" t="s">
        <v>32697</v>
      </c>
      <c r="E109394" t="s">
        <v>19409</v>
      </c>
      <c r="F109394" s="4">
        <v>38251</v>
      </c>
      <c r="I109394" s="1">
        <v>72775</v>
      </c>
      <c r="J109394" s="1">
        <v>80516.81</v>
      </c>
      <c r="K109394" t="s">
        <v>32686</v>
      </c>
    </row>
    <row r="109395" spans="2:11" hidden="1" x14ac:dyDescent="0.3">
      <c r="B109395">
        <v>109387</v>
      </c>
      <c r="C109395" t="s">
        <v>31378</v>
      </c>
      <c r="D109395" t="s">
        <v>240</v>
      </c>
      <c r="E109395" t="s">
        <v>19086</v>
      </c>
      <c r="F109395" s="4">
        <v>42124</v>
      </c>
      <c r="I109395" s="1">
        <v>23920</v>
      </c>
      <c r="J109395" s="1">
        <v>10960.17</v>
      </c>
      <c r="K109395" t="s">
        <v>32686</v>
      </c>
    </row>
    <row r="109396" spans="2:11" hidden="1" x14ac:dyDescent="0.3">
      <c r="B109396">
        <v>109388</v>
      </c>
      <c r="C109396" t="s">
        <v>7470</v>
      </c>
      <c r="D109396" t="s">
        <v>32696</v>
      </c>
      <c r="E109396" t="s">
        <v>20610</v>
      </c>
      <c r="F109396" s="4">
        <v>32825</v>
      </c>
      <c r="I109396" s="1">
        <v>34091</v>
      </c>
      <c r="J109396" s="1">
        <v>36623.879999999997</v>
      </c>
      <c r="K109396" t="s">
        <v>32686</v>
      </c>
    </row>
    <row r="109397" spans="2:11" hidden="1" x14ac:dyDescent="0.3">
      <c r="B109397">
        <v>109389</v>
      </c>
      <c r="C109397" t="s">
        <v>7472</v>
      </c>
      <c r="D109397" t="s">
        <v>525</v>
      </c>
      <c r="E109397" t="s">
        <v>19489</v>
      </c>
      <c r="F109397" s="4">
        <v>38670</v>
      </c>
      <c r="I109397" s="1">
        <v>44594</v>
      </c>
      <c r="J109397" s="1">
        <v>53504.82</v>
      </c>
      <c r="K109397" t="s">
        <v>32686</v>
      </c>
    </row>
    <row r="109398" spans="2:11" hidden="1" x14ac:dyDescent="0.3">
      <c r="B109398">
        <v>109390</v>
      </c>
      <c r="C109398" t="s">
        <v>7476</v>
      </c>
      <c r="D109398" t="s">
        <v>36</v>
      </c>
      <c r="E109398" t="s">
        <v>32693</v>
      </c>
      <c r="F109398" s="4">
        <v>31663</v>
      </c>
      <c r="I109398" s="1">
        <v>51843</v>
      </c>
      <c r="J109398" s="1">
        <v>55153.39</v>
      </c>
      <c r="K109398" t="s">
        <v>32686</v>
      </c>
    </row>
    <row r="109399" spans="2:11" hidden="1" x14ac:dyDescent="0.3">
      <c r="B109399">
        <v>109391</v>
      </c>
      <c r="C109399" t="s">
        <v>29838</v>
      </c>
      <c r="D109399" t="s">
        <v>32758</v>
      </c>
      <c r="E109399" t="s">
        <v>31438</v>
      </c>
      <c r="F109399" s="4">
        <v>41506</v>
      </c>
      <c r="I109399" s="1">
        <v>33342</v>
      </c>
      <c r="J109399" s="1">
        <v>44853.75</v>
      </c>
      <c r="K109399" t="s">
        <v>32686</v>
      </c>
    </row>
    <row r="109400" spans="2:11" hidden="1" x14ac:dyDescent="0.3">
      <c r="B109400">
        <v>109392</v>
      </c>
      <c r="C109400" t="s">
        <v>7477</v>
      </c>
      <c r="D109400" t="s">
        <v>32697</v>
      </c>
      <c r="E109400" t="s">
        <v>20066</v>
      </c>
      <c r="F109400" s="4">
        <v>36728</v>
      </c>
      <c r="I109400" s="1">
        <v>78289</v>
      </c>
      <c r="J109400" s="1">
        <v>76460.759999999995</v>
      </c>
      <c r="K109400" t="s">
        <v>32686</v>
      </c>
    </row>
    <row r="109401" spans="2:11" hidden="1" x14ac:dyDescent="0.3">
      <c r="B109401">
        <v>109393</v>
      </c>
      <c r="C109401" t="s">
        <v>31379</v>
      </c>
      <c r="D109401" t="s">
        <v>32758</v>
      </c>
      <c r="E109401" t="s">
        <v>31438</v>
      </c>
      <c r="F109401" s="4">
        <v>42150</v>
      </c>
      <c r="I109401" s="1">
        <v>33342</v>
      </c>
      <c r="J109401" s="1">
        <v>50103.26</v>
      </c>
      <c r="K109401" t="s">
        <v>32686</v>
      </c>
    </row>
    <row r="109402" spans="2:11" hidden="1" x14ac:dyDescent="0.3">
      <c r="B109402">
        <v>109394</v>
      </c>
      <c r="C109402" t="s">
        <v>7478</v>
      </c>
      <c r="D109402" t="s">
        <v>1410</v>
      </c>
      <c r="E109402" t="s">
        <v>19952</v>
      </c>
      <c r="F109402" s="4">
        <v>31957</v>
      </c>
      <c r="I109402" s="1">
        <v>58730</v>
      </c>
      <c r="J109402" s="1">
        <v>69463.64</v>
      </c>
      <c r="K109402" t="s">
        <v>32686</v>
      </c>
    </row>
    <row r="109403" spans="2:11" hidden="1" x14ac:dyDescent="0.3">
      <c r="B109403">
        <v>109395</v>
      </c>
      <c r="C109403" t="s">
        <v>34477</v>
      </c>
      <c r="D109403" t="s">
        <v>98</v>
      </c>
      <c r="E109403" t="s">
        <v>20788</v>
      </c>
      <c r="F109403" s="4">
        <v>42765</v>
      </c>
      <c r="I109403" s="1">
        <v>29120</v>
      </c>
      <c r="J109403" s="1">
        <v>12918.99</v>
      </c>
      <c r="K109403" t="s">
        <v>32686</v>
      </c>
    </row>
    <row r="109404" spans="2:11" hidden="1" x14ac:dyDescent="0.3">
      <c r="B109404">
        <v>109396</v>
      </c>
      <c r="C109404" t="s">
        <v>7480</v>
      </c>
      <c r="D109404" t="s">
        <v>32696</v>
      </c>
      <c r="E109404" t="s">
        <v>19033</v>
      </c>
      <c r="F109404" s="4">
        <v>38017</v>
      </c>
      <c r="I109404" s="1">
        <v>31345</v>
      </c>
      <c r="J109404" s="1">
        <v>33374.85</v>
      </c>
      <c r="K109404" t="s">
        <v>32686</v>
      </c>
    </row>
    <row r="109405" spans="2:11" hidden="1" x14ac:dyDescent="0.3">
      <c r="B109405">
        <v>109397</v>
      </c>
      <c r="C109405" t="s">
        <v>32634</v>
      </c>
      <c r="D109405" t="s">
        <v>32696</v>
      </c>
      <c r="E109405" t="s">
        <v>32395</v>
      </c>
      <c r="F109405" s="4">
        <v>42345</v>
      </c>
      <c r="I109405" s="1">
        <v>29453</v>
      </c>
      <c r="J109405" s="1">
        <v>21021.48</v>
      </c>
      <c r="K109405" t="s">
        <v>32686</v>
      </c>
    </row>
    <row r="109406" spans="2:11" hidden="1" x14ac:dyDescent="0.3">
      <c r="B109406">
        <v>109398</v>
      </c>
      <c r="C109406" t="s">
        <v>7482</v>
      </c>
      <c r="D109406" t="s">
        <v>428</v>
      </c>
      <c r="E109406" t="s">
        <v>20562</v>
      </c>
      <c r="F109406" s="4">
        <v>36031</v>
      </c>
      <c r="I109406" s="1">
        <v>38627</v>
      </c>
      <c r="J109406" s="1">
        <v>37799.69</v>
      </c>
      <c r="K109406" t="s">
        <v>32686</v>
      </c>
    </row>
    <row r="109407" spans="2:11" hidden="1" x14ac:dyDescent="0.3">
      <c r="B109407">
        <v>109399</v>
      </c>
      <c r="C109407" t="s">
        <v>32635</v>
      </c>
      <c r="D109407" t="s">
        <v>32696</v>
      </c>
      <c r="E109407" t="s">
        <v>19665</v>
      </c>
      <c r="F109407" s="4">
        <v>42275</v>
      </c>
      <c r="I109407" s="1">
        <v>29453</v>
      </c>
      <c r="J109407" s="1">
        <v>38236.44</v>
      </c>
      <c r="K109407" t="s">
        <v>32686</v>
      </c>
    </row>
    <row r="109408" spans="2:11" hidden="1" x14ac:dyDescent="0.3">
      <c r="B109408">
        <v>109400</v>
      </c>
      <c r="C109408" t="s">
        <v>7484</v>
      </c>
      <c r="D109408" t="s">
        <v>45</v>
      </c>
      <c r="E109408" t="s">
        <v>21050</v>
      </c>
      <c r="F109408" s="4">
        <v>30833</v>
      </c>
      <c r="I109408" s="1">
        <v>49790</v>
      </c>
      <c r="J109408" s="1">
        <v>58236.99</v>
      </c>
      <c r="K109408" t="s">
        <v>32686</v>
      </c>
    </row>
    <row r="109409" spans="2:11" hidden="1" x14ac:dyDescent="0.3">
      <c r="B109409">
        <v>109401</v>
      </c>
      <c r="C109409" t="s">
        <v>7486</v>
      </c>
      <c r="D109409" t="s">
        <v>3953</v>
      </c>
      <c r="E109409" t="s">
        <v>19027</v>
      </c>
      <c r="F109409" s="4">
        <v>31311</v>
      </c>
      <c r="I109409" s="1">
        <v>41465</v>
      </c>
      <c r="J109409" s="1">
        <v>59332.07</v>
      </c>
      <c r="K109409" t="s">
        <v>32686</v>
      </c>
    </row>
    <row r="109410" spans="2:11" hidden="1" x14ac:dyDescent="0.3">
      <c r="B109410">
        <v>109402</v>
      </c>
      <c r="C109410" t="s">
        <v>7486</v>
      </c>
      <c r="D109410" t="s">
        <v>32708</v>
      </c>
      <c r="E109410" t="s">
        <v>19445</v>
      </c>
      <c r="F109410" s="4">
        <v>37893</v>
      </c>
      <c r="I109410" s="1">
        <v>36608</v>
      </c>
      <c r="J109410" s="1">
        <v>41085.64</v>
      </c>
      <c r="K109410" t="s">
        <v>32686</v>
      </c>
    </row>
    <row r="109411" spans="2:11" hidden="1" x14ac:dyDescent="0.3">
      <c r="B109411">
        <v>109403</v>
      </c>
      <c r="C109411" t="s">
        <v>7488</v>
      </c>
      <c r="D109411" t="s">
        <v>25768</v>
      </c>
      <c r="E109411" t="s">
        <v>19195</v>
      </c>
      <c r="F109411" s="4">
        <v>34211</v>
      </c>
      <c r="I109411" s="1">
        <v>87455</v>
      </c>
      <c r="J109411" s="1">
        <v>103891.67</v>
      </c>
      <c r="K109411" t="s">
        <v>32686</v>
      </c>
    </row>
    <row r="109412" spans="2:11" hidden="1" x14ac:dyDescent="0.3">
      <c r="B109412">
        <v>109404</v>
      </c>
      <c r="C109412" t="s">
        <v>7489</v>
      </c>
      <c r="D109412" t="s">
        <v>17565</v>
      </c>
      <c r="E109412" t="s">
        <v>22555</v>
      </c>
      <c r="F109412" s="4">
        <v>38103</v>
      </c>
      <c r="I109412" s="1">
        <v>83900</v>
      </c>
      <c r="J109412" s="1">
        <v>81594.960000000006</v>
      </c>
      <c r="K109412" t="s">
        <v>32686</v>
      </c>
    </row>
    <row r="109413" spans="2:11" hidden="1" x14ac:dyDescent="0.3">
      <c r="B109413">
        <v>109405</v>
      </c>
      <c r="C109413" t="s">
        <v>7491</v>
      </c>
      <c r="D109413" t="s">
        <v>31420</v>
      </c>
      <c r="E109413" t="s">
        <v>20813</v>
      </c>
      <c r="F109413" s="4">
        <v>32008</v>
      </c>
      <c r="I109413" s="1">
        <v>40137</v>
      </c>
      <c r="J109413" s="1">
        <v>39394.400000000001</v>
      </c>
      <c r="K109413" t="s">
        <v>32686</v>
      </c>
    </row>
    <row r="109414" spans="2:11" hidden="1" x14ac:dyDescent="0.3">
      <c r="B109414">
        <v>109406</v>
      </c>
      <c r="C109414" t="s">
        <v>7492</v>
      </c>
      <c r="D109414" t="s">
        <v>662</v>
      </c>
      <c r="E109414" t="s">
        <v>20425</v>
      </c>
      <c r="F109414" s="4">
        <v>39144</v>
      </c>
      <c r="I109414" s="1">
        <v>59500</v>
      </c>
      <c r="J109414" s="1">
        <v>49338.98</v>
      </c>
      <c r="K109414" t="s">
        <v>32686</v>
      </c>
    </row>
    <row r="109415" spans="2:11" hidden="1" x14ac:dyDescent="0.3">
      <c r="B109415">
        <v>109407</v>
      </c>
      <c r="C109415" t="s">
        <v>7494</v>
      </c>
      <c r="D109415" t="s">
        <v>71</v>
      </c>
      <c r="E109415" t="s">
        <v>19045</v>
      </c>
      <c r="F109415" s="4">
        <v>40546</v>
      </c>
      <c r="I109415" s="1">
        <v>10548</v>
      </c>
      <c r="J109415" s="1">
        <v>10077.719999999999</v>
      </c>
      <c r="K109415" t="s">
        <v>32686</v>
      </c>
    </row>
    <row r="109416" spans="2:11" hidden="1" x14ac:dyDescent="0.3">
      <c r="B109416">
        <v>109408</v>
      </c>
      <c r="C109416" t="s">
        <v>7498</v>
      </c>
      <c r="D109416" t="s">
        <v>32759</v>
      </c>
      <c r="E109416" t="s">
        <v>19344</v>
      </c>
      <c r="F109416" s="4">
        <v>38899</v>
      </c>
      <c r="I109416" s="1">
        <v>26680</v>
      </c>
      <c r="J109416" s="1">
        <v>25950.05</v>
      </c>
      <c r="K109416" t="s">
        <v>32686</v>
      </c>
    </row>
    <row r="109417" spans="2:11" hidden="1" x14ac:dyDescent="0.3">
      <c r="B109417">
        <v>109409</v>
      </c>
      <c r="C109417" t="s">
        <v>34478</v>
      </c>
      <c r="D109417" t="s">
        <v>98</v>
      </c>
      <c r="E109417" t="s">
        <v>24165</v>
      </c>
      <c r="F109417" s="4">
        <v>42905</v>
      </c>
      <c r="I109417" s="1">
        <v>22318</v>
      </c>
      <c r="K109417" t="s">
        <v>32686</v>
      </c>
    </row>
    <row r="109418" spans="2:11" hidden="1" x14ac:dyDescent="0.3">
      <c r="B109418">
        <v>109410</v>
      </c>
      <c r="C109418" t="s">
        <v>34479</v>
      </c>
      <c r="D109418" t="s">
        <v>838</v>
      </c>
      <c r="E109418" t="s">
        <v>20130</v>
      </c>
      <c r="F109418" s="4">
        <v>42877</v>
      </c>
      <c r="I109418" s="1">
        <v>40495</v>
      </c>
      <c r="J109418" s="1">
        <v>1526.96</v>
      </c>
      <c r="K109418" t="s">
        <v>32686</v>
      </c>
    </row>
    <row r="109419" spans="2:11" hidden="1" x14ac:dyDescent="0.3">
      <c r="B109419">
        <v>109411</v>
      </c>
      <c r="C109419" t="s">
        <v>34480</v>
      </c>
      <c r="D109419" t="s">
        <v>90</v>
      </c>
      <c r="E109419" t="s">
        <v>19461</v>
      </c>
      <c r="F109419" s="4">
        <v>42905</v>
      </c>
      <c r="I109419" s="1">
        <v>24960</v>
      </c>
      <c r="K109419" t="s">
        <v>32686</v>
      </c>
    </row>
    <row r="109420" spans="2:11" hidden="1" x14ac:dyDescent="0.3">
      <c r="B109420">
        <v>109412</v>
      </c>
      <c r="C109420" t="s">
        <v>7500</v>
      </c>
      <c r="D109420" t="s">
        <v>574</v>
      </c>
      <c r="E109420" t="s">
        <v>19520</v>
      </c>
      <c r="F109420" s="4">
        <v>36815</v>
      </c>
      <c r="I109420" s="1">
        <v>41604</v>
      </c>
      <c r="J109420" s="1">
        <v>50846.53</v>
      </c>
      <c r="K109420" t="s">
        <v>32686</v>
      </c>
    </row>
    <row r="109421" spans="2:11" hidden="1" x14ac:dyDescent="0.3">
      <c r="B109421">
        <v>109413</v>
      </c>
      <c r="C109421" t="s">
        <v>34481</v>
      </c>
      <c r="D109421" t="s">
        <v>25702</v>
      </c>
      <c r="E109421" t="s">
        <v>20165</v>
      </c>
      <c r="F109421" s="4">
        <v>39256</v>
      </c>
      <c r="I109421" s="1">
        <v>37320</v>
      </c>
      <c r="J109421" s="1">
        <v>10023.969999999999</v>
      </c>
      <c r="K109421" t="s">
        <v>32686</v>
      </c>
    </row>
    <row r="109422" spans="2:11" hidden="1" x14ac:dyDescent="0.3">
      <c r="B109422">
        <v>109414</v>
      </c>
      <c r="C109422" t="s">
        <v>7501</v>
      </c>
      <c r="D109422" t="s">
        <v>31448</v>
      </c>
      <c r="E109422" t="s">
        <v>19739</v>
      </c>
      <c r="F109422" s="4">
        <v>35327</v>
      </c>
      <c r="I109422" s="1">
        <v>35294</v>
      </c>
      <c r="J109422" s="1">
        <v>34369.51</v>
      </c>
      <c r="K109422" t="s">
        <v>32686</v>
      </c>
    </row>
    <row r="109423" spans="2:11" hidden="1" x14ac:dyDescent="0.3">
      <c r="B109423">
        <v>109415</v>
      </c>
      <c r="C109423" t="s">
        <v>31381</v>
      </c>
      <c r="D109423" t="s">
        <v>139</v>
      </c>
      <c r="E109423" t="s">
        <v>19103</v>
      </c>
      <c r="F109423" s="4">
        <v>42171</v>
      </c>
      <c r="I109423" s="1">
        <v>20800</v>
      </c>
      <c r="J109423" s="1">
        <v>12765.8</v>
      </c>
      <c r="K109423" t="s">
        <v>32686</v>
      </c>
    </row>
    <row r="109424" spans="2:11" hidden="1" x14ac:dyDescent="0.3">
      <c r="B109424">
        <v>109416</v>
      </c>
      <c r="C109424" t="s">
        <v>7502</v>
      </c>
      <c r="D109424" t="s">
        <v>32835</v>
      </c>
      <c r="E109424" t="s">
        <v>19071</v>
      </c>
      <c r="F109424" s="4">
        <v>34575</v>
      </c>
      <c r="I109424" s="1">
        <v>49139</v>
      </c>
      <c r="J109424" s="1">
        <v>60594.11</v>
      </c>
      <c r="K109424" t="s">
        <v>32686</v>
      </c>
    </row>
    <row r="109425" spans="2:11" hidden="1" x14ac:dyDescent="0.3">
      <c r="B109425">
        <v>109417</v>
      </c>
      <c r="C109425" t="s">
        <v>7503</v>
      </c>
      <c r="D109425" t="s">
        <v>32689</v>
      </c>
      <c r="E109425" t="s">
        <v>19765</v>
      </c>
      <c r="F109425" s="4">
        <v>36559</v>
      </c>
      <c r="I109425" s="1">
        <v>90825</v>
      </c>
      <c r="J109425" s="1">
        <v>88456.27</v>
      </c>
      <c r="K109425" t="s">
        <v>32686</v>
      </c>
    </row>
    <row r="109426" spans="2:11" hidden="1" x14ac:dyDescent="0.3">
      <c r="B109426">
        <v>109418</v>
      </c>
      <c r="C109426" t="s">
        <v>7506</v>
      </c>
      <c r="D109426" t="s">
        <v>33204</v>
      </c>
      <c r="E109426" t="s">
        <v>19111</v>
      </c>
      <c r="F109426" s="4">
        <v>31964</v>
      </c>
      <c r="I109426" s="1">
        <v>86181</v>
      </c>
      <c r="J109426" s="1">
        <v>105440.62</v>
      </c>
      <c r="K109426" t="s">
        <v>32686</v>
      </c>
    </row>
    <row r="109427" spans="2:11" hidden="1" x14ac:dyDescent="0.3">
      <c r="B109427">
        <v>109419</v>
      </c>
      <c r="C109427" t="s">
        <v>7507</v>
      </c>
      <c r="D109427" t="s">
        <v>419</v>
      </c>
      <c r="E109427" t="s">
        <v>19108</v>
      </c>
      <c r="F109427" s="4">
        <v>32881</v>
      </c>
      <c r="I109427" s="1">
        <v>54826</v>
      </c>
      <c r="J109427" s="1">
        <v>63179.76</v>
      </c>
      <c r="K109427" t="s">
        <v>32686</v>
      </c>
    </row>
    <row r="109428" spans="2:11" hidden="1" x14ac:dyDescent="0.3">
      <c r="B109428">
        <v>109420</v>
      </c>
      <c r="C109428" t="s">
        <v>7509</v>
      </c>
      <c r="D109428" t="s">
        <v>30041</v>
      </c>
      <c r="E109428" t="s">
        <v>30489</v>
      </c>
      <c r="F109428" s="4">
        <v>38701</v>
      </c>
      <c r="I109428" s="1">
        <v>42852</v>
      </c>
      <c r="J109428" s="1">
        <v>57556.98</v>
      </c>
      <c r="K109428" t="s">
        <v>32686</v>
      </c>
    </row>
    <row r="109429" spans="2:11" hidden="1" x14ac:dyDescent="0.3">
      <c r="B109429">
        <v>109421</v>
      </c>
      <c r="C109429" t="s">
        <v>7510</v>
      </c>
      <c r="D109429" t="s">
        <v>32752</v>
      </c>
      <c r="E109429" t="s">
        <v>19120</v>
      </c>
      <c r="F109429" s="4">
        <v>38299</v>
      </c>
      <c r="I109429" s="1">
        <v>41821</v>
      </c>
      <c r="J109429" s="1">
        <v>70120.11</v>
      </c>
      <c r="K109429" t="s">
        <v>32686</v>
      </c>
    </row>
    <row r="109430" spans="2:11" hidden="1" x14ac:dyDescent="0.3">
      <c r="B109430">
        <v>109422</v>
      </c>
      <c r="C109430" t="s">
        <v>7511</v>
      </c>
      <c r="D109430" t="s">
        <v>695</v>
      </c>
      <c r="E109430" t="s">
        <v>31426</v>
      </c>
      <c r="F109430" s="4">
        <v>34522</v>
      </c>
      <c r="I109430" s="1">
        <v>58081</v>
      </c>
      <c r="J109430" s="1">
        <v>75894.91</v>
      </c>
      <c r="K109430" t="s">
        <v>32686</v>
      </c>
    </row>
    <row r="109431" spans="2:11" hidden="1" x14ac:dyDescent="0.3">
      <c r="B109431">
        <v>109423</v>
      </c>
      <c r="C109431" t="s">
        <v>7515</v>
      </c>
      <c r="D109431" t="s">
        <v>487</v>
      </c>
      <c r="E109431" t="s">
        <v>19964</v>
      </c>
      <c r="F109431" s="4">
        <v>37795</v>
      </c>
      <c r="I109431" s="1">
        <v>44720</v>
      </c>
      <c r="J109431" s="1">
        <v>17512.23</v>
      </c>
      <c r="K109431" t="s">
        <v>32686</v>
      </c>
    </row>
    <row r="109432" spans="2:11" hidden="1" x14ac:dyDescent="0.3">
      <c r="B109432">
        <v>109424</v>
      </c>
      <c r="C109432" t="s">
        <v>8057</v>
      </c>
      <c r="D109432" t="s">
        <v>8057</v>
      </c>
      <c r="E109432" t="s">
        <v>19180</v>
      </c>
      <c r="F109432" s="4">
        <v>38839</v>
      </c>
      <c r="I109432" s="1">
        <v>72775</v>
      </c>
      <c r="J109432" s="1">
        <v>118757.7</v>
      </c>
      <c r="K109432" t="s">
        <v>32686</v>
      </c>
    </row>
    <row r="109433" spans="2:11" hidden="1" x14ac:dyDescent="0.3">
      <c r="B109433">
        <v>109425</v>
      </c>
      <c r="C109433" t="s">
        <v>7516</v>
      </c>
      <c r="D109433" t="s">
        <v>286</v>
      </c>
      <c r="E109433" t="s">
        <v>19517</v>
      </c>
      <c r="F109433" s="4">
        <v>36410</v>
      </c>
      <c r="I109433" s="1">
        <v>43039</v>
      </c>
      <c r="J109433" s="1">
        <v>49679</v>
      </c>
      <c r="K109433" t="s">
        <v>32686</v>
      </c>
    </row>
    <row r="109434" spans="2:11" hidden="1" x14ac:dyDescent="0.3">
      <c r="B109434">
        <v>109426</v>
      </c>
      <c r="C109434" t="s">
        <v>7517</v>
      </c>
      <c r="D109434" t="s">
        <v>286</v>
      </c>
      <c r="E109434" t="s">
        <v>19272</v>
      </c>
      <c r="F109434" s="4">
        <v>30809</v>
      </c>
      <c r="I109434" s="1">
        <v>46693</v>
      </c>
      <c r="J109434" s="1">
        <v>50650.93</v>
      </c>
      <c r="K109434" t="s">
        <v>32686</v>
      </c>
    </row>
    <row r="109435" spans="2:11" hidden="1" x14ac:dyDescent="0.3">
      <c r="B109435">
        <v>109427</v>
      </c>
      <c r="C109435" t="s">
        <v>7518</v>
      </c>
      <c r="D109435" t="s">
        <v>32725</v>
      </c>
      <c r="E109435" t="s">
        <v>20028</v>
      </c>
      <c r="F109435" s="4">
        <v>34890</v>
      </c>
      <c r="I109435" s="1">
        <v>83759</v>
      </c>
      <c r="J109435" s="1">
        <v>147363.46</v>
      </c>
      <c r="K109435" t="s">
        <v>32686</v>
      </c>
    </row>
    <row r="109436" spans="2:11" hidden="1" x14ac:dyDescent="0.3">
      <c r="B109436">
        <v>109428</v>
      </c>
      <c r="C109436" t="s">
        <v>18874</v>
      </c>
      <c r="D109436" t="s">
        <v>31420</v>
      </c>
      <c r="E109436" t="s">
        <v>19842</v>
      </c>
      <c r="F109436" s="4">
        <v>40861</v>
      </c>
      <c r="I109436" s="1">
        <v>34902</v>
      </c>
      <c r="J109436" s="1">
        <v>35765.46</v>
      </c>
      <c r="K109436" t="s">
        <v>32686</v>
      </c>
    </row>
    <row r="109437" spans="2:11" hidden="1" x14ac:dyDescent="0.3">
      <c r="B109437">
        <v>109429</v>
      </c>
      <c r="C109437" t="s">
        <v>7519</v>
      </c>
      <c r="D109437" t="s">
        <v>147</v>
      </c>
      <c r="E109437" t="s">
        <v>19108</v>
      </c>
      <c r="F109437" s="4">
        <v>32825</v>
      </c>
      <c r="I109437" s="1">
        <v>67902</v>
      </c>
      <c r="J109437" s="1">
        <v>81543</v>
      </c>
      <c r="K109437" t="s">
        <v>32686</v>
      </c>
    </row>
    <row r="109438" spans="2:11" hidden="1" x14ac:dyDescent="0.3">
      <c r="B109438">
        <v>109430</v>
      </c>
      <c r="C109438" t="s">
        <v>25430</v>
      </c>
      <c r="D109438" t="s">
        <v>90</v>
      </c>
      <c r="E109438" t="s">
        <v>19768</v>
      </c>
      <c r="F109438" s="4">
        <v>41435</v>
      </c>
      <c r="I109438" s="1">
        <v>29494</v>
      </c>
      <c r="J109438" s="1">
        <v>10230.58</v>
      </c>
      <c r="K109438" t="s">
        <v>32686</v>
      </c>
    </row>
    <row r="109439" spans="2:11" hidden="1" x14ac:dyDescent="0.3">
      <c r="B109439">
        <v>109431</v>
      </c>
      <c r="C109439" t="s">
        <v>32637</v>
      </c>
      <c r="D109439" t="s">
        <v>32713</v>
      </c>
      <c r="E109439" t="s">
        <v>19103</v>
      </c>
      <c r="F109439" s="4">
        <v>41092</v>
      </c>
      <c r="I109439" s="1">
        <v>19240</v>
      </c>
      <c r="J109439" s="1">
        <v>10243.9</v>
      </c>
      <c r="K109439" t="s">
        <v>32686</v>
      </c>
    </row>
    <row r="109440" spans="2:11" hidden="1" x14ac:dyDescent="0.3">
      <c r="B109440">
        <v>109432</v>
      </c>
      <c r="C109440" t="s">
        <v>7520</v>
      </c>
      <c r="D109440" t="s">
        <v>31448</v>
      </c>
      <c r="E109440" t="s">
        <v>19346</v>
      </c>
      <c r="F109440" s="4">
        <v>39271</v>
      </c>
      <c r="I109440" s="1">
        <v>32381</v>
      </c>
      <c r="J109440" s="1">
        <v>31409.599999999999</v>
      </c>
      <c r="K109440" t="s">
        <v>32686</v>
      </c>
    </row>
    <row r="109441" spans="2:11" hidden="1" x14ac:dyDescent="0.3">
      <c r="B109441">
        <v>109433</v>
      </c>
      <c r="C109441" t="s">
        <v>31383</v>
      </c>
      <c r="D109441" t="s">
        <v>31644</v>
      </c>
      <c r="E109441" t="s">
        <v>19614</v>
      </c>
      <c r="F109441" s="4">
        <v>42142</v>
      </c>
      <c r="I109441" s="1">
        <v>47723</v>
      </c>
      <c r="J109441" s="1">
        <v>43331.26</v>
      </c>
      <c r="K109441" t="s">
        <v>32686</v>
      </c>
    </row>
    <row r="109442" spans="2:11" hidden="1" x14ac:dyDescent="0.3">
      <c r="B109442">
        <v>109434</v>
      </c>
      <c r="C109442" t="s">
        <v>7521</v>
      </c>
      <c r="D109442" t="s">
        <v>32854</v>
      </c>
      <c r="E109442" t="s">
        <v>19590</v>
      </c>
      <c r="F109442" s="4">
        <v>39016</v>
      </c>
      <c r="I109442" s="1">
        <v>36439</v>
      </c>
      <c r="J109442" s="1">
        <v>70988.350000000006</v>
      </c>
      <c r="K109442" t="s">
        <v>32686</v>
      </c>
    </row>
    <row r="109443" spans="2:11" hidden="1" x14ac:dyDescent="0.3">
      <c r="B109443">
        <v>109435</v>
      </c>
      <c r="C109443" t="s">
        <v>32638</v>
      </c>
      <c r="D109443" t="s">
        <v>90</v>
      </c>
      <c r="E109443" t="s">
        <v>19529</v>
      </c>
      <c r="F109443" s="4">
        <v>42401</v>
      </c>
      <c r="I109443" s="1">
        <v>29120</v>
      </c>
      <c r="J109443" s="1">
        <v>25628.98</v>
      </c>
      <c r="K109443" t="s">
        <v>32686</v>
      </c>
    </row>
    <row r="109444" spans="2:11" hidden="1" x14ac:dyDescent="0.3">
      <c r="B109444">
        <v>109436</v>
      </c>
      <c r="C109444" t="s">
        <v>32639</v>
      </c>
      <c r="D109444" t="s">
        <v>31448</v>
      </c>
      <c r="E109444" t="s">
        <v>19037</v>
      </c>
      <c r="F109444" s="4">
        <v>42362</v>
      </c>
      <c r="I109444" s="1">
        <v>29138</v>
      </c>
      <c r="J109444" s="1">
        <v>32130.79</v>
      </c>
      <c r="K109444" t="s">
        <v>32686</v>
      </c>
    </row>
    <row r="109445" spans="2:11" hidden="1" x14ac:dyDescent="0.3">
      <c r="B109445">
        <v>109437</v>
      </c>
      <c r="C109445" t="s">
        <v>18875</v>
      </c>
      <c r="D109445" t="s">
        <v>32697</v>
      </c>
      <c r="E109445" t="s">
        <v>19276</v>
      </c>
      <c r="F109445" s="4">
        <v>37298</v>
      </c>
      <c r="I109445" s="1">
        <v>76892</v>
      </c>
      <c r="J109445" s="1">
        <v>116409.03</v>
      </c>
      <c r="K109445" t="s">
        <v>32686</v>
      </c>
    </row>
    <row r="109446" spans="2:11" hidden="1" x14ac:dyDescent="0.3">
      <c r="B109446">
        <v>109438</v>
      </c>
      <c r="C109446" t="s">
        <v>7523</v>
      </c>
      <c r="D109446" t="s">
        <v>286</v>
      </c>
      <c r="E109446" t="s">
        <v>19517</v>
      </c>
      <c r="F109446" s="4">
        <v>38873</v>
      </c>
      <c r="I109446" s="1">
        <v>41821</v>
      </c>
      <c r="J109446" s="1">
        <v>51003.19</v>
      </c>
      <c r="K109446" t="s">
        <v>32686</v>
      </c>
    </row>
    <row r="109447" spans="2:11" hidden="1" x14ac:dyDescent="0.3">
      <c r="B109447">
        <v>109439</v>
      </c>
      <c r="C109447" t="s">
        <v>7527</v>
      </c>
      <c r="D109447" t="s">
        <v>31384</v>
      </c>
      <c r="E109447" t="s">
        <v>21336</v>
      </c>
      <c r="F109447" s="4">
        <v>38607</v>
      </c>
      <c r="I109447" s="1">
        <v>65100</v>
      </c>
      <c r="J109447" s="1">
        <v>64049.52</v>
      </c>
      <c r="K109447" t="s">
        <v>32686</v>
      </c>
    </row>
    <row r="109448" spans="2:11" hidden="1" x14ac:dyDescent="0.3">
      <c r="B109448">
        <v>109440</v>
      </c>
      <c r="C109448" t="s">
        <v>7528</v>
      </c>
      <c r="D109448" t="s">
        <v>4865</v>
      </c>
      <c r="E109448" t="s">
        <v>19071</v>
      </c>
      <c r="F109448" s="4">
        <v>39552</v>
      </c>
      <c r="I109448" s="1">
        <v>34902</v>
      </c>
      <c r="J109448" s="1">
        <v>41217.67</v>
      </c>
      <c r="K109448" t="s">
        <v>32686</v>
      </c>
    </row>
    <row r="109449" spans="2:11" hidden="1" x14ac:dyDescent="0.3">
      <c r="B109449">
        <v>109441</v>
      </c>
      <c r="C109449" t="s">
        <v>7529</v>
      </c>
      <c r="D109449" t="s">
        <v>32697</v>
      </c>
      <c r="E109449" t="s">
        <v>19170</v>
      </c>
      <c r="F109449" s="4">
        <v>39561</v>
      </c>
      <c r="I109449" s="1">
        <v>70735</v>
      </c>
      <c r="J109449" s="1">
        <v>78008.31</v>
      </c>
      <c r="K109449" t="s">
        <v>32686</v>
      </c>
    </row>
    <row r="109450" spans="2:11" hidden="1" x14ac:dyDescent="0.3">
      <c r="B109450">
        <v>109442</v>
      </c>
      <c r="C109450" t="s">
        <v>7531</v>
      </c>
      <c r="D109450" t="s">
        <v>1489</v>
      </c>
      <c r="E109450" t="s">
        <v>19316</v>
      </c>
      <c r="F109450" s="4">
        <v>36393</v>
      </c>
      <c r="I109450" s="1">
        <v>51096</v>
      </c>
      <c r="J109450" s="1">
        <v>52989.09</v>
      </c>
      <c r="K109450" t="s">
        <v>32686</v>
      </c>
    </row>
    <row r="109451" spans="2:11" hidden="1" x14ac:dyDescent="0.3">
      <c r="B109451">
        <v>109443</v>
      </c>
      <c r="C109451" t="s">
        <v>7532</v>
      </c>
      <c r="D109451" t="s">
        <v>32743</v>
      </c>
      <c r="E109451" t="s">
        <v>19321</v>
      </c>
      <c r="F109451" s="4">
        <v>39160</v>
      </c>
      <c r="I109451" s="1">
        <v>31782</v>
      </c>
      <c r="J109451" s="1">
        <v>34983.31</v>
      </c>
      <c r="K109451" t="s">
        <v>32686</v>
      </c>
    </row>
    <row r="109452" spans="2:11" hidden="1" x14ac:dyDescent="0.3">
      <c r="B109452">
        <v>109444</v>
      </c>
      <c r="C109452" t="s">
        <v>7533</v>
      </c>
      <c r="D109452" t="s">
        <v>32696</v>
      </c>
      <c r="E109452" t="s">
        <v>20349</v>
      </c>
      <c r="F109452" s="4">
        <v>36913</v>
      </c>
      <c r="I109452" s="1">
        <v>32260</v>
      </c>
      <c r="J109452" s="1">
        <v>33316.28</v>
      </c>
      <c r="K109452" t="s">
        <v>32686</v>
      </c>
    </row>
    <row r="109453" spans="2:11" hidden="1" x14ac:dyDescent="0.3">
      <c r="B109453">
        <v>109445</v>
      </c>
      <c r="C109453" t="s">
        <v>7534</v>
      </c>
      <c r="D109453" t="s">
        <v>32854</v>
      </c>
      <c r="E109453" t="s">
        <v>19590</v>
      </c>
      <c r="F109453" s="4">
        <v>39030</v>
      </c>
      <c r="I109453" s="1">
        <v>36439</v>
      </c>
      <c r="J109453" s="1">
        <v>50651.14</v>
      </c>
      <c r="K109453" t="s">
        <v>32686</v>
      </c>
    </row>
    <row r="109454" spans="2:11" hidden="1" x14ac:dyDescent="0.3">
      <c r="B109454">
        <v>109446</v>
      </c>
      <c r="C109454" t="s">
        <v>7535</v>
      </c>
      <c r="D109454" t="s">
        <v>25686</v>
      </c>
      <c r="E109454" t="s">
        <v>19635</v>
      </c>
      <c r="F109454" s="4">
        <v>29346</v>
      </c>
      <c r="I109454" s="1">
        <v>105127</v>
      </c>
      <c r="J109454" s="1">
        <v>121339.67</v>
      </c>
      <c r="K109454" t="s">
        <v>32686</v>
      </c>
    </row>
    <row r="109455" spans="2:11" hidden="1" x14ac:dyDescent="0.3">
      <c r="B109455">
        <v>109447</v>
      </c>
      <c r="C109455" t="s">
        <v>7536</v>
      </c>
      <c r="D109455" t="s">
        <v>32725</v>
      </c>
      <c r="E109455" t="s">
        <v>19400</v>
      </c>
      <c r="F109455" s="4">
        <v>34019</v>
      </c>
      <c r="I109455" s="1">
        <v>85190</v>
      </c>
      <c r="J109455" s="1">
        <v>93077.78</v>
      </c>
      <c r="K109455" t="s">
        <v>32686</v>
      </c>
    </row>
    <row r="109456" spans="2:11" hidden="1" x14ac:dyDescent="0.3">
      <c r="B109456">
        <v>109448</v>
      </c>
      <c r="C109456" t="s">
        <v>34482</v>
      </c>
      <c r="D109456" t="s">
        <v>139</v>
      </c>
      <c r="E109456" t="s">
        <v>19103</v>
      </c>
      <c r="F109456" s="4">
        <v>39256</v>
      </c>
      <c r="I109456" s="1">
        <v>35360</v>
      </c>
      <c r="K109456" t="s">
        <v>32686</v>
      </c>
    </row>
    <row r="109457" spans="2:11" hidden="1" x14ac:dyDescent="0.3">
      <c r="B109457">
        <v>109449</v>
      </c>
      <c r="C109457" t="s">
        <v>7539</v>
      </c>
      <c r="D109457" t="s">
        <v>662</v>
      </c>
      <c r="E109457" t="s">
        <v>19122</v>
      </c>
      <c r="F109457" s="4">
        <v>32846</v>
      </c>
      <c r="I109457" s="1">
        <v>78700</v>
      </c>
      <c r="J109457" s="1">
        <v>78106.460000000006</v>
      </c>
      <c r="K109457" t="s">
        <v>32686</v>
      </c>
    </row>
    <row r="109458" spans="2:11" hidden="1" x14ac:dyDescent="0.3">
      <c r="B109458">
        <v>109450</v>
      </c>
      <c r="C109458" t="s">
        <v>7541</v>
      </c>
      <c r="D109458" t="s">
        <v>71</v>
      </c>
      <c r="E109458" t="s">
        <v>19045</v>
      </c>
      <c r="F109458" s="4">
        <v>38309</v>
      </c>
      <c r="I109458" s="1">
        <v>10864</v>
      </c>
      <c r="J109458" s="1">
        <v>10355.14</v>
      </c>
      <c r="K109458" t="s">
        <v>32686</v>
      </c>
    </row>
    <row r="109459" spans="2:11" hidden="1" x14ac:dyDescent="0.3">
      <c r="B109459">
        <v>109451</v>
      </c>
      <c r="C109459" t="s">
        <v>29856</v>
      </c>
      <c r="D109459" t="s">
        <v>595</v>
      </c>
      <c r="E109459" t="s">
        <v>30130</v>
      </c>
      <c r="F109459" s="4">
        <v>41631</v>
      </c>
      <c r="I109459" s="1">
        <v>19760</v>
      </c>
      <c r="J109459" s="1">
        <v>15888.88</v>
      </c>
      <c r="K109459" t="s">
        <v>32686</v>
      </c>
    </row>
    <row r="109460" spans="2:11" hidden="1" x14ac:dyDescent="0.3">
      <c r="B109460">
        <v>109452</v>
      </c>
      <c r="C109460" t="s">
        <v>7544</v>
      </c>
      <c r="D109460" t="s">
        <v>31420</v>
      </c>
      <c r="E109460" t="s">
        <v>21058</v>
      </c>
      <c r="F109460" s="4">
        <v>39133</v>
      </c>
      <c r="I109460" s="1">
        <v>35949</v>
      </c>
      <c r="J109460" s="1">
        <v>41774.46</v>
      </c>
      <c r="K109460" t="s">
        <v>32686</v>
      </c>
    </row>
    <row r="109461" spans="2:11" hidden="1" x14ac:dyDescent="0.3">
      <c r="B109461">
        <v>109453</v>
      </c>
      <c r="C109461" t="s">
        <v>7545</v>
      </c>
      <c r="D109461" t="s">
        <v>32697</v>
      </c>
      <c r="E109461" t="s">
        <v>31440</v>
      </c>
      <c r="F109461" s="4">
        <v>38391</v>
      </c>
      <c r="I109461" s="1">
        <v>72775</v>
      </c>
      <c r="J109461" s="1">
        <v>75744.56</v>
      </c>
      <c r="K109461" t="s">
        <v>32686</v>
      </c>
    </row>
    <row r="109462" spans="2:11" hidden="1" x14ac:dyDescent="0.3">
      <c r="B109462">
        <v>109454</v>
      </c>
      <c r="C109462" t="s">
        <v>7546</v>
      </c>
      <c r="D109462" t="s">
        <v>32862</v>
      </c>
      <c r="E109462" t="s">
        <v>30130</v>
      </c>
      <c r="F109462" s="4">
        <v>38152</v>
      </c>
      <c r="I109462" s="1">
        <v>30411</v>
      </c>
      <c r="J109462" s="1">
        <v>15744.9</v>
      </c>
      <c r="K109462" t="s">
        <v>32686</v>
      </c>
    </row>
    <row r="109463" spans="2:11" hidden="1" x14ac:dyDescent="0.3">
      <c r="B109463">
        <v>109455</v>
      </c>
      <c r="C109463" t="s">
        <v>7546</v>
      </c>
      <c r="D109463" t="s">
        <v>25655</v>
      </c>
      <c r="E109463" t="s">
        <v>19374</v>
      </c>
      <c r="F109463" s="4">
        <v>31369</v>
      </c>
      <c r="I109463" s="1">
        <v>65000</v>
      </c>
      <c r="J109463" s="1">
        <v>64643.73</v>
      </c>
      <c r="K109463" t="s">
        <v>32686</v>
      </c>
    </row>
    <row r="109464" spans="2:11" hidden="1" x14ac:dyDescent="0.3">
      <c r="B109464">
        <v>109456</v>
      </c>
      <c r="C109464" t="s">
        <v>7549</v>
      </c>
      <c r="D109464" t="s">
        <v>9</v>
      </c>
      <c r="E109464" t="s">
        <v>20425</v>
      </c>
      <c r="F109464" s="4">
        <v>27967</v>
      </c>
      <c r="I109464" s="1">
        <v>57863</v>
      </c>
      <c r="J109464" s="1">
        <v>57024.18</v>
      </c>
      <c r="K109464" t="s">
        <v>32686</v>
      </c>
    </row>
    <row r="109465" spans="2:11" hidden="1" x14ac:dyDescent="0.3">
      <c r="B109465">
        <v>109457</v>
      </c>
      <c r="C109465" t="s">
        <v>7549</v>
      </c>
      <c r="D109465" t="s">
        <v>27889</v>
      </c>
      <c r="E109465" t="s">
        <v>21249</v>
      </c>
      <c r="F109465" s="4">
        <v>33210</v>
      </c>
      <c r="I109465" s="1">
        <v>69600</v>
      </c>
      <c r="J109465" s="1">
        <v>69623.899999999994</v>
      </c>
      <c r="K109465" t="s">
        <v>32686</v>
      </c>
    </row>
    <row r="109466" spans="2:11" hidden="1" x14ac:dyDescent="0.3">
      <c r="B109466">
        <v>109458</v>
      </c>
      <c r="C109466" t="s">
        <v>7550</v>
      </c>
      <c r="D109466" t="s">
        <v>770</v>
      </c>
      <c r="E109466" t="s">
        <v>19489</v>
      </c>
      <c r="F109466" s="4">
        <v>39317</v>
      </c>
      <c r="I109466" s="1">
        <v>37137</v>
      </c>
      <c r="J109466" s="1">
        <v>36937.730000000003</v>
      </c>
      <c r="K109466" t="s">
        <v>32686</v>
      </c>
    </row>
    <row r="109467" spans="2:11" hidden="1" x14ac:dyDescent="0.3">
      <c r="B109467">
        <v>109459</v>
      </c>
      <c r="C109467" t="s">
        <v>18881</v>
      </c>
      <c r="D109467" t="s">
        <v>32918</v>
      </c>
      <c r="E109467" t="s">
        <v>19126</v>
      </c>
      <c r="F109467" s="4">
        <v>41018</v>
      </c>
      <c r="I109467" s="1">
        <v>67938</v>
      </c>
      <c r="J109467" s="1">
        <v>87444.38</v>
      </c>
      <c r="K109467" t="s">
        <v>32686</v>
      </c>
    </row>
    <row r="109468" spans="2:11" hidden="1" x14ac:dyDescent="0.3">
      <c r="B109468">
        <v>109460</v>
      </c>
      <c r="C109468" t="s">
        <v>8058</v>
      </c>
      <c r="D109468" t="s">
        <v>8058</v>
      </c>
      <c r="E109468" t="s">
        <v>19765</v>
      </c>
      <c r="F109468" s="4">
        <v>36943</v>
      </c>
      <c r="I109468" s="1">
        <v>77591</v>
      </c>
      <c r="J109468" s="1">
        <v>88325.82</v>
      </c>
      <c r="K109468" t="s">
        <v>32686</v>
      </c>
    </row>
    <row r="109469" spans="2:11" hidden="1" x14ac:dyDescent="0.3">
      <c r="B109469">
        <v>109461</v>
      </c>
      <c r="C109469" t="s">
        <v>7551</v>
      </c>
      <c r="D109469" t="s">
        <v>32929</v>
      </c>
      <c r="E109469" t="s">
        <v>20197</v>
      </c>
      <c r="F109469" s="4">
        <v>32772</v>
      </c>
      <c r="I109469" s="1">
        <v>37219</v>
      </c>
      <c r="J109469" s="1">
        <v>46365.72</v>
      </c>
      <c r="K109469" t="s">
        <v>32686</v>
      </c>
    </row>
    <row r="109470" spans="2:11" hidden="1" x14ac:dyDescent="0.3">
      <c r="B109470">
        <v>109462</v>
      </c>
      <c r="C109470" t="s">
        <v>7553</v>
      </c>
      <c r="D109470" t="s">
        <v>32697</v>
      </c>
      <c r="E109470" t="s">
        <v>19142</v>
      </c>
      <c r="F109470" s="4">
        <v>38188</v>
      </c>
      <c r="I109470" s="1">
        <v>72094</v>
      </c>
      <c r="K109470" t="s">
        <v>32686</v>
      </c>
    </row>
    <row r="109471" spans="2:11" hidden="1" x14ac:dyDescent="0.3">
      <c r="B109471">
        <v>109463</v>
      </c>
      <c r="C109471" t="s">
        <v>34483</v>
      </c>
      <c r="D109471" t="s">
        <v>98</v>
      </c>
      <c r="E109471" t="s">
        <v>31438</v>
      </c>
      <c r="F109471" s="4">
        <v>43003</v>
      </c>
      <c r="I109471" s="1">
        <v>22318</v>
      </c>
      <c r="K109471" t="s">
        <v>32686</v>
      </c>
    </row>
    <row r="109472" spans="2:11" hidden="1" x14ac:dyDescent="0.3">
      <c r="B109472">
        <v>109464</v>
      </c>
      <c r="C109472" t="s">
        <v>7554</v>
      </c>
      <c r="D109472" t="s">
        <v>25764</v>
      </c>
      <c r="E109472" t="s">
        <v>20823</v>
      </c>
      <c r="F109472" s="4">
        <v>40562</v>
      </c>
      <c r="I109472" s="1">
        <v>66893</v>
      </c>
      <c r="J109472" s="1">
        <v>76424</v>
      </c>
      <c r="K109472" t="s">
        <v>32686</v>
      </c>
    </row>
    <row r="109473" spans="2:11" hidden="1" x14ac:dyDescent="0.3">
      <c r="B109473">
        <v>109465</v>
      </c>
      <c r="C109473" t="s">
        <v>7555</v>
      </c>
      <c r="D109473" t="s">
        <v>439</v>
      </c>
      <c r="E109473" t="s">
        <v>19525</v>
      </c>
      <c r="F109473" s="4">
        <v>39099</v>
      </c>
      <c r="I109473" s="1">
        <v>33951</v>
      </c>
      <c r="J109473" s="1">
        <v>28126.05</v>
      </c>
      <c r="K109473" t="s">
        <v>32686</v>
      </c>
    </row>
    <row r="109474" spans="2:11" hidden="1" x14ac:dyDescent="0.3">
      <c r="B109474">
        <v>109466</v>
      </c>
      <c r="C109474" t="s">
        <v>34484</v>
      </c>
      <c r="D109474" t="s">
        <v>5466</v>
      </c>
      <c r="E109474" t="s">
        <v>19964</v>
      </c>
      <c r="F109474" s="4">
        <v>42787</v>
      </c>
      <c r="I109474" s="1">
        <v>47947</v>
      </c>
      <c r="J109474" s="1">
        <v>15186.72</v>
      </c>
      <c r="K109474" t="s">
        <v>32686</v>
      </c>
    </row>
    <row r="109475" spans="2:11" hidden="1" x14ac:dyDescent="0.3">
      <c r="B109475">
        <v>109467</v>
      </c>
      <c r="C109475" t="s">
        <v>31386</v>
      </c>
      <c r="D109475" t="s">
        <v>32854</v>
      </c>
      <c r="E109475" t="s">
        <v>19590</v>
      </c>
      <c r="F109475" s="4">
        <v>42171</v>
      </c>
      <c r="I109475" s="1">
        <v>32975</v>
      </c>
      <c r="J109475" s="1">
        <v>33606.61</v>
      </c>
      <c r="K109475" t="s">
        <v>32686</v>
      </c>
    </row>
    <row r="109476" spans="2:11" hidden="1" x14ac:dyDescent="0.3">
      <c r="B109476">
        <v>109468</v>
      </c>
      <c r="C109476" t="s">
        <v>7559</v>
      </c>
      <c r="D109476" t="s">
        <v>1240</v>
      </c>
      <c r="E109476" t="s">
        <v>20306</v>
      </c>
      <c r="F109476" s="4">
        <v>33056</v>
      </c>
      <c r="I109476" s="1">
        <v>41851</v>
      </c>
      <c r="J109476" s="1">
        <v>43774.96</v>
      </c>
      <c r="K109476" t="s">
        <v>32686</v>
      </c>
    </row>
    <row r="109477" spans="2:11" hidden="1" x14ac:dyDescent="0.3">
      <c r="B109477">
        <v>109469</v>
      </c>
      <c r="C109477" t="s">
        <v>7560</v>
      </c>
      <c r="D109477" t="s">
        <v>32696</v>
      </c>
      <c r="E109477" t="s">
        <v>19820</v>
      </c>
      <c r="F109477" s="4">
        <v>39517</v>
      </c>
      <c r="I109477" s="1">
        <v>30430</v>
      </c>
      <c r="J109477" s="1">
        <v>35875.300000000003</v>
      </c>
      <c r="K109477" t="s">
        <v>32686</v>
      </c>
    </row>
    <row r="109478" spans="2:11" hidden="1" x14ac:dyDescent="0.3">
      <c r="B109478">
        <v>109470</v>
      </c>
      <c r="C109478" t="s">
        <v>32643</v>
      </c>
      <c r="D109478" t="s">
        <v>8005</v>
      </c>
      <c r="E109478" t="s">
        <v>19614</v>
      </c>
      <c r="F109478" s="4">
        <v>42418</v>
      </c>
      <c r="I109478" s="1">
        <v>44092</v>
      </c>
      <c r="J109478" s="1">
        <v>41487.089999999997</v>
      </c>
      <c r="K109478" t="s">
        <v>32686</v>
      </c>
    </row>
    <row r="109479" spans="2:11" hidden="1" x14ac:dyDescent="0.3">
      <c r="B109479">
        <v>109471</v>
      </c>
      <c r="C109479" t="s">
        <v>32644</v>
      </c>
      <c r="D109479" t="s">
        <v>32696</v>
      </c>
      <c r="E109479" t="s">
        <v>19664</v>
      </c>
      <c r="F109479" s="4">
        <v>42331</v>
      </c>
      <c r="I109479" s="1">
        <v>29453</v>
      </c>
      <c r="J109479" s="1">
        <v>29681.96</v>
      </c>
      <c r="K109479" t="s">
        <v>32686</v>
      </c>
    </row>
    <row r="109480" spans="2:11" hidden="1" x14ac:dyDescent="0.3">
      <c r="B109480">
        <v>109472</v>
      </c>
      <c r="C109480" t="s">
        <v>7562</v>
      </c>
      <c r="D109480" t="s">
        <v>32697</v>
      </c>
      <c r="E109480" t="s">
        <v>21536</v>
      </c>
      <c r="F109480" s="4">
        <v>33144</v>
      </c>
      <c r="I109480" s="1">
        <v>83881</v>
      </c>
      <c r="J109480" s="1">
        <v>113805.25</v>
      </c>
      <c r="K109480" t="s">
        <v>32686</v>
      </c>
    </row>
    <row r="109481" spans="2:11" hidden="1" x14ac:dyDescent="0.3">
      <c r="B109481">
        <v>109473</v>
      </c>
      <c r="C109481" t="s">
        <v>34485</v>
      </c>
      <c r="D109481" t="s">
        <v>32759</v>
      </c>
      <c r="E109481" t="s">
        <v>20163</v>
      </c>
      <c r="F109481" s="4">
        <v>40861</v>
      </c>
      <c r="I109481" s="1">
        <v>26680</v>
      </c>
      <c r="J109481" s="1">
        <v>17714.830000000002</v>
      </c>
      <c r="K109481" t="s">
        <v>32686</v>
      </c>
    </row>
    <row r="109482" spans="2:11" hidden="1" x14ac:dyDescent="0.3">
      <c r="B109482">
        <v>109474</v>
      </c>
      <c r="C109482" t="s">
        <v>7564</v>
      </c>
      <c r="D109482" t="s">
        <v>23191</v>
      </c>
      <c r="E109482" t="s">
        <v>19103</v>
      </c>
      <c r="F109482" s="4">
        <v>30489</v>
      </c>
      <c r="I109482" s="1">
        <v>30160</v>
      </c>
      <c r="J109482" s="1">
        <v>21829.77</v>
      </c>
      <c r="K109482" t="s">
        <v>32686</v>
      </c>
    </row>
    <row r="109483" spans="2:11" hidden="1" x14ac:dyDescent="0.3">
      <c r="B109483">
        <v>109475</v>
      </c>
      <c r="C109483" t="s">
        <v>7565</v>
      </c>
      <c r="D109483" t="s">
        <v>757</v>
      </c>
      <c r="E109483" t="s">
        <v>19143</v>
      </c>
      <c r="F109483" s="4">
        <v>39489</v>
      </c>
      <c r="I109483" s="1">
        <v>33927</v>
      </c>
      <c r="J109483" s="1">
        <v>35877.21</v>
      </c>
      <c r="K109483" t="s">
        <v>32686</v>
      </c>
    </row>
    <row r="109484" spans="2:11" hidden="1" x14ac:dyDescent="0.3">
      <c r="B109484">
        <v>109476</v>
      </c>
      <c r="C109484" t="s">
        <v>34486</v>
      </c>
      <c r="D109484" t="s">
        <v>36</v>
      </c>
      <c r="E109484" t="s">
        <v>32693</v>
      </c>
      <c r="F109484" s="4">
        <v>42945</v>
      </c>
      <c r="I109484" s="1">
        <v>37415</v>
      </c>
      <c r="K109484" t="s">
        <v>32686</v>
      </c>
    </row>
    <row r="109485" spans="2:11" hidden="1" x14ac:dyDescent="0.3">
      <c r="B109485">
        <v>109477</v>
      </c>
      <c r="C109485" t="s">
        <v>31387</v>
      </c>
      <c r="D109485" t="s">
        <v>90</v>
      </c>
      <c r="E109485" t="s">
        <v>19103</v>
      </c>
      <c r="F109485" s="4">
        <v>41818</v>
      </c>
      <c r="I109485" s="1">
        <v>20800</v>
      </c>
      <c r="J109485" s="1">
        <v>11447.5</v>
      </c>
      <c r="K109485" t="s">
        <v>32686</v>
      </c>
    </row>
    <row r="109486" spans="2:11" hidden="1" x14ac:dyDescent="0.3">
      <c r="B109486">
        <v>109478</v>
      </c>
      <c r="C109486" t="s">
        <v>7566</v>
      </c>
      <c r="D109486" t="s">
        <v>32697</v>
      </c>
      <c r="E109486" t="s">
        <v>19105</v>
      </c>
      <c r="F109486" s="4">
        <v>33892</v>
      </c>
      <c r="I109486" s="1">
        <v>83184</v>
      </c>
      <c r="J109486" s="1">
        <v>81427.86</v>
      </c>
      <c r="K109486" t="s">
        <v>32686</v>
      </c>
    </row>
    <row r="109487" spans="2:11" hidden="1" x14ac:dyDescent="0.3">
      <c r="B109487">
        <v>109479</v>
      </c>
      <c r="C109487" t="s">
        <v>29867</v>
      </c>
      <c r="D109487" t="s">
        <v>4602</v>
      </c>
      <c r="E109487" t="s">
        <v>19768</v>
      </c>
      <c r="F109487" s="4">
        <v>41725</v>
      </c>
      <c r="I109487" s="1">
        <v>47723</v>
      </c>
      <c r="J109487" s="1">
        <v>38999.81</v>
      </c>
      <c r="K109487" t="s">
        <v>32686</v>
      </c>
    </row>
    <row r="109488" spans="2:11" hidden="1" x14ac:dyDescent="0.3">
      <c r="B109488">
        <v>109480</v>
      </c>
      <c r="C109488" t="s">
        <v>32645</v>
      </c>
      <c r="D109488" t="s">
        <v>32696</v>
      </c>
      <c r="E109488" t="s">
        <v>19505</v>
      </c>
      <c r="F109488" s="4">
        <v>42290</v>
      </c>
      <c r="I109488" s="1">
        <v>29453</v>
      </c>
      <c r="J109488" s="1">
        <v>33346.379999999997</v>
      </c>
      <c r="K109488" t="s">
        <v>32686</v>
      </c>
    </row>
    <row r="109489" spans="2:11" hidden="1" x14ac:dyDescent="0.3">
      <c r="B109489">
        <v>109481</v>
      </c>
      <c r="C109489" t="s">
        <v>31388</v>
      </c>
      <c r="D109489" t="s">
        <v>1489</v>
      </c>
      <c r="E109489" t="s">
        <v>19842</v>
      </c>
      <c r="F109489" s="4">
        <v>42121</v>
      </c>
      <c r="I109489" s="1">
        <v>40495</v>
      </c>
      <c r="J109489" s="1">
        <v>33531.71</v>
      </c>
      <c r="K109489" t="s">
        <v>32686</v>
      </c>
    </row>
    <row r="109490" spans="2:11" hidden="1" x14ac:dyDescent="0.3">
      <c r="B109490">
        <v>109482</v>
      </c>
      <c r="C109490" t="s">
        <v>7569</v>
      </c>
      <c r="D109490" t="s">
        <v>1486</v>
      </c>
      <c r="E109490" t="s">
        <v>19095</v>
      </c>
      <c r="F109490" s="4">
        <v>36827</v>
      </c>
      <c r="I109490" s="1">
        <v>34323</v>
      </c>
      <c r="J109490" s="1">
        <v>34075.449999999997</v>
      </c>
      <c r="K109490" t="s">
        <v>32686</v>
      </c>
    </row>
    <row r="109491" spans="2:11" hidden="1" x14ac:dyDescent="0.3">
      <c r="B109491">
        <v>109483</v>
      </c>
      <c r="C109491" t="s">
        <v>25450</v>
      </c>
      <c r="D109491" t="s">
        <v>487</v>
      </c>
      <c r="E109491" t="s">
        <v>19729</v>
      </c>
      <c r="F109491" s="4">
        <v>38911</v>
      </c>
      <c r="I109491" s="1">
        <v>29994</v>
      </c>
      <c r="J109491" s="1">
        <v>26879.3</v>
      </c>
      <c r="K109491" t="s">
        <v>32686</v>
      </c>
    </row>
    <row r="109492" spans="2:11" hidden="1" x14ac:dyDescent="0.3">
      <c r="B109492">
        <v>109484</v>
      </c>
      <c r="C109492" t="s">
        <v>7573</v>
      </c>
      <c r="D109492" t="s">
        <v>131</v>
      </c>
      <c r="E109492" t="s">
        <v>19027</v>
      </c>
      <c r="F109492" s="4">
        <v>38957</v>
      </c>
      <c r="I109492" s="1">
        <v>33352</v>
      </c>
      <c r="J109492" s="1">
        <v>33516.019999999997</v>
      </c>
      <c r="K109492" t="s">
        <v>32686</v>
      </c>
    </row>
    <row r="109493" spans="2:11" hidden="1" x14ac:dyDescent="0.3">
      <c r="B109493">
        <v>109485</v>
      </c>
      <c r="C109493" t="s">
        <v>7574</v>
      </c>
      <c r="D109493" t="s">
        <v>30185</v>
      </c>
      <c r="E109493" t="s">
        <v>20400</v>
      </c>
      <c r="F109493" s="4">
        <v>38370</v>
      </c>
      <c r="I109493" s="1">
        <v>81410</v>
      </c>
      <c r="J109493" s="1">
        <v>88549.77</v>
      </c>
      <c r="K109493" t="s">
        <v>32686</v>
      </c>
    </row>
    <row r="109494" spans="2:11" hidden="1" x14ac:dyDescent="0.3">
      <c r="B109494">
        <v>109486</v>
      </c>
      <c r="C109494" t="s">
        <v>7575</v>
      </c>
      <c r="D109494" t="s">
        <v>32697</v>
      </c>
      <c r="E109494" t="s">
        <v>19412</v>
      </c>
      <c r="F109494" s="4">
        <v>38762</v>
      </c>
      <c r="I109494" s="1">
        <v>70735</v>
      </c>
      <c r="J109494" s="1">
        <v>98452.89</v>
      </c>
      <c r="K109494" t="s">
        <v>32686</v>
      </c>
    </row>
    <row r="109495" spans="2:11" hidden="1" x14ac:dyDescent="0.3">
      <c r="B109495">
        <v>109487</v>
      </c>
      <c r="C109495" t="s">
        <v>32646</v>
      </c>
      <c r="D109495" t="s">
        <v>139</v>
      </c>
      <c r="E109495" t="s">
        <v>32853</v>
      </c>
      <c r="F109495" s="4">
        <v>37662</v>
      </c>
      <c r="I109495" s="1">
        <v>24960</v>
      </c>
      <c r="J109495" s="1">
        <v>19953</v>
      </c>
      <c r="K109495" t="s">
        <v>32686</v>
      </c>
    </row>
    <row r="109496" spans="2:11" hidden="1" x14ac:dyDescent="0.3">
      <c r="B109496">
        <v>109488</v>
      </c>
      <c r="C109496" t="s">
        <v>29869</v>
      </c>
      <c r="D109496" t="s">
        <v>45</v>
      </c>
      <c r="E109496" t="s">
        <v>19816</v>
      </c>
      <c r="F109496" s="4">
        <v>34732</v>
      </c>
      <c r="I109496" s="1">
        <v>46499</v>
      </c>
      <c r="J109496" s="1">
        <v>47226.23</v>
      </c>
      <c r="K109496" t="s">
        <v>32686</v>
      </c>
    </row>
    <row r="109497" spans="2:11" hidden="1" x14ac:dyDescent="0.3">
      <c r="B109497">
        <v>109489</v>
      </c>
      <c r="C109497" t="s">
        <v>34487</v>
      </c>
      <c r="D109497" t="s">
        <v>36</v>
      </c>
      <c r="E109497" t="s">
        <v>32693</v>
      </c>
      <c r="F109497" s="4">
        <v>42583</v>
      </c>
      <c r="I109497" s="1">
        <v>37415</v>
      </c>
      <c r="J109497" s="1">
        <v>33794.730000000003</v>
      </c>
      <c r="K109497" t="s">
        <v>32686</v>
      </c>
    </row>
    <row r="109498" spans="2:11" hidden="1" x14ac:dyDescent="0.3">
      <c r="B109498">
        <v>109490</v>
      </c>
      <c r="C109498" t="s">
        <v>7579</v>
      </c>
      <c r="D109498" t="s">
        <v>83</v>
      </c>
      <c r="E109498" t="s">
        <v>19225</v>
      </c>
      <c r="F109498" s="4">
        <v>38796</v>
      </c>
      <c r="I109498" s="1">
        <v>69802</v>
      </c>
      <c r="J109498" s="1">
        <v>86131.64</v>
      </c>
      <c r="K109498" t="s">
        <v>32686</v>
      </c>
    </row>
    <row r="109499" spans="2:11" hidden="1" x14ac:dyDescent="0.3">
      <c r="B109499">
        <v>109491</v>
      </c>
      <c r="C109499" t="s">
        <v>25454</v>
      </c>
      <c r="D109499" t="s">
        <v>90</v>
      </c>
      <c r="E109499" t="s">
        <v>19103</v>
      </c>
      <c r="F109499" s="4">
        <v>42882</v>
      </c>
      <c r="I109499" s="1">
        <v>20800</v>
      </c>
      <c r="J109499" s="1">
        <v>3475</v>
      </c>
      <c r="K109499" t="s">
        <v>32686</v>
      </c>
    </row>
    <row r="109500" spans="2:11" hidden="1" x14ac:dyDescent="0.3">
      <c r="B109500">
        <v>109492</v>
      </c>
      <c r="C109500" t="s">
        <v>34488</v>
      </c>
      <c r="D109500" t="s">
        <v>3766</v>
      </c>
      <c r="E109500" t="s">
        <v>20621</v>
      </c>
      <c r="F109500" s="4">
        <v>42648</v>
      </c>
      <c r="I109500" s="1">
        <v>38915</v>
      </c>
      <c r="J109500" s="1">
        <v>25926.639999999999</v>
      </c>
      <c r="K109500" t="s">
        <v>32686</v>
      </c>
    </row>
    <row r="109501" spans="2:11" hidden="1" x14ac:dyDescent="0.3">
      <c r="B109501">
        <v>109493</v>
      </c>
      <c r="C109501" t="s">
        <v>7581</v>
      </c>
      <c r="D109501" t="s">
        <v>3423</v>
      </c>
      <c r="E109501" t="s">
        <v>20202</v>
      </c>
      <c r="F109501" s="4">
        <v>31985</v>
      </c>
      <c r="I109501" s="1">
        <v>45338</v>
      </c>
      <c r="J109501" s="1">
        <v>55043.53</v>
      </c>
      <c r="K109501" t="s">
        <v>32686</v>
      </c>
    </row>
    <row r="109502" spans="2:11" hidden="1" x14ac:dyDescent="0.3">
      <c r="B109502">
        <v>109494</v>
      </c>
      <c r="C109502" t="s">
        <v>7582</v>
      </c>
      <c r="D109502" t="s">
        <v>32730</v>
      </c>
      <c r="E109502" t="s">
        <v>20195</v>
      </c>
      <c r="F109502" s="4">
        <v>39679</v>
      </c>
      <c r="I109502" s="1">
        <v>67123</v>
      </c>
      <c r="J109502" s="1">
        <v>58155.46</v>
      </c>
      <c r="K109502" t="s">
        <v>32686</v>
      </c>
    </row>
    <row r="109503" spans="2:11" hidden="1" x14ac:dyDescent="0.3">
      <c r="B109503">
        <v>109495</v>
      </c>
      <c r="C109503" t="s">
        <v>32647</v>
      </c>
      <c r="D109503" t="s">
        <v>30108</v>
      </c>
      <c r="E109503" t="s">
        <v>31423</v>
      </c>
      <c r="F109503" s="4">
        <v>42508</v>
      </c>
      <c r="I109503" s="1">
        <v>32966</v>
      </c>
      <c r="J109503" s="1">
        <v>36852.239999999998</v>
      </c>
      <c r="K109503" t="s">
        <v>32686</v>
      </c>
    </row>
    <row r="109504" spans="2:11" hidden="1" x14ac:dyDescent="0.3">
      <c r="B109504">
        <v>109496</v>
      </c>
      <c r="C109504" t="s">
        <v>7585</v>
      </c>
      <c r="D109504" t="s">
        <v>32697</v>
      </c>
      <c r="E109504" t="s">
        <v>19669</v>
      </c>
      <c r="F109504" s="4">
        <v>39064</v>
      </c>
      <c r="I109504" s="1">
        <v>70051</v>
      </c>
      <c r="J109504" s="1">
        <v>79161.63</v>
      </c>
      <c r="K109504" t="s">
        <v>32686</v>
      </c>
    </row>
    <row r="109505" spans="2:11" hidden="1" x14ac:dyDescent="0.3">
      <c r="B109505">
        <v>109497</v>
      </c>
      <c r="C109505" t="s">
        <v>18891</v>
      </c>
      <c r="D109505" t="s">
        <v>71</v>
      </c>
      <c r="E109505" t="s">
        <v>19045</v>
      </c>
      <c r="F109505" s="4">
        <v>40787</v>
      </c>
      <c r="I109505" s="1">
        <v>10548</v>
      </c>
      <c r="J109505" s="1">
        <v>8521.7900000000009</v>
      </c>
      <c r="K109505" t="s">
        <v>32686</v>
      </c>
    </row>
    <row r="109506" spans="2:11" hidden="1" x14ac:dyDescent="0.3">
      <c r="B109506">
        <v>109498</v>
      </c>
      <c r="C109506" t="s">
        <v>7586</v>
      </c>
      <c r="D109506" t="s">
        <v>25781</v>
      </c>
      <c r="E109506" t="s">
        <v>19955</v>
      </c>
      <c r="F109506" s="4">
        <v>38918</v>
      </c>
      <c r="I109506" s="1">
        <v>51770</v>
      </c>
      <c r="J109506" s="1">
        <v>44386.82</v>
      </c>
      <c r="K109506" t="s">
        <v>32686</v>
      </c>
    </row>
    <row r="109507" spans="2:11" hidden="1" x14ac:dyDescent="0.3">
      <c r="B109507">
        <v>109499</v>
      </c>
      <c r="C109507" t="s">
        <v>7588</v>
      </c>
      <c r="D109507" t="s">
        <v>36</v>
      </c>
      <c r="E109507" t="s">
        <v>32693</v>
      </c>
      <c r="F109507" s="4">
        <v>38834</v>
      </c>
      <c r="I109507" s="1">
        <v>45710</v>
      </c>
      <c r="J109507" s="1">
        <v>40433.07</v>
      </c>
      <c r="K109507" t="s">
        <v>32686</v>
      </c>
    </row>
    <row r="109508" spans="2:11" hidden="1" x14ac:dyDescent="0.3">
      <c r="B109508">
        <v>109500</v>
      </c>
      <c r="C109508" t="s">
        <v>7591</v>
      </c>
      <c r="D109508" t="s">
        <v>32747</v>
      </c>
      <c r="E109508" t="s">
        <v>19232</v>
      </c>
      <c r="F109508" s="4">
        <v>36395</v>
      </c>
      <c r="I109508" s="1">
        <v>48296</v>
      </c>
      <c r="J109508" s="1">
        <v>57333.32</v>
      </c>
      <c r="K109508" t="s">
        <v>32686</v>
      </c>
    </row>
    <row r="109509" spans="2:11" hidden="1" x14ac:dyDescent="0.3">
      <c r="B109509">
        <v>109501</v>
      </c>
      <c r="C109509" t="s">
        <v>31390</v>
      </c>
      <c r="D109509" t="s">
        <v>32708</v>
      </c>
      <c r="E109509" t="s">
        <v>19110</v>
      </c>
      <c r="F109509" s="4">
        <v>39461</v>
      </c>
      <c r="I109509" s="1">
        <v>32635</v>
      </c>
      <c r="J109509" s="1">
        <v>15328.64</v>
      </c>
      <c r="K109509" t="s">
        <v>32686</v>
      </c>
    </row>
    <row r="109510" spans="2:11" hidden="1" x14ac:dyDescent="0.3">
      <c r="B109510">
        <v>109502</v>
      </c>
      <c r="C109510" t="s">
        <v>34489</v>
      </c>
      <c r="D109510" t="s">
        <v>32758</v>
      </c>
      <c r="E109510" t="s">
        <v>31438</v>
      </c>
      <c r="F109510" s="4">
        <v>42611</v>
      </c>
      <c r="I109510" s="1">
        <v>33342</v>
      </c>
      <c r="J109510" s="1">
        <v>36938.47</v>
      </c>
      <c r="K109510" t="s">
        <v>32686</v>
      </c>
    </row>
    <row r="109511" spans="2:11" hidden="1" x14ac:dyDescent="0.3">
      <c r="B109511">
        <v>109503</v>
      </c>
      <c r="C109511" t="s">
        <v>7592</v>
      </c>
      <c r="D109511" t="s">
        <v>32697</v>
      </c>
      <c r="E109511" t="s">
        <v>21536</v>
      </c>
      <c r="F109511" s="4">
        <v>35754</v>
      </c>
      <c r="I109511" s="1">
        <v>78289</v>
      </c>
      <c r="J109511" s="1">
        <v>81964.67</v>
      </c>
      <c r="K109511" t="s">
        <v>32686</v>
      </c>
    </row>
    <row r="109512" spans="2:11" hidden="1" x14ac:dyDescent="0.3">
      <c r="B109512">
        <v>109504</v>
      </c>
      <c r="C109512" t="s">
        <v>7593</v>
      </c>
      <c r="D109512" t="s">
        <v>11930</v>
      </c>
      <c r="E109512" t="s">
        <v>19679</v>
      </c>
      <c r="F109512" s="4">
        <v>38677</v>
      </c>
      <c r="I109512" s="1">
        <v>64200</v>
      </c>
      <c r="J109512" s="1">
        <v>62783.77</v>
      </c>
      <c r="K109512" t="s">
        <v>32686</v>
      </c>
    </row>
    <row r="109513" spans="2:11" hidden="1" x14ac:dyDescent="0.3">
      <c r="B109513">
        <v>109505</v>
      </c>
      <c r="C109513" t="s">
        <v>7596</v>
      </c>
      <c r="D109513" t="s">
        <v>71</v>
      </c>
      <c r="E109513" t="s">
        <v>19045</v>
      </c>
      <c r="F109513" s="4">
        <v>37132</v>
      </c>
      <c r="I109513" s="1">
        <v>11180</v>
      </c>
      <c r="J109513" s="1">
        <v>10834.09</v>
      </c>
      <c r="K109513" t="s">
        <v>32686</v>
      </c>
    </row>
    <row r="109514" spans="2:11" hidden="1" x14ac:dyDescent="0.3">
      <c r="B109514">
        <v>109506</v>
      </c>
      <c r="C109514" t="s">
        <v>32648</v>
      </c>
      <c r="D109514" t="s">
        <v>90</v>
      </c>
      <c r="E109514" t="s">
        <v>19768</v>
      </c>
      <c r="F109514" s="4">
        <v>40756</v>
      </c>
      <c r="I109514" s="1">
        <v>29494</v>
      </c>
      <c r="J109514" s="1">
        <v>18309.82</v>
      </c>
      <c r="K109514" t="s">
        <v>32686</v>
      </c>
    </row>
    <row r="109515" spans="2:11" hidden="1" x14ac:dyDescent="0.3">
      <c r="B109515">
        <v>109507</v>
      </c>
      <c r="C109515" t="s">
        <v>18896</v>
      </c>
      <c r="D109515" t="s">
        <v>32696</v>
      </c>
      <c r="E109515" t="s">
        <v>19402</v>
      </c>
      <c r="F109515" s="4">
        <v>40855</v>
      </c>
      <c r="I109515" s="1">
        <v>30430</v>
      </c>
      <c r="J109515" s="1">
        <v>28680.04</v>
      </c>
      <c r="K109515" t="s">
        <v>32686</v>
      </c>
    </row>
    <row r="109516" spans="2:11" hidden="1" x14ac:dyDescent="0.3">
      <c r="B109516">
        <v>109508</v>
      </c>
      <c r="C109516" t="s">
        <v>32649</v>
      </c>
      <c r="D109516" t="s">
        <v>2593</v>
      </c>
      <c r="E109516" t="s">
        <v>19796</v>
      </c>
      <c r="F109516" s="4">
        <v>41785</v>
      </c>
      <c r="I109516" s="1">
        <v>26863</v>
      </c>
      <c r="J109516" s="1">
        <v>31600.799999999999</v>
      </c>
      <c r="K109516" t="s">
        <v>32686</v>
      </c>
    </row>
    <row r="109517" spans="2:11" hidden="1" x14ac:dyDescent="0.3">
      <c r="B109517">
        <v>109509</v>
      </c>
      <c r="C109517" t="s">
        <v>7599</v>
      </c>
      <c r="D109517" t="s">
        <v>2431</v>
      </c>
      <c r="E109517" t="s">
        <v>19365</v>
      </c>
      <c r="F109517" s="4">
        <v>27853</v>
      </c>
      <c r="I109517" s="1">
        <v>46760</v>
      </c>
      <c r="J109517" s="1">
        <v>44598.400000000001</v>
      </c>
      <c r="K109517" t="s">
        <v>32686</v>
      </c>
    </row>
    <row r="109518" spans="2:11" hidden="1" x14ac:dyDescent="0.3">
      <c r="B109518">
        <v>109510</v>
      </c>
      <c r="C109518" t="s">
        <v>7603</v>
      </c>
      <c r="D109518" t="s">
        <v>71</v>
      </c>
      <c r="E109518" t="s">
        <v>19045</v>
      </c>
      <c r="F109518" s="4">
        <v>38967</v>
      </c>
      <c r="I109518" s="1">
        <v>10864</v>
      </c>
      <c r="J109518" s="1">
        <v>10164.629999999999</v>
      </c>
      <c r="K109518" t="s">
        <v>32686</v>
      </c>
    </row>
    <row r="109519" spans="2:11" hidden="1" x14ac:dyDescent="0.3">
      <c r="B109519">
        <v>109511</v>
      </c>
      <c r="C109519" t="s">
        <v>25462</v>
      </c>
      <c r="D109519" t="s">
        <v>7605</v>
      </c>
      <c r="E109519" t="s">
        <v>20270</v>
      </c>
      <c r="F109519" s="4">
        <v>29342</v>
      </c>
      <c r="I109519" s="1">
        <v>72000</v>
      </c>
      <c r="J109519" s="1">
        <v>71262.25</v>
      </c>
      <c r="K109519" t="s">
        <v>32686</v>
      </c>
    </row>
    <row r="109520" spans="2:11" hidden="1" x14ac:dyDescent="0.3">
      <c r="B109520">
        <v>109512</v>
      </c>
      <c r="C109520" t="s">
        <v>7606</v>
      </c>
      <c r="D109520" t="s">
        <v>32752</v>
      </c>
      <c r="E109520" t="s">
        <v>20430</v>
      </c>
      <c r="F109520" s="4">
        <v>38327</v>
      </c>
      <c r="I109520" s="1">
        <v>41821</v>
      </c>
      <c r="J109520" s="1">
        <v>67862.149999999994</v>
      </c>
      <c r="K109520" t="s">
        <v>32686</v>
      </c>
    </row>
    <row r="109521" spans="2:11" hidden="1" x14ac:dyDescent="0.3">
      <c r="B109521">
        <v>109513</v>
      </c>
      <c r="C109521" t="s">
        <v>18897</v>
      </c>
      <c r="D109521" t="s">
        <v>32714</v>
      </c>
      <c r="E109521" t="s">
        <v>19398</v>
      </c>
      <c r="F109521" s="4">
        <v>40771</v>
      </c>
      <c r="I109521" s="1">
        <v>31512</v>
      </c>
      <c r="J109521" s="1">
        <v>32384.67</v>
      </c>
      <c r="K109521" t="s">
        <v>32686</v>
      </c>
    </row>
    <row r="109522" spans="2:11" hidden="1" x14ac:dyDescent="0.3">
      <c r="B109522">
        <v>109514</v>
      </c>
      <c r="C109522" t="s">
        <v>7609</v>
      </c>
      <c r="D109522" t="s">
        <v>32828</v>
      </c>
      <c r="E109522" t="s">
        <v>20148</v>
      </c>
      <c r="F109522" s="4">
        <v>33623</v>
      </c>
      <c r="I109522" s="1">
        <v>35797</v>
      </c>
      <c r="J109522" s="1">
        <v>35875.47</v>
      </c>
      <c r="K109522" t="s">
        <v>32686</v>
      </c>
    </row>
    <row r="109523" spans="2:11" hidden="1" x14ac:dyDescent="0.3">
      <c r="B109523">
        <v>109515</v>
      </c>
      <c r="C109523" t="s">
        <v>7611</v>
      </c>
      <c r="D109523" t="s">
        <v>32697</v>
      </c>
      <c r="E109523" t="s">
        <v>31440</v>
      </c>
      <c r="F109523" s="4">
        <v>37490</v>
      </c>
      <c r="I109523" s="1">
        <v>76892</v>
      </c>
      <c r="J109523" s="1">
        <v>94022.080000000002</v>
      </c>
      <c r="K109523" t="s">
        <v>32686</v>
      </c>
    </row>
    <row r="109524" spans="2:11" hidden="1" x14ac:dyDescent="0.3">
      <c r="B109524">
        <v>109516</v>
      </c>
      <c r="C109524" t="s">
        <v>7612</v>
      </c>
      <c r="D109524" t="s">
        <v>1613</v>
      </c>
      <c r="E109524" t="s">
        <v>19087</v>
      </c>
      <c r="F109524" s="4">
        <v>33105</v>
      </c>
      <c r="I109524" s="1">
        <v>91430</v>
      </c>
      <c r="J109524" s="1">
        <v>138376.97</v>
      </c>
      <c r="K109524" t="s">
        <v>32686</v>
      </c>
    </row>
    <row r="109525" spans="2:11" hidden="1" x14ac:dyDescent="0.3">
      <c r="B109525">
        <v>109517</v>
      </c>
      <c r="C109525" t="s">
        <v>7613</v>
      </c>
      <c r="D109525" t="s">
        <v>32716</v>
      </c>
      <c r="E109525" t="s">
        <v>19664</v>
      </c>
      <c r="F109525" s="4">
        <v>38034</v>
      </c>
      <c r="I109525" s="1">
        <v>35268</v>
      </c>
      <c r="J109525" s="1">
        <v>53181.29</v>
      </c>
      <c r="K109525" t="s">
        <v>32686</v>
      </c>
    </row>
    <row r="109526" spans="2:11" hidden="1" x14ac:dyDescent="0.3">
      <c r="B109526">
        <v>109518</v>
      </c>
      <c r="C109526" t="s">
        <v>34490</v>
      </c>
      <c r="D109526" t="s">
        <v>397</v>
      </c>
      <c r="E109526" t="s">
        <v>19392</v>
      </c>
      <c r="F109526" s="4">
        <v>42975</v>
      </c>
      <c r="I109526" s="1">
        <v>47723</v>
      </c>
      <c r="K109526" t="s">
        <v>32686</v>
      </c>
    </row>
    <row r="109527" spans="2:11" hidden="1" x14ac:dyDescent="0.3">
      <c r="B109527">
        <v>109519</v>
      </c>
      <c r="C109527" t="s">
        <v>7617</v>
      </c>
      <c r="D109527" t="s">
        <v>32696</v>
      </c>
      <c r="E109527" t="s">
        <v>19758</v>
      </c>
      <c r="F109527" s="4">
        <v>38012</v>
      </c>
      <c r="I109527" s="1">
        <v>31345</v>
      </c>
      <c r="J109527" s="1">
        <v>32852.519999999997</v>
      </c>
      <c r="K109527" t="s">
        <v>32686</v>
      </c>
    </row>
    <row r="109528" spans="2:11" hidden="1" x14ac:dyDescent="0.3">
      <c r="B109528">
        <v>109520</v>
      </c>
      <c r="C109528" t="s">
        <v>7618</v>
      </c>
      <c r="D109528" t="s">
        <v>32708</v>
      </c>
      <c r="E109528" t="s">
        <v>19931</v>
      </c>
      <c r="F109528" s="4">
        <v>32125</v>
      </c>
      <c r="I109528" s="1">
        <v>39790</v>
      </c>
      <c r="J109528" s="1">
        <v>45075.22</v>
      </c>
      <c r="K109528" t="s">
        <v>32686</v>
      </c>
    </row>
    <row r="109529" spans="2:11" hidden="1" x14ac:dyDescent="0.3">
      <c r="B109529">
        <v>109521</v>
      </c>
      <c r="C109529" t="s">
        <v>7622</v>
      </c>
      <c r="D109529" t="s">
        <v>32714</v>
      </c>
      <c r="E109529" t="s">
        <v>19864</v>
      </c>
      <c r="F109529" s="4">
        <v>38593</v>
      </c>
      <c r="I109529" s="1">
        <v>32448</v>
      </c>
      <c r="J109529" s="1">
        <v>29738.14</v>
      </c>
      <c r="K109529" t="s">
        <v>32686</v>
      </c>
    </row>
    <row r="109530" spans="2:11" hidden="1" x14ac:dyDescent="0.3">
      <c r="B109530">
        <v>109522</v>
      </c>
      <c r="C109530" t="s">
        <v>34491</v>
      </c>
      <c r="D109530" t="s">
        <v>36</v>
      </c>
      <c r="E109530" t="s">
        <v>32693</v>
      </c>
      <c r="F109530" s="4">
        <v>42945</v>
      </c>
      <c r="I109530" s="1">
        <v>37415</v>
      </c>
      <c r="K109530" t="s">
        <v>32686</v>
      </c>
    </row>
    <row r="109531" spans="2:11" hidden="1" x14ac:dyDescent="0.3">
      <c r="B109531">
        <v>109523</v>
      </c>
      <c r="C109531" t="s">
        <v>7624</v>
      </c>
      <c r="D109531" t="s">
        <v>32689</v>
      </c>
      <c r="E109531" t="s">
        <v>21159</v>
      </c>
      <c r="F109531" s="4">
        <v>33518</v>
      </c>
      <c r="I109531" s="1">
        <v>97309</v>
      </c>
      <c r="J109531" s="1">
        <v>144728</v>
      </c>
      <c r="K109531" t="s">
        <v>32686</v>
      </c>
    </row>
    <row r="109532" spans="2:11" hidden="1" x14ac:dyDescent="0.3">
      <c r="B109532">
        <v>109524</v>
      </c>
      <c r="C109532" t="s">
        <v>7625</v>
      </c>
      <c r="D109532" t="s">
        <v>32697</v>
      </c>
      <c r="E109532" t="s">
        <v>19853</v>
      </c>
      <c r="F109532" s="4">
        <v>35746</v>
      </c>
      <c r="I109532" s="1">
        <v>70051</v>
      </c>
      <c r="J109532" s="1">
        <v>72355.81</v>
      </c>
      <c r="K109532" t="s">
        <v>32686</v>
      </c>
    </row>
    <row r="109533" spans="2:11" hidden="1" x14ac:dyDescent="0.3">
      <c r="B109533">
        <v>109525</v>
      </c>
      <c r="C109533" t="s">
        <v>7627</v>
      </c>
      <c r="D109533" t="s">
        <v>30045</v>
      </c>
      <c r="E109533" t="s">
        <v>19762</v>
      </c>
      <c r="F109533" s="4">
        <v>36122</v>
      </c>
      <c r="I109533" s="1">
        <v>73041</v>
      </c>
      <c r="J109533" s="1">
        <v>85684.25</v>
      </c>
      <c r="K109533" t="s">
        <v>32686</v>
      </c>
    </row>
    <row r="109534" spans="2:11" hidden="1" x14ac:dyDescent="0.3">
      <c r="B109534">
        <v>109526</v>
      </c>
      <c r="C109534" t="s">
        <v>34492</v>
      </c>
      <c r="D109534" t="s">
        <v>32713</v>
      </c>
      <c r="E109534" t="s">
        <v>19103</v>
      </c>
      <c r="F109534" s="4">
        <v>42882</v>
      </c>
      <c r="I109534" s="1">
        <v>19240</v>
      </c>
      <c r="K109534" t="s">
        <v>32686</v>
      </c>
    </row>
    <row r="109535" spans="2:11" hidden="1" x14ac:dyDescent="0.3">
      <c r="B109535">
        <v>109527</v>
      </c>
      <c r="C109535" t="s">
        <v>7628</v>
      </c>
      <c r="D109535" t="s">
        <v>25781</v>
      </c>
      <c r="E109535" t="s">
        <v>20037</v>
      </c>
      <c r="F109535" s="4">
        <v>32405</v>
      </c>
      <c r="I109535" s="1">
        <v>56366</v>
      </c>
      <c r="J109535" s="1">
        <v>57322.93</v>
      </c>
      <c r="K109535" t="s">
        <v>32686</v>
      </c>
    </row>
    <row r="109536" spans="2:11" hidden="1" x14ac:dyDescent="0.3">
      <c r="B109536">
        <v>109528</v>
      </c>
      <c r="C109536" t="s">
        <v>7629</v>
      </c>
      <c r="D109536" t="s">
        <v>71</v>
      </c>
      <c r="E109536" t="s">
        <v>19045</v>
      </c>
      <c r="F109536" s="4">
        <v>35546</v>
      </c>
      <c r="I109536" s="1">
        <v>11496</v>
      </c>
      <c r="J109536" s="1">
        <v>10896.17</v>
      </c>
      <c r="K109536" t="s">
        <v>32686</v>
      </c>
    </row>
    <row r="109537" spans="2:11" hidden="1" x14ac:dyDescent="0.3">
      <c r="B109537">
        <v>109529</v>
      </c>
      <c r="C109537" t="s">
        <v>7630</v>
      </c>
      <c r="D109537" t="s">
        <v>25768</v>
      </c>
      <c r="E109537" t="s">
        <v>19492</v>
      </c>
      <c r="F109537" s="4">
        <v>37846</v>
      </c>
      <c r="I109537" s="1">
        <v>79470</v>
      </c>
      <c r="J109537" s="1">
        <v>90471.85</v>
      </c>
      <c r="K109537" t="s">
        <v>32686</v>
      </c>
    </row>
    <row r="109538" spans="2:11" hidden="1" x14ac:dyDescent="0.3">
      <c r="B109538">
        <v>109530</v>
      </c>
      <c r="C109538" t="s">
        <v>7631</v>
      </c>
      <c r="D109538" t="s">
        <v>45</v>
      </c>
      <c r="E109538" t="s">
        <v>21058</v>
      </c>
      <c r="F109538" s="4">
        <v>38694</v>
      </c>
      <c r="I109538" s="1">
        <v>44594</v>
      </c>
      <c r="J109538" s="1">
        <v>53479.23</v>
      </c>
      <c r="K109538" t="s">
        <v>32686</v>
      </c>
    </row>
    <row r="109539" spans="2:11" hidden="1" x14ac:dyDescent="0.3">
      <c r="B109539">
        <v>109531</v>
      </c>
      <c r="C109539" t="s">
        <v>18902</v>
      </c>
      <c r="D109539" t="s">
        <v>186</v>
      </c>
      <c r="E109539" t="s">
        <v>20006</v>
      </c>
      <c r="F109539" s="4">
        <v>41008</v>
      </c>
      <c r="I109539" s="1">
        <v>86400</v>
      </c>
      <c r="J109539" s="1">
        <v>85463.2</v>
      </c>
      <c r="K109539" t="s">
        <v>32686</v>
      </c>
    </row>
    <row r="109540" spans="2:11" hidden="1" x14ac:dyDescent="0.3">
      <c r="B109540">
        <v>109532</v>
      </c>
      <c r="C109540" t="s">
        <v>7633</v>
      </c>
      <c r="D109540" t="s">
        <v>325</v>
      </c>
      <c r="E109540" t="s">
        <v>19368</v>
      </c>
      <c r="F109540" s="4">
        <v>31520</v>
      </c>
      <c r="I109540" s="1">
        <v>49097</v>
      </c>
      <c r="J109540" s="1">
        <v>47990.42</v>
      </c>
      <c r="K109540" t="s">
        <v>32686</v>
      </c>
    </row>
    <row r="109541" spans="2:11" hidden="1" x14ac:dyDescent="0.3">
      <c r="B109541">
        <v>109533</v>
      </c>
      <c r="C109541" t="s">
        <v>18903</v>
      </c>
      <c r="D109541" t="s">
        <v>25632</v>
      </c>
      <c r="E109541" t="s">
        <v>20666</v>
      </c>
      <c r="F109541" s="4">
        <v>40835</v>
      </c>
      <c r="I109541" s="1">
        <v>65009</v>
      </c>
      <c r="J109541" s="1">
        <v>70414.25</v>
      </c>
      <c r="K109541" t="s">
        <v>32686</v>
      </c>
    </row>
    <row r="109542" spans="2:11" hidden="1" x14ac:dyDescent="0.3">
      <c r="B109542">
        <v>109534</v>
      </c>
      <c r="C109542" t="s">
        <v>7634</v>
      </c>
      <c r="D109542" t="s">
        <v>32689</v>
      </c>
      <c r="E109542" t="s">
        <v>19537</v>
      </c>
      <c r="F109542" s="4">
        <v>34407</v>
      </c>
      <c r="I109542" s="1">
        <v>95689</v>
      </c>
      <c r="J109542" s="1">
        <v>187037.97</v>
      </c>
      <c r="K109542" t="s">
        <v>32686</v>
      </c>
    </row>
    <row r="109543" spans="2:11" hidden="1" x14ac:dyDescent="0.3">
      <c r="B109543">
        <v>109535</v>
      </c>
      <c r="C109543" t="s">
        <v>32650</v>
      </c>
      <c r="D109543" t="s">
        <v>32696</v>
      </c>
      <c r="E109543" t="s">
        <v>19665</v>
      </c>
      <c r="F109543" s="4">
        <v>38892</v>
      </c>
      <c r="I109543" s="1">
        <v>29453</v>
      </c>
      <c r="J109543" s="1">
        <v>28243.07</v>
      </c>
      <c r="K109543" t="s">
        <v>32686</v>
      </c>
    </row>
    <row r="109544" spans="2:11" hidden="1" x14ac:dyDescent="0.3">
      <c r="B109544">
        <v>109536</v>
      </c>
      <c r="C109544" t="s">
        <v>7636</v>
      </c>
      <c r="D109544" t="s">
        <v>32697</v>
      </c>
      <c r="E109544" t="s">
        <v>20066</v>
      </c>
      <c r="F109544" s="4">
        <v>30736</v>
      </c>
      <c r="I109544" s="1">
        <v>83881</v>
      </c>
      <c r="J109544" s="1">
        <v>114569.89</v>
      </c>
      <c r="K109544" t="s">
        <v>32686</v>
      </c>
    </row>
    <row r="109545" spans="2:11" hidden="1" x14ac:dyDescent="0.3">
      <c r="B109545">
        <v>109537</v>
      </c>
      <c r="C109545" t="s">
        <v>18907</v>
      </c>
      <c r="D109545" t="s">
        <v>95</v>
      </c>
      <c r="E109545" t="s">
        <v>19075</v>
      </c>
      <c r="F109545" s="4">
        <v>41011</v>
      </c>
      <c r="I109545" s="1">
        <v>54026</v>
      </c>
      <c r="J109545" s="1">
        <v>61210.45</v>
      </c>
      <c r="K109545" t="s">
        <v>32686</v>
      </c>
    </row>
    <row r="109546" spans="2:11" hidden="1" x14ac:dyDescent="0.3">
      <c r="B109546">
        <v>109538</v>
      </c>
      <c r="C109546" t="s">
        <v>7638</v>
      </c>
      <c r="D109546" t="s">
        <v>7639</v>
      </c>
      <c r="E109546" t="s">
        <v>19365</v>
      </c>
      <c r="F109546" s="4">
        <v>32356</v>
      </c>
      <c r="I109546" s="1">
        <v>57198</v>
      </c>
      <c r="J109546" s="1">
        <v>73235.490000000005</v>
      </c>
      <c r="K109546" t="s">
        <v>32686</v>
      </c>
    </row>
    <row r="109547" spans="2:11" hidden="1" x14ac:dyDescent="0.3">
      <c r="B109547">
        <v>109539</v>
      </c>
      <c r="C109547" t="s">
        <v>7640</v>
      </c>
      <c r="D109547" t="s">
        <v>32696</v>
      </c>
      <c r="E109547" t="s">
        <v>19321</v>
      </c>
      <c r="F109547" s="4">
        <v>37949</v>
      </c>
      <c r="I109547" s="1">
        <v>31345</v>
      </c>
      <c r="J109547" s="1">
        <v>29058.57</v>
      </c>
      <c r="K109547" t="s">
        <v>32686</v>
      </c>
    </row>
    <row r="109548" spans="2:11" hidden="1" x14ac:dyDescent="0.3">
      <c r="B109548">
        <v>109540</v>
      </c>
      <c r="C109548" t="s">
        <v>7641</v>
      </c>
      <c r="D109548" t="s">
        <v>7642</v>
      </c>
      <c r="E109548" t="s">
        <v>30015</v>
      </c>
      <c r="F109548" s="4">
        <v>25265</v>
      </c>
      <c r="I109548" s="1">
        <v>42186</v>
      </c>
      <c r="J109548" s="1">
        <v>41823.14</v>
      </c>
      <c r="K109548" t="s">
        <v>32686</v>
      </c>
    </row>
    <row r="109549" spans="2:11" hidden="1" x14ac:dyDescent="0.3">
      <c r="B109549">
        <v>109541</v>
      </c>
      <c r="C109549" t="s">
        <v>31393</v>
      </c>
      <c r="D109549" t="s">
        <v>83</v>
      </c>
      <c r="E109549" t="s">
        <v>19062</v>
      </c>
      <c r="F109549" s="4">
        <v>41871</v>
      </c>
      <c r="I109549" s="1">
        <v>65170</v>
      </c>
      <c r="J109549" s="1">
        <v>58836.33</v>
      </c>
      <c r="K109549" t="s">
        <v>32686</v>
      </c>
    </row>
    <row r="109550" spans="2:11" hidden="1" x14ac:dyDescent="0.3">
      <c r="B109550">
        <v>109542</v>
      </c>
      <c r="C109550" t="s">
        <v>7644</v>
      </c>
      <c r="D109550" t="s">
        <v>32893</v>
      </c>
      <c r="E109550" t="s">
        <v>23336</v>
      </c>
      <c r="F109550" s="4">
        <v>39345</v>
      </c>
      <c r="I109550" s="1">
        <v>34228</v>
      </c>
      <c r="J109550" s="1">
        <v>34111.06</v>
      </c>
      <c r="K109550" t="s">
        <v>32686</v>
      </c>
    </row>
    <row r="109551" spans="2:11" hidden="1" x14ac:dyDescent="0.3">
      <c r="B109551">
        <v>109543</v>
      </c>
      <c r="C109551" t="s">
        <v>34493</v>
      </c>
      <c r="D109551" t="s">
        <v>1146</v>
      </c>
      <c r="E109551" t="s">
        <v>20958</v>
      </c>
      <c r="F109551" s="4">
        <v>42754</v>
      </c>
      <c r="I109551" s="1">
        <v>30265</v>
      </c>
      <c r="J109551" s="1">
        <v>11412.14</v>
      </c>
      <c r="K109551" t="s">
        <v>32686</v>
      </c>
    </row>
    <row r="109552" spans="2:11" hidden="1" x14ac:dyDescent="0.3">
      <c r="B109552">
        <v>109544</v>
      </c>
      <c r="C109552" t="s">
        <v>7646</v>
      </c>
      <c r="D109552" t="s">
        <v>2593</v>
      </c>
      <c r="E109552" t="s">
        <v>19796</v>
      </c>
      <c r="F109552" s="4">
        <v>38929</v>
      </c>
      <c r="I109552" s="1">
        <v>30285</v>
      </c>
      <c r="J109552" s="1">
        <v>40268.050000000003</v>
      </c>
      <c r="K109552" t="s">
        <v>32686</v>
      </c>
    </row>
    <row r="109553" spans="2:11" hidden="1" x14ac:dyDescent="0.3">
      <c r="B109553">
        <v>109545</v>
      </c>
      <c r="C109553" t="s">
        <v>7647</v>
      </c>
      <c r="D109553" t="s">
        <v>196</v>
      </c>
      <c r="E109553" t="s">
        <v>19151</v>
      </c>
      <c r="F109553" s="4">
        <v>38288</v>
      </c>
      <c r="I109553" s="1">
        <v>57278</v>
      </c>
      <c r="J109553" s="1">
        <v>76015.759999999995</v>
      </c>
      <c r="K109553" t="s">
        <v>32686</v>
      </c>
    </row>
    <row r="109554" spans="2:11" hidden="1" x14ac:dyDescent="0.3">
      <c r="B109554">
        <v>109546</v>
      </c>
      <c r="C109554" t="s">
        <v>7649</v>
      </c>
      <c r="D109554" t="s">
        <v>32738</v>
      </c>
      <c r="E109554" t="s">
        <v>19529</v>
      </c>
      <c r="F109554" s="4">
        <v>39933</v>
      </c>
      <c r="I109554" s="1">
        <v>39343</v>
      </c>
      <c r="J109554" s="1">
        <v>35694.49</v>
      </c>
      <c r="K109554" t="s">
        <v>32686</v>
      </c>
    </row>
    <row r="109555" spans="2:11" hidden="1" x14ac:dyDescent="0.3">
      <c r="B109555">
        <v>109547</v>
      </c>
      <c r="C109555" t="s">
        <v>34494</v>
      </c>
      <c r="D109555" t="s">
        <v>907</v>
      </c>
      <c r="E109555" t="s">
        <v>19564</v>
      </c>
      <c r="F109555" s="4">
        <v>42611</v>
      </c>
      <c r="I109555" s="1">
        <v>43887</v>
      </c>
      <c r="J109555" s="1">
        <v>35035.69</v>
      </c>
      <c r="K109555" t="s">
        <v>32686</v>
      </c>
    </row>
    <row r="109556" spans="2:11" hidden="1" x14ac:dyDescent="0.3">
      <c r="B109556">
        <v>109548</v>
      </c>
      <c r="C109556" t="s">
        <v>34495</v>
      </c>
      <c r="D109556" t="s">
        <v>98</v>
      </c>
      <c r="E109556" t="s">
        <v>25213</v>
      </c>
      <c r="F109556" s="4">
        <v>43003</v>
      </c>
      <c r="I109556" s="1">
        <v>22318</v>
      </c>
      <c r="K109556" t="s">
        <v>32686</v>
      </c>
    </row>
    <row r="109557" spans="2:11" hidden="1" x14ac:dyDescent="0.3">
      <c r="B109557">
        <v>109549</v>
      </c>
      <c r="C109557" t="s">
        <v>7651</v>
      </c>
      <c r="D109557" t="s">
        <v>7652</v>
      </c>
      <c r="E109557" t="s">
        <v>19593</v>
      </c>
      <c r="F109557" s="4">
        <v>31839</v>
      </c>
      <c r="I109557" s="1">
        <v>51843</v>
      </c>
      <c r="J109557" s="1">
        <v>57705.57</v>
      </c>
      <c r="K109557" t="s">
        <v>32686</v>
      </c>
    </row>
    <row r="109558" spans="2:11" hidden="1" x14ac:dyDescent="0.3">
      <c r="B109558">
        <v>109550</v>
      </c>
      <c r="C109558" t="s">
        <v>25480</v>
      </c>
      <c r="D109558" t="s">
        <v>9</v>
      </c>
      <c r="E109558" t="s">
        <v>20425</v>
      </c>
      <c r="F109558" s="4">
        <v>37810</v>
      </c>
      <c r="I109558" s="1">
        <v>48257</v>
      </c>
      <c r="J109558" s="1">
        <v>47061.36</v>
      </c>
      <c r="K109558" t="s">
        <v>32686</v>
      </c>
    </row>
    <row r="109559" spans="2:11" hidden="1" x14ac:dyDescent="0.3">
      <c r="B109559">
        <v>109551</v>
      </c>
      <c r="C109559" t="s">
        <v>7653</v>
      </c>
      <c r="D109559" t="s">
        <v>71</v>
      </c>
      <c r="E109559" t="s">
        <v>19045</v>
      </c>
      <c r="F109559" s="4">
        <v>39520</v>
      </c>
      <c r="I109559" s="1">
        <v>10548</v>
      </c>
      <c r="J109559" s="1">
        <v>9958.0400000000009</v>
      </c>
      <c r="K109559" t="s">
        <v>32686</v>
      </c>
    </row>
    <row r="109560" spans="2:11" hidden="1" x14ac:dyDescent="0.3">
      <c r="B109560">
        <v>109552</v>
      </c>
      <c r="C109560" t="s">
        <v>7655</v>
      </c>
      <c r="D109560" t="s">
        <v>31420</v>
      </c>
      <c r="E109560" t="s">
        <v>19577</v>
      </c>
      <c r="F109560" s="4">
        <v>36850</v>
      </c>
      <c r="I109560" s="1">
        <v>36996</v>
      </c>
      <c r="J109560" s="1">
        <v>37453.57</v>
      </c>
      <c r="K109560" t="s">
        <v>32686</v>
      </c>
    </row>
    <row r="109561" spans="2:11" hidden="1" x14ac:dyDescent="0.3">
      <c r="B109561">
        <v>109553</v>
      </c>
      <c r="C109561" t="s">
        <v>25483</v>
      </c>
      <c r="D109561" t="s">
        <v>25978</v>
      </c>
      <c r="E109561" t="s">
        <v>19082</v>
      </c>
      <c r="F109561" s="4">
        <v>32114</v>
      </c>
      <c r="I109561" s="1">
        <v>43413</v>
      </c>
      <c r="J109561" s="1">
        <v>36871.22</v>
      </c>
      <c r="K109561" t="s">
        <v>32686</v>
      </c>
    </row>
    <row r="109562" spans="2:11" hidden="1" x14ac:dyDescent="0.3">
      <c r="B109562">
        <v>109554</v>
      </c>
      <c r="C109562" t="s">
        <v>7656</v>
      </c>
      <c r="D109562" t="s">
        <v>33091</v>
      </c>
      <c r="E109562" t="s">
        <v>19557</v>
      </c>
      <c r="F109562" s="4">
        <v>38911</v>
      </c>
      <c r="I109562" s="1">
        <v>30839</v>
      </c>
      <c r="J109562" s="1">
        <v>31461.88</v>
      </c>
      <c r="K109562" t="s">
        <v>32686</v>
      </c>
    </row>
    <row r="109563" spans="2:11" hidden="1" x14ac:dyDescent="0.3">
      <c r="B109563">
        <v>109555</v>
      </c>
      <c r="C109563" t="s">
        <v>7657</v>
      </c>
      <c r="D109563" t="s">
        <v>32981</v>
      </c>
      <c r="E109563" t="s">
        <v>19610</v>
      </c>
      <c r="F109563" s="4">
        <v>28850</v>
      </c>
      <c r="I109563" s="1">
        <v>35848</v>
      </c>
      <c r="J109563" s="1">
        <v>35076.769999999997</v>
      </c>
      <c r="K109563" t="s">
        <v>32686</v>
      </c>
    </row>
    <row r="109564" spans="2:11" hidden="1" x14ac:dyDescent="0.3">
      <c r="B109564">
        <v>109556</v>
      </c>
      <c r="C109564" t="s">
        <v>32651</v>
      </c>
      <c r="D109564" t="s">
        <v>90</v>
      </c>
      <c r="E109564" t="s">
        <v>19251</v>
      </c>
      <c r="F109564" s="4">
        <v>42492</v>
      </c>
      <c r="I109564" s="1">
        <v>20800</v>
      </c>
      <c r="J109564" s="1">
        <v>16426.78</v>
      </c>
      <c r="K109564" t="s">
        <v>32686</v>
      </c>
    </row>
    <row r="109565" spans="2:11" hidden="1" x14ac:dyDescent="0.3">
      <c r="B109565">
        <v>109557</v>
      </c>
      <c r="C109565" t="s">
        <v>29897</v>
      </c>
      <c r="D109565" t="s">
        <v>139</v>
      </c>
      <c r="E109565" t="s">
        <v>19103</v>
      </c>
      <c r="F109565" s="4">
        <v>41794</v>
      </c>
      <c r="I109565" s="1">
        <v>24960</v>
      </c>
      <c r="J109565" s="1">
        <v>16938</v>
      </c>
      <c r="K109565" t="s">
        <v>32686</v>
      </c>
    </row>
    <row r="109566" spans="2:11" hidden="1" x14ac:dyDescent="0.3">
      <c r="B109566">
        <v>109558</v>
      </c>
      <c r="C109566" t="s">
        <v>18912</v>
      </c>
      <c r="D109566" t="s">
        <v>25632</v>
      </c>
      <c r="E109566" t="s">
        <v>20524</v>
      </c>
      <c r="F109566" s="4">
        <v>40835</v>
      </c>
      <c r="I109566" s="1">
        <v>65009</v>
      </c>
      <c r="J109566" s="1">
        <v>74208.600000000006</v>
      </c>
      <c r="K109566" t="s">
        <v>32686</v>
      </c>
    </row>
    <row r="109567" spans="2:11" hidden="1" x14ac:dyDescent="0.3">
      <c r="B109567">
        <v>109559</v>
      </c>
      <c r="C109567" t="s">
        <v>7658</v>
      </c>
      <c r="D109567" t="s">
        <v>32696</v>
      </c>
      <c r="E109567" t="s">
        <v>19664</v>
      </c>
      <c r="F109567" s="4">
        <v>39240</v>
      </c>
      <c r="I109567" s="1">
        <v>29890</v>
      </c>
      <c r="J109567" s="1">
        <v>66065.88</v>
      </c>
      <c r="K109567" t="s">
        <v>32686</v>
      </c>
    </row>
    <row r="109568" spans="2:11" hidden="1" x14ac:dyDescent="0.3">
      <c r="B109568">
        <v>109560</v>
      </c>
      <c r="C109568" t="s">
        <v>7659</v>
      </c>
      <c r="D109568" t="s">
        <v>747</v>
      </c>
      <c r="E109568" t="s">
        <v>19338</v>
      </c>
      <c r="F109568" s="4">
        <v>37481</v>
      </c>
      <c r="I109568" s="1">
        <v>95263</v>
      </c>
      <c r="J109568" s="1">
        <v>94251.44</v>
      </c>
      <c r="K109568" t="s">
        <v>32686</v>
      </c>
    </row>
    <row r="109569" spans="2:11" hidden="1" x14ac:dyDescent="0.3">
      <c r="B109569">
        <v>109561</v>
      </c>
      <c r="C109569" t="s">
        <v>7660</v>
      </c>
      <c r="D109569" t="s">
        <v>25989</v>
      </c>
      <c r="E109569" t="s">
        <v>19111</v>
      </c>
      <c r="F109569" s="4">
        <v>39034</v>
      </c>
      <c r="I109569" s="1">
        <v>69761</v>
      </c>
      <c r="J109569" s="1">
        <v>82626.27</v>
      </c>
      <c r="K109569" t="s">
        <v>32686</v>
      </c>
    </row>
    <row r="109570" spans="2:11" hidden="1" x14ac:dyDescent="0.3">
      <c r="B109570">
        <v>109562</v>
      </c>
      <c r="C109570" t="s">
        <v>34496</v>
      </c>
      <c r="D109570" t="s">
        <v>30091</v>
      </c>
      <c r="E109570" t="s">
        <v>19599</v>
      </c>
      <c r="F109570" s="4">
        <v>40332</v>
      </c>
      <c r="I109570" s="1">
        <v>29009</v>
      </c>
      <c r="J109570" s="1">
        <v>16018.72</v>
      </c>
      <c r="K109570" t="s">
        <v>32686</v>
      </c>
    </row>
    <row r="109571" spans="2:11" hidden="1" x14ac:dyDescent="0.3">
      <c r="B109571">
        <v>109563</v>
      </c>
      <c r="C109571" t="s">
        <v>32652</v>
      </c>
      <c r="D109571" t="s">
        <v>30108</v>
      </c>
      <c r="E109571" t="s">
        <v>31489</v>
      </c>
      <c r="F109571" s="4">
        <v>42508</v>
      </c>
      <c r="I109571" s="1">
        <v>32966</v>
      </c>
      <c r="J109571" s="1">
        <v>37649.589999999997</v>
      </c>
      <c r="K109571" t="s">
        <v>32686</v>
      </c>
    </row>
    <row r="109572" spans="2:11" hidden="1" x14ac:dyDescent="0.3">
      <c r="B109572">
        <v>109564</v>
      </c>
      <c r="C109572" t="s">
        <v>7662</v>
      </c>
      <c r="D109572" t="s">
        <v>32697</v>
      </c>
      <c r="E109572" t="s">
        <v>19917</v>
      </c>
      <c r="F109572" s="4">
        <v>35066</v>
      </c>
      <c r="I109572" s="1">
        <v>79689</v>
      </c>
      <c r="J109572" s="1">
        <v>91641.57</v>
      </c>
      <c r="K109572" t="s">
        <v>32686</v>
      </c>
    </row>
    <row r="109573" spans="2:11" hidden="1" x14ac:dyDescent="0.3">
      <c r="B109573">
        <v>109565</v>
      </c>
      <c r="C109573" t="s">
        <v>7663</v>
      </c>
      <c r="D109573" t="s">
        <v>7664</v>
      </c>
      <c r="E109573" t="s">
        <v>19256</v>
      </c>
      <c r="F109573" s="4">
        <v>26324</v>
      </c>
      <c r="I109573" s="1">
        <v>46778</v>
      </c>
      <c r="J109573" s="1">
        <v>45952.959999999999</v>
      </c>
      <c r="K109573" t="s">
        <v>32686</v>
      </c>
    </row>
    <row r="109574" spans="2:11" hidden="1" x14ac:dyDescent="0.3">
      <c r="B109574">
        <v>109566</v>
      </c>
      <c r="C109574" t="s">
        <v>7665</v>
      </c>
      <c r="D109574" t="s">
        <v>31420</v>
      </c>
      <c r="E109574" t="s">
        <v>19614</v>
      </c>
      <c r="F109574" s="4">
        <v>26596</v>
      </c>
      <c r="I109574" s="1">
        <v>40835</v>
      </c>
      <c r="J109574" s="1">
        <v>42638.43</v>
      </c>
      <c r="K109574" t="s">
        <v>32686</v>
      </c>
    </row>
    <row r="109575" spans="2:11" hidden="1" x14ac:dyDescent="0.3">
      <c r="B109575">
        <v>109567</v>
      </c>
      <c r="C109575" t="s">
        <v>34497</v>
      </c>
      <c r="D109575" t="s">
        <v>1307</v>
      </c>
      <c r="E109575" t="s">
        <v>19525</v>
      </c>
      <c r="F109575" s="4">
        <v>42948</v>
      </c>
      <c r="I109575" s="1">
        <v>39800</v>
      </c>
      <c r="K109575" t="s">
        <v>32686</v>
      </c>
    </row>
    <row r="109576" spans="2:11" hidden="1" x14ac:dyDescent="0.3">
      <c r="B109576">
        <v>109568</v>
      </c>
      <c r="C109576" t="s">
        <v>7668</v>
      </c>
      <c r="D109576" t="s">
        <v>21261</v>
      </c>
      <c r="E109576" t="s">
        <v>19457</v>
      </c>
      <c r="F109576" s="4">
        <v>38628</v>
      </c>
      <c r="I109576" s="1">
        <v>55610</v>
      </c>
      <c r="J109576" s="1">
        <v>56398.879999999997</v>
      </c>
      <c r="K109576" t="s">
        <v>32686</v>
      </c>
    </row>
    <row r="109577" spans="2:11" hidden="1" x14ac:dyDescent="0.3">
      <c r="B109577">
        <v>109569</v>
      </c>
      <c r="C109577" t="s">
        <v>7669</v>
      </c>
      <c r="D109577" t="s">
        <v>1146</v>
      </c>
      <c r="E109577" t="s">
        <v>19295</v>
      </c>
      <c r="F109577" s="4">
        <v>39030</v>
      </c>
      <c r="I109577" s="1">
        <v>35949</v>
      </c>
      <c r="J109577" s="1">
        <v>34353.599999999999</v>
      </c>
      <c r="K109577" t="s">
        <v>32686</v>
      </c>
    </row>
    <row r="109578" spans="2:11" hidden="1" x14ac:dyDescent="0.3">
      <c r="B109578">
        <v>109570</v>
      </c>
      <c r="C109578" t="s">
        <v>18913</v>
      </c>
      <c r="D109578" t="s">
        <v>32696</v>
      </c>
      <c r="E109578" t="s">
        <v>19067</v>
      </c>
      <c r="F109578" s="4">
        <v>40877</v>
      </c>
      <c r="I109578" s="1">
        <v>30430</v>
      </c>
      <c r="J109578" s="1">
        <v>32340.93</v>
      </c>
      <c r="K109578" t="s">
        <v>32686</v>
      </c>
    </row>
    <row r="109579" spans="2:11" hidden="1" x14ac:dyDescent="0.3">
      <c r="B109579">
        <v>109571</v>
      </c>
      <c r="C109579" t="s">
        <v>34498</v>
      </c>
      <c r="D109579" t="s">
        <v>30019</v>
      </c>
      <c r="E109579" t="s">
        <v>19586</v>
      </c>
      <c r="F109579" s="4">
        <v>43003</v>
      </c>
      <c r="I109579" s="1">
        <v>60000</v>
      </c>
      <c r="K109579" t="s">
        <v>32686</v>
      </c>
    </row>
    <row r="109580" spans="2:11" hidden="1" x14ac:dyDescent="0.3">
      <c r="B109580">
        <v>109572</v>
      </c>
      <c r="C109580" t="s">
        <v>7673</v>
      </c>
      <c r="D109580" t="s">
        <v>25632</v>
      </c>
      <c r="E109580" t="s">
        <v>19951</v>
      </c>
      <c r="F109580" s="4">
        <v>40562</v>
      </c>
      <c r="I109580" s="1">
        <v>65009</v>
      </c>
      <c r="J109580" s="1">
        <v>77123.58</v>
      </c>
      <c r="K109580" t="s">
        <v>32686</v>
      </c>
    </row>
    <row r="109581" spans="2:11" hidden="1" x14ac:dyDescent="0.3">
      <c r="B109581">
        <v>109573</v>
      </c>
      <c r="C109581" t="s">
        <v>7674</v>
      </c>
      <c r="D109581" t="s">
        <v>29275</v>
      </c>
      <c r="E109581" t="s">
        <v>19350</v>
      </c>
      <c r="F109581" s="4">
        <v>32918</v>
      </c>
      <c r="I109581" s="1">
        <v>43413</v>
      </c>
      <c r="J109581" s="1">
        <v>42518.720000000001</v>
      </c>
      <c r="K109581" t="s">
        <v>32686</v>
      </c>
    </row>
    <row r="109582" spans="2:11" hidden="1" x14ac:dyDescent="0.3">
      <c r="B109582">
        <v>109574</v>
      </c>
      <c r="C109582" t="s">
        <v>7677</v>
      </c>
      <c r="D109582" t="s">
        <v>32738</v>
      </c>
      <c r="E109582" t="s">
        <v>19529</v>
      </c>
      <c r="F109582" s="4">
        <v>29623</v>
      </c>
      <c r="I109582" s="1">
        <v>45338</v>
      </c>
      <c r="J109582" s="1">
        <v>41137.54</v>
      </c>
      <c r="K109582" t="s">
        <v>32686</v>
      </c>
    </row>
    <row r="109583" spans="2:11" hidden="1" x14ac:dyDescent="0.3">
      <c r="B109583">
        <v>109575</v>
      </c>
      <c r="C109583" t="s">
        <v>7678</v>
      </c>
      <c r="D109583" t="s">
        <v>71</v>
      </c>
      <c r="E109583" t="s">
        <v>19045</v>
      </c>
      <c r="F109583" s="4">
        <v>40513</v>
      </c>
      <c r="I109583" s="1">
        <v>10548</v>
      </c>
      <c r="J109583" s="1">
        <v>9985.57</v>
      </c>
      <c r="K109583" t="s">
        <v>32686</v>
      </c>
    </row>
    <row r="109584" spans="2:11" hidden="1" x14ac:dyDescent="0.3">
      <c r="B109584">
        <v>109576</v>
      </c>
      <c r="C109584" t="s">
        <v>7680</v>
      </c>
      <c r="D109584" t="s">
        <v>695</v>
      </c>
      <c r="E109584" t="s">
        <v>31426</v>
      </c>
      <c r="F109584" s="4">
        <v>32736</v>
      </c>
      <c r="I109584" s="1">
        <v>59680</v>
      </c>
      <c r="J109584" s="1">
        <v>77047.210000000006</v>
      </c>
      <c r="K109584" t="s">
        <v>32686</v>
      </c>
    </row>
    <row r="109585" spans="2:11" hidden="1" x14ac:dyDescent="0.3">
      <c r="B109585">
        <v>109577</v>
      </c>
      <c r="C109585" t="s">
        <v>34499</v>
      </c>
      <c r="D109585" t="s">
        <v>32704</v>
      </c>
      <c r="E109585" t="s">
        <v>19142</v>
      </c>
      <c r="F109585" s="4">
        <v>42695</v>
      </c>
      <c r="I109585" s="1">
        <v>48971</v>
      </c>
      <c r="J109585" s="1">
        <v>27699.07</v>
      </c>
      <c r="K109585" t="s">
        <v>32686</v>
      </c>
    </row>
    <row r="109586" spans="2:11" hidden="1" x14ac:dyDescent="0.3">
      <c r="B109586">
        <v>109578</v>
      </c>
      <c r="C109586" t="s">
        <v>7682</v>
      </c>
      <c r="D109586" t="s">
        <v>32689</v>
      </c>
      <c r="E109586" t="s">
        <v>20028</v>
      </c>
      <c r="F109586" s="4">
        <v>29567</v>
      </c>
      <c r="I109586" s="1">
        <v>97309</v>
      </c>
      <c r="J109586" s="1">
        <v>136297.26</v>
      </c>
      <c r="K109586" t="s">
        <v>32686</v>
      </c>
    </row>
    <row r="109587" spans="2:11" hidden="1" x14ac:dyDescent="0.3">
      <c r="B109587">
        <v>109579</v>
      </c>
      <c r="C109587" t="s">
        <v>32653</v>
      </c>
      <c r="D109587" t="s">
        <v>90</v>
      </c>
      <c r="E109587" t="s">
        <v>19251</v>
      </c>
      <c r="F109587" s="4">
        <v>42499</v>
      </c>
      <c r="I109587" s="1">
        <v>19802</v>
      </c>
      <c r="J109587" s="1">
        <v>8960.3700000000008</v>
      </c>
      <c r="K109587" t="s">
        <v>32686</v>
      </c>
    </row>
    <row r="109588" spans="2:11" hidden="1" x14ac:dyDescent="0.3">
      <c r="B109588">
        <v>109580</v>
      </c>
      <c r="C109588" t="s">
        <v>34500</v>
      </c>
      <c r="D109588" t="s">
        <v>32704</v>
      </c>
      <c r="E109588" t="s">
        <v>19094</v>
      </c>
      <c r="F109588" s="4">
        <v>42688</v>
      </c>
      <c r="I109588" s="1">
        <v>48971</v>
      </c>
      <c r="J109588" s="1">
        <v>28548.58</v>
      </c>
      <c r="K109588" t="s">
        <v>32686</v>
      </c>
    </row>
    <row r="109589" spans="2:11" hidden="1" x14ac:dyDescent="0.3">
      <c r="B109589">
        <v>109581</v>
      </c>
      <c r="C109589" t="s">
        <v>34501</v>
      </c>
      <c r="D109589" t="s">
        <v>98</v>
      </c>
      <c r="E109589" t="s">
        <v>21815</v>
      </c>
      <c r="F109589" s="4">
        <v>42821</v>
      </c>
      <c r="I109589" s="1">
        <v>29120</v>
      </c>
      <c r="J109589" s="1">
        <v>6971.86</v>
      </c>
      <c r="K109589" t="s">
        <v>32686</v>
      </c>
    </row>
    <row r="109590" spans="2:11" hidden="1" x14ac:dyDescent="0.3">
      <c r="B109590">
        <v>109582</v>
      </c>
      <c r="C109590" t="s">
        <v>34502</v>
      </c>
      <c r="D109590" t="s">
        <v>139</v>
      </c>
      <c r="E109590" t="s">
        <v>19103</v>
      </c>
      <c r="F109590" s="4">
        <v>42557</v>
      </c>
      <c r="I109590" s="1">
        <v>24960</v>
      </c>
      <c r="J109590" s="1">
        <v>13290</v>
      </c>
      <c r="K109590" t="s">
        <v>32686</v>
      </c>
    </row>
    <row r="109591" spans="2:11" hidden="1" x14ac:dyDescent="0.3">
      <c r="B109591">
        <v>109583</v>
      </c>
      <c r="C109591" t="s">
        <v>29902</v>
      </c>
      <c r="D109591" t="s">
        <v>90</v>
      </c>
      <c r="E109591" t="s">
        <v>19733</v>
      </c>
      <c r="F109591" s="4">
        <v>39601</v>
      </c>
      <c r="I109591" s="1">
        <v>19802</v>
      </c>
      <c r="J109591" s="1">
        <v>12485.74</v>
      </c>
      <c r="K109591" t="s">
        <v>32686</v>
      </c>
    </row>
    <row r="109592" spans="2:11" hidden="1" x14ac:dyDescent="0.3">
      <c r="B109592">
        <v>109584</v>
      </c>
      <c r="C109592" t="s">
        <v>7685</v>
      </c>
      <c r="D109592" t="s">
        <v>33506</v>
      </c>
      <c r="E109592" t="s">
        <v>19443</v>
      </c>
      <c r="F109592" s="4">
        <v>37504</v>
      </c>
      <c r="I109592" s="1">
        <v>34540</v>
      </c>
      <c r="J109592" s="1">
        <v>34481.22</v>
      </c>
      <c r="K109592" t="s">
        <v>32686</v>
      </c>
    </row>
    <row r="109593" spans="2:11" hidden="1" x14ac:dyDescent="0.3">
      <c r="B109593">
        <v>109585</v>
      </c>
      <c r="C109593" t="s">
        <v>7687</v>
      </c>
      <c r="D109593" t="s">
        <v>71</v>
      </c>
      <c r="E109593" t="s">
        <v>19045</v>
      </c>
      <c r="F109593" s="4">
        <v>39219</v>
      </c>
      <c r="I109593" s="1">
        <v>10864</v>
      </c>
      <c r="J109593" s="1">
        <v>10478.379999999999</v>
      </c>
      <c r="K109593" t="s">
        <v>32686</v>
      </c>
    </row>
    <row r="109594" spans="2:11" hidden="1" x14ac:dyDescent="0.3">
      <c r="B109594">
        <v>109586</v>
      </c>
      <c r="C109594" t="s">
        <v>18917</v>
      </c>
      <c r="D109594" t="s">
        <v>9980</v>
      </c>
      <c r="E109594" t="s">
        <v>19108</v>
      </c>
      <c r="F109594" s="4">
        <v>40738</v>
      </c>
      <c r="I109594" s="1">
        <v>35480</v>
      </c>
      <c r="J109594" s="1">
        <v>30945.43</v>
      </c>
      <c r="K109594" t="s">
        <v>32686</v>
      </c>
    </row>
    <row r="109595" spans="2:11" hidden="1" x14ac:dyDescent="0.3">
      <c r="B109595">
        <v>109587</v>
      </c>
      <c r="C109595" t="s">
        <v>25497</v>
      </c>
      <c r="D109595" t="s">
        <v>17055</v>
      </c>
      <c r="E109595" t="s">
        <v>19002</v>
      </c>
      <c r="F109595" s="4">
        <v>40073</v>
      </c>
      <c r="I109595" s="1">
        <v>59500</v>
      </c>
      <c r="J109595" s="1">
        <v>59146.73</v>
      </c>
      <c r="K109595" t="s">
        <v>32686</v>
      </c>
    </row>
    <row r="109596" spans="2:11" hidden="1" x14ac:dyDescent="0.3">
      <c r="B109596">
        <v>109588</v>
      </c>
      <c r="C109596" t="s">
        <v>29903</v>
      </c>
      <c r="D109596" t="s">
        <v>28</v>
      </c>
      <c r="E109596" t="s">
        <v>21377</v>
      </c>
      <c r="F109596" s="4">
        <v>41617</v>
      </c>
      <c r="I109596" s="1">
        <v>28488</v>
      </c>
      <c r="J109596" s="1">
        <v>7078.77</v>
      </c>
      <c r="K109596" t="s">
        <v>32686</v>
      </c>
    </row>
    <row r="109597" spans="2:11" hidden="1" x14ac:dyDescent="0.3">
      <c r="B109597">
        <v>109589</v>
      </c>
      <c r="C109597" t="s">
        <v>7689</v>
      </c>
      <c r="D109597" t="s">
        <v>90</v>
      </c>
      <c r="E109597" t="s">
        <v>19256</v>
      </c>
      <c r="F109597" s="4">
        <v>36312</v>
      </c>
      <c r="I109597" s="1">
        <v>20800</v>
      </c>
      <c r="J109597" s="1">
        <v>18251.7</v>
      </c>
      <c r="K109597" t="s">
        <v>32686</v>
      </c>
    </row>
    <row r="109598" spans="2:11" hidden="1" x14ac:dyDescent="0.3">
      <c r="B109598">
        <v>109590</v>
      </c>
      <c r="C109598" t="s">
        <v>7691</v>
      </c>
      <c r="D109598" t="s">
        <v>83</v>
      </c>
      <c r="E109598" t="s">
        <v>19062</v>
      </c>
      <c r="F109598" s="4">
        <v>36353</v>
      </c>
      <c r="I109598" s="1">
        <v>72140</v>
      </c>
      <c r="J109598" s="1">
        <v>112061.94</v>
      </c>
      <c r="K109598" t="s">
        <v>32686</v>
      </c>
    </row>
    <row r="109599" spans="2:11" hidden="1" x14ac:dyDescent="0.3">
      <c r="B109599">
        <v>109591</v>
      </c>
      <c r="C109599" t="s">
        <v>34503</v>
      </c>
      <c r="D109599" t="s">
        <v>98</v>
      </c>
      <c r="E109599" t="s">
        <v>19066</v>
      </c>
      <c r="F109599" s="4">
        <v>42779</v>
      </c>
      <c r="I109599" s="1">
        <v>29120</v>
      </c>
      <c r="J109599" s="1">
        <v>12096</v>
      </c>
      <c r="K109599" t="s">
        <v>32686</v>
      </c>
    </row>
    <row r="109600" spans="2:11" hidden="1" x14ac:dyDescent="0.3">
      <c r="B109600">
        <v>109592</v>
      </c>
      <c r="C109600" t="s">
        <v>34504</v>
      </c>
      <c r="D109600" t="s">
        <v>139</v>
      </c>
      <c r="E109600" t="s">
        <v>19103</v>
      </c>
      <c r="F109600" s="4">
        <v>42882</v>
      </c>
      <c r="I109600" s="1">
        <v>29120</v>
      </c>
      <c r="K109600" t="s">
        <v>32686</v>
      </c>
    </row>
    <row r="109601" spans="2:11" hidden="1" x14ac:dyDescent="0.3">
      <c r="B109601">
        <v>109593</v>
      </c>
      <c r="C109601" t="s">
        <v>7692</v>
      </c>
      <c r="D109601" t="s">
        <v>32697</v>
      </c>
      <c r="E109601" t="s">
        <v>19999</v>
      </c>
      <c r="F109601" s="4">
        <v>36745</v>
      </c>
      <c r="I109601" s="1">
        <v>78289</v>
      </c>
      <c r="J109601" s="1">
        <v>93542.11</v>
      </c>
      <c r="K109601" t="s">
        <v>32686</v>
      </c>
    </row>
    <row r="109602" spans="2:11" hidden="1" x14ac:dyDescent="0.3">
      <c r="B109602">
        <v>109594</v>
      </c>
      <c r="C109602" t="s">
        <v>7693</v>
      </c>
      <c r="D109602" t="s">
        <v>32696</v>
      </c>
      <c r="E109602" t="s">
        <v>19931</v>
      </c>
      <c r="F109602" s="4">
        <v>35094</v>
      </c>
      <c r="I109602" s="1">
        <v>33176</v>
      </c>
      <c r="J109602" s="1">
        <v>34318.03</v>
      </c>
      <c r="K109602" t="s">
        <v>32686</v>
      </c>
    </row>
    <row r="109603" spans="2:11" hidden="1" x14ac:dyDescent="0.3">
      <c r="B109603">
        <v>109595</v>
      </c>
      <c r="C109603" t="s">
        <v>7694</v>
      </c>
      <c r="D109603" t="s">
        <v>913</v>
      </c>
      <c r="E109603" t="s">
        <v>19473</v>
      </c>
      <c r="F109603" s="4">
        <v>38020</v>
      </c>
      <c r="I109603" s="1">
        <v>98311</v>
      </c>
      <c r="J109603" s="1">
        <v>98264.26</v>
      </c>
      <c r="K109603" t="s">
        <v>32686</v>
      </c>
    </row>
    <row r="109604" spans="2:11" hidden="1" x14ac:dyDescent="0.3">
      <c r="B109604">
        <v>109596</v>
      </c>
      <c r="C109604" t="s">
        <v>31395</v>
      </c>
      <c r="D109604" t="s">
        <v>30094</v>
      </c>
      <c r="E109604" t="s">
        <v>19529</v>
      </c>
      <c r="F109604" s="4">
        <v>41869</v>
      </c>
      <c r="I109604" s="1">
        <v>69600</v>
      </c>
      <c r="J109604" s="1">
        <v>62496.29</v>
      </c>
      <c r="K109604" t="s">
        <v>32686</v>
      </c>
    </row>
    <row r="109605" spans="2:11" hidden="1" x14ac:dyDescent="0.3">
      <c r="B109605">
        <v>109597</v>
      </c>
      <c r="C109605" t="s">
        <v>29907</v>
      </c>
      <c r="D109605" t="s">
        <v>6434</v>
      </c>
      <c r="E109605" t="s">
        <v>19295</v>
      </c>
      <c r="F109605" s="4">
        <v>41799</v>
      </c>
      <c r="I109605" s="1">
        <v>47300</v>
      </c>
      <c r="J109605" s="1">
        <v>44834.82</v>
      </c>
      <c r="K109605" t="s">
        <v>32686</v>
      </c>
    </row>
    <row r="109606" spans="2:11" hidden="1" x14ac:dyDescent="0.3">
      <c r="B109606">
        <v>109598</v>
      </c>
      <c r="C109606" t="s">
        <v>7699</v>
      </c>
      <c r="D109606" t="s">
        <v>32843</v>
      </c>
      <c r="E109606" t="s">
        <v>20643</v>
      </c>
      <c r="F109606" s="4">
        <v>35590</v>
      </c>
      <c r="I109606" s="1">
        <v>34320</v>
      </c>
      <c r="J109606" s="1">
        <v>45524.05</v>
      </c>
      <c r="K109606" t="s">
        <v>32686</v>
      </c>
    </row>
    <row r="109607" spans="2:11" hidden="1" x14ac:dyDescent="0.3">
      <c r="B109607">
        <v>109599</v>
      </c>
      <c r="C109607" t="s">
        <v>7700</v>
      </c>
      <c r="D109607" t="s">
        <v>32697</v>
      </c>
      <c r="E109607" t="s">
        <v>20094</v>
      </c>
      <c r="F109607" s="4">
        <v>36888</v>
      </c>
      <c r="I109607" s="1">
        <v>77591</v>
      </c>
      <c r="J109607" s="1">
        <v>127909.39</v>
      </c>
      <c r="K109607" t="s">
        <v>32686</v>
      </c>
    </row>
    <row r="109608" spans="2:11" hidden="1" x14ac:dyDescent="0.3">
      <c r="B109608">
        <v>109600</v>
      </c>
      <c r="C109608" t="s">
        <v>25506</v>
      </c>
      <c r="D109608" t="s">
        <v>15831</v>
      </c>
      <c r="E109608" t="s">
        <v>19355</v>
      </c>
      <c r="F109608" s="4">
        <v>40091</v>
      </c>
      <c r="I109608" s="1">
        <v>5512</v>
      </c>
      <c r="J109608" s="1">
        <v>4759.13</v>
      </c>
      <c r="K109608" t="s">
        <v>32686</v>
      </c>
    </row>
    <row r="109609" spans="2:11" hidden="1" x14ac:dyDescent="0.3">
      <c r="B109609">
        <v>109601</v>
      </c>
      <c r="C109609" t="s">
        <v>7702</v>
      </c>
      <c r="D109609" t="s">
        <v>30031</v>
      </c>
      <c r="E109609" t="s">
        <v>21327</v>
      </c>
      <c r="F109609" s="4">
        <v>25321</v>
      </c>
      <c r="I109609" s="1">
        <v>100400</v>
      </c>
      <c r="J109609" s="1">
        <v>96945.53</v>
      </c>
      <c r="K109609" t="s">
        <v>32686</v>
      </c>
    </row>
    <row r="109610" spans="2:11" hidden="1" x14ac:dyDescent="0.3">
      <c r="B109610">
        <v>109602</v>
      </c>
      <c r="C109610" t="s">
        <v>18919</v>
      </c>
      <c r="D109610" t="s">
        <v>32696</v>
      </c>
      <c r="E109610" t="s">
        <v>19321</v>
      </c>
      <c r="F109610" s="4">
        <v>39118</v>
      </c>
      <c r="I109610" s="1">
        <v>30430</v>
      </c>
      <c r="J109610" s="1">
        <v>37838.22</v>
      </c>
      <c r="K109610" t="s">
        <v>32686</v>
      </c>
    </row>
    <row r="109611" spans="2:11" hidden="1" x14ac:dyDescent="0.3">
      <c r="B109611">
        <v>109603</v>
      </c>
      <c r="C109611" t="s">
        <v>7706</v>
      </c>
      <c r="D109611" t="s">
        <v>71</v>
      </c>
      <c r="E109611" t="s">
        <v>19045</v>
      </c>
      <c r="F109611" s="4">
        <v>40546</v>
      </c>
      <c r="I109611" s="1">
        <v>10548</v>
      </c>
      <c r="J109611" s="1">
        <v>9886.26</v>
      </c>
      <c r="K109611" t="s">
        <v>32686</v>
      </c>
    </row>
    <row r="109612" spans="2:11" hidden="1" x14ac:dyDescent="0.3">
      <c r="B109612">
        <v>109604</v>
      </c>
      <c r="C109612" t="s">
        <v>7708</v>
      </c>
      <c r="D109612" t="s">
        <v>25716</v>
      </c>
      <c r="E109612" t="s">
        <v>19641</v>
      </c>
      <c r="F109612" s="4">
        <v>40632</v>
      </c>
      <c r="I109612" s="1">
        <v>66489</v>
      </c>
      <c r="J109612" s="1">
        <v>77525.34</v>
      </c>
      <c r="K109612" t="s">
        <v>32686</v>
      </c>
    </row>
    <row r="109613" spans="2:11" hidden="1" x14ac:dyDescent="0.3">
      <c r="B109613">
        <v>109605</v>
      </c>
      <c r="C109613" t="s">
        <v>32654</v>
      </c>
      <c r="D109613" t="s">
        <v>366</v>
      </c>
      <c r="E109613" t="s">
        <v>19586</v>
      </c>
      <c r="F109613" s="4">
        <v>26276</v>
      </c>
      <c r="I109613" s="1">
        <v>36608</v>
      </c>
      <c r="J109613" s="1">
        <v>34290.1</v>
      </c>
      <c r="K109613" t="s">
        <v>32686</v>
      </c>
    </row>
    <row r="109614" spans="2:11" hidden="1" x14ac:dyDescent="0.3">
      <c r="B109614">
        <v>109606</v>
      </c>
      <c r="C109614" t="s">
        <v>7709</v>
      </c>
      <c r="D109614" t="s">
        <v>393</v>
      </c>
      <c r="E109614" t="s">
        <v>20017</v>
      </c>
      <c r="F109614" s="4">
        <v>42863</v>
      </c>
      <c r="I109614" s="1">
        <v>42153</v>
      </c>
      <c r="J109614" s="1">
        <v>4746.49</v>
      </c>
      <c r="K109614" t="s">
        <v>32686</v>
      </c>
    </row>
    <row r="109615" spans="2:11" hidden="1" x14ac:dyDescent="0.3">
      <c r="B109615">
        <v>109607</v>
      </c>
      <c r="C109615" t="s">
        <v>7711</v>
      </c>
      <c r="D109615" t="s">
        <v>14413</v>
      </c>
      <c r="E109615" t="s">
        <v>19372</v>
      </c>
      <c r="F109615" s="4">
        <v>32412</v>
      </c>
      <c r="I109615" s="1">
        <v>69906</v>
      </c>
      <c r="J109615" s="1">
        <v>65662.509999999995</v>
      </c>
      <c r="K109615" t="s">
        <v>32686</v>
      </c>
    </row>
    <row r="109616" spans="2:11" hidden="1" x14ac:dyDescent="0.3">
      <c r="B109616">
        <v>109608</v>
      </c>
      <c r="C109616" t="s">
        <v>7712</v>
      </c>
      <c r="D109616" t="s">
        <v>913</v>
      </c>
      <c r="E109616" t="s">
        <v>19270</v>
      </c>
      <c r="F109616" s="4">
        <v>36297</v>
      </c>
      <c r="I109616" s="1">
        <v>105351</v>
      </c>
      <c r="J109616" s="1">
        <v>109048.4</v>
      </c>
      <c r="K109616" t="s">
        <v>32686</v>
      </c>
    </row>
    <row r="109617" spans="2:11" hidden="1" x14ac:dyDescent="0.3">
      <c r="B109617">
        <v>109609</v>
      </c>
      <c r="C109617" t="s">
        <v>31397</v>
      </c>
      <c r="D109617" t="s">
        <v>30034</v>
      </c>
      <c r="E109617" t="s">
        <v>19599</v>
      </c>
      <c r="F109617" s="4">
        <v>41935</v>
      </c>
      <c r="I109617" s="1">
        <v>33957</v>
      </c>
      <c r="J109617" s="1">
        <v>55774.81</v>
      </c>
      <c r="K109617" t="s">
        <v>32686</v>
      </c>
    </row>
    <row r="109618" spans="2:11" hidden="1" x14ac:dyDescent="0.3">
      <c r="B109618">
        <v>109610</v>
      </c>
      <c r="C109618" t="s">
        <v>32656</v>
      </c>
      <c r="D109618" t="s">
        <v>30087</v>
      </c>
      <c r="E109618" t="s">
        <v>20037</v>
      </c>
      <c r="F109618" s="4">
        <v>42416</v>
      </c>
      <c r="I109618" s="1">
        <v>67600</v>
      </c>
      <c r="J109618" s="1">
        <v>67161.490000000005</v>
      </c>
      <c r="K109618" t="s">
        <v>32686</v>
      </c>
    </row>
    <row r="109619" spans="2:11" hidden="1" x14ac:dyDescent="0.3">
      <c r="B109619">
        <v>109611</v>
      </c>
      <c r="C109619" t="s">
        <v>7714</v>
      </c>
      <c r="D109619" t="s">
        <v>1129</v>
      </c>
      <c r="E109619" t="s">
        <v>20547</v>
      </c>
      <c r="F109619" s="4">
        <v>39531</v>
      </c>
      <c r="I109619" s="1">
        <v>64700</v>
      </c>
      <c r="J109619" s="1">
        <v>63381.599999999999</v>
      </c>
      <c r="K109619" t="s">
        <v>32686</v>
      </c>
    </row>
    <row r="109620" spans="2:11" hidden="1" x14ac:dyDescent="0.3">
      <c r="B109620">
        <v>109612</v>
      </c>
      <c r="C109620" t="s">
        <v>25508</v>
      </c>
      <c r="D109620" t="s">
        <v>610</v>
      </c>
      <c r="E109620" t="s">
        <v>20197</v>
      </c>
      <c r="F109620" s="4">
        <v>41178</v>
      </c>
      <c r="I109620" s="1">
        <v>31883</v>
      </c>
      <c r="J109620" s="1">
        <v>43734.42</v>
      </c>
      <c r="K109620" t="s">
        <v>32686</v>
      </c>
    </row>
    <row r="109621" spans="2:11" hidden="1" x14ac:dyDescent="0.3">
      <c r="B109621">
        <v>109613</v>
      </c>
      <c r="C109621" t="s">
        <v>34505</v>
      </c>
      <c r="D109621" t="s">
        <v>131</v>
      </c>
      <c r="E109621" t="s">
        <v>19516</v>
      </c>
      <c r="F109621" s="4">
        <v>42975</v>
      </c>
      <c r="I109621" s="1">
        <v>28488</v>
      </c>
      <c r="K109621" t="s">
        <v>32686</v>
      </c>
    </row>
    <row r="109622" spans="2:11" hidden="1" x14ac:dyDescent="0.3">
      <c r="B109622">
        <v>109614</v>
      </c>
      <c r="C109622" t="s">
        <v>29910</v>
      </c>
      <c r="D109622" t="s">
        <v>32785</v>
      </c>
      <c r="E109622" t="s">
        <v>19213</v>
      </c>
      <c r="F109622" s="4">
        <v>39688</v>
      </c>
      <c r="I109622" s="1">
        <v>42182</v>
      </c>
      <c r="J109622" s="1">
        <v>46639.44</v>
      </c>
      <c r="K109622" t="s">
        <v>32686</v>
      </c>
    </row>
    <row r="109623" spans="2:11" hidden="1" x14ac:dyDescent="0.3">
      <c r="B109623">
        <v>109615</v>
      </c>
      <c r="C109623" t="s">
        <v>7715</v>
      </c>
      <c r="D109623" t="s">
        <v>32714</v>
      </c>
      <c r="E109623" t="s">
        <v>19106</v>
      </c>
      <c r="F109623" s="4">
        <v>38636</v>
      </c>
      <c r="I109623" s="1">
        <v>31512</v>
      </c>
      <c r="J109623" s="1">
        <v>39634.43</v>
      </c>
      <c r="K109623" t="s">
        <v>32686</v>
      </c>
    </row>
    <row r="109624" spans="2:11" hidden="1" x14ac:dyDescent="0.3">
      <c r="B109624">
        <v>109616</v>
      </c>
      <c r="C109624" t="s">
        <v>7716</v>
      </c>
      <c r="D109624" t="s">
        <v>33077</v>
      </c>
      <c r="E109624" t="s">
        <v>19420</v>
      </c>
      <c r="F109624" s="4">
        <v>29815</v>
      </c>
      <c r="I109624" s="1">
        <v>52397</v>
      </c>
      <c r="J109624" s="1">
        <v>70634.53</v>
      </c>
      <c r="K109624" t="s">
        <v>32686</v>
      </c>
    </row>
    <row r="109625" spans="2:11" hidden="1" x14ac:dyDescent="0.3">
      <c r="B109625">
        <v>109617</v>
      </c>
      <c r="C109625" t="s">
        <v>18921</v>
      </c>
      <c r="D109625" t="s">
        <v>32714</v>
      </c>
      <c r="E109625" t="s">
        <v>19398</v>
      </c>
      <c r="F109625" s="4">
        <v>40801</v>
      </c>
      <c r="I109625" s="1">
        <v>31512</v>
      </c>
      <c r="J109625" s="1">
        <v>34898.18</v>
      </c>
      <c r="K109625" t="s">
        <v>32686</v>
      </c>
    </row>
    <row r="109626" spans="2:11" hidden="1" x14ac:dyDescent="0.3">
      <c r="B109626">
        <v>109618</v>
      </c>
      <c r="C109626" t="s">
        <v>7718</v>
      </c>
      <c r="D109626" t="s">
        <v>32697</v>
      </c>
      <c r="E109626" t="s">
        <v>19219</v>
      </c>
      <c r="F109626" s="4">
        <v>36321</v>
      </c>
      <c r="I109626" s="1">
        <v>78988</v>
      </c>
      <c r="J109626" s="1">
        <v>103908.79</v>
      </c>
      <c r="K109626" t="s">
        <v>32686</v>
      </c>
    </row>
    <row r="109627" spans="2:11" hidden="1" x14ac:dyDescent="0.3">
      <c r="B109627">
        <v>109619</v>
      </c>
      <c r="C109627" t="s">
        <v>7720</v>
      </c>
      <c r="D109627" t="s">
        <v>709</v>
      </c>
      <c r="E109627" t="s">
        <v>19614</v>
      </c>
      <c r="F109627" s="4">
        <v>39629</v>
      </c>
      <c r="I109627" s="1">
        <v>57121</v>
      </c>
      <c r="J109627" s="1">
        <v>60399.67</v>
      </c>
      <c r="K109627" t="s">
        <v>32686</v>
      </c>
    </row>
    <row r="109628" spans="2:11" hidden="1" x14ac:dyDescent="0.3">
      <c r="B109628">
        <v>109620</v>
      </c>
      <c r="C109628" t="s">
        <v>7721</v>
      </c>
      <c r="D109628" t="s">
        <v>32981</v>
      </c>
      <c r="E109628" t="s">
        <v>32395</v>
      </c>
      <c r="F109628" s="4">
        <v>34232</v>
      </c>
      <c r="I109628" s="1">
        <v>33978</v>
      </c>
      <c r="J109628" s="1">
        <v>42991.78</v>
      </c>
      <c r="K109628" t="s">
        <v>32686</v>
      </c>
    </row>
    <row r="109629" spans="2:11" hidden="1" x14ac:dyDescent="0.3">
      <c r="B109629">
        <v>109621</v>
      </c>
      <c r="C109629" t="s">
        <v>34506</v>
      </c>
      <c r="D109629" t="s">
        <v>36</v>
      </c>
      <c r="E109629" t="s">
        <v>32693</v>
      </c>
      <c r="F109629" s="4">
        <v>39975</v>
      </c>
      <c r="I109629" s="1">
        <v>37415</v>
      </c>
      <c r="J109629" s="1">
        <v>36603.300000000003</v>
      </c>
      <c r="K109629" t="s">
        <v>32686</v>
      </c>
    </row>
    <row r="109630" spans="2:11" hidden="1" x14ac:dyDescent="0.3">
      <c r="B109630">
        <v>109622</v>
      </c>
      <c r="C109630" t="s">
        <v>18924</v>
      </c>
      <c r="D109630" t="s">
        <v>30072</v>
      </c>
      <c r="E109630" t="s">
        <v>20469</v>
      </c>
      <c r="F109630" s="4">
        <v>40775</v>
      </c>
      <c r="I109630" s="1">
        <v>129800</v>
      </c>
      <c r="J109630" s="1">
        <v>127475.26</v>
      </c>
      <c r="K109630" t="s">
        <v>32686</v>
      </c>
    </row>
    <row r="109631" spans="2:11" hidden="1" x14ac:dyDescent="0.3">
      <c r="B109631">
        <v>109623</v>
      </c>
      <c r="C109631" t="s">
        <v>34507</v>
      </c>
      <c r="D109631" t="s">
        <v>32704</v>
      </c>
      <c r="E109631" t="s">
        <v>19142</v>
      </c>
      <c r="F109631" s="4">
        <v>42944</v>
      </c>
      <c r="I109631" s="1">
        <v>48971</v>
      </c>
      <c r="K109631" t="s">
        <v>32686</v>
      </c>
    </row>
    <row r="109632" spans="2:11" hidden="1" x14ac:dyDescent="0.3">
      <c r="B109632">
        <v>109624</v>
      </c>
      <c r="C109632" t="s">
        <v>7728</v>
      </c>
      <c r="D109632" t="s">
        <v>30020</v>
      </c>
      <c r="E109632" t="s">
        <v>19883</v>
      </c>
      <c r="F109632" s="4">
        <v>38796</v>
      </c>
      <c r="I109632" s="1">
        <v>71092</v>
      </c>
      <c r="J109632" s="1">
        <v>87235.03</v>
      </c>
      <c r="K109632" t="s">
        <v>32686</v>
      </c>
    </row>
    <row r="109633" spans="2:11" hidden="1" x14ac:dyDescent="0.3">
      <c r="B109633">
        <v>109625</v>
      </c>
      <c r="C109633" t="s">
        <v>34508</v>
      </c>
      <c r="D109633" t="s">
        <v>32704</v>
      </c>
      <c r="E109633" t="s">
        <v>19142</v>
      </c>
      <c r="F109633" s="4">
        <v>42814</v>
      </c>
      <c r="I109633" s="1">
        <v>48971</v>
      </c>
      <c r="J109633" s="1">
        <v>11568.7</v>
      </c>
      <c r="K109633" t="s">
        <v>32686</v>
      </c>
    </row>
    <row r="109634" spans="2:11" hidden="1" x14ac:dyDescent="0.3">
      <c r="B109634">
        <v>109626</v>
      </c>
      <c r="C109634" t="s">
        <v>31398</v>
      </c>
      <c r="D109634" t="s">
        <v>31448</v>
      </c>
      <c r="E109634" t="s">
        <v>19791</v>
      </c>
      <c r="F109634" s="4">
        <v>39256</v>
      </c>
      <c r="I109634" s="1">
        <v>29138</v>
      </c>
      <c r="J109634" s="1">
        <v>27482.33</v>
      </c>
      <c r="K109634" t="s">
        <v>32686</v>
      </c>
    </row>
    <row r="109635" spans="2:11" hidden="1" x14ac:dyDescent="0.3">
      <c r="B109635">
        <v>109627</v>
      </c>
      <c r="C109635" t="s">
        <v>7729</v>
      </c>
      <c r="D109635" t="s">
        <v>25632</v>
      </c>
      <c r="E109635" t="s">
        <v>20524</v>
      </c>
      <c r="F109635" s="4">
        <v>39678</v>
      </c>
      <c r="I109635" s="1">
        <v>65009</v>
      </c>
      <c r="J109635" s="1">
        <v>70700.759999999995</v>
      </c>
      <c r="K109635" t="s">
        <v>32686</v>
      </c>
    </row>
    <row r="109636" spans="2:11" hidden="1" x14ac:dyDescent="0.3">
      <c r="B109636">
        <v>109628</v>
      </c>
      <c r="C109636" t="s">
        <v>34509</v>
      </c>
      <c r="D109636" t="s">
        <v>32884</v>
      </c>
      <c r="E109636" t="s">
        <v>19103</v>
      </c>
      <c r="F109636" s="4">
        <v>42882</v>
      </c>
      <c r="I109636" s="1">
        <v>19240</v>
      </c>
      <c r="J109636">
        <v>192.5</v>
      </c>
      <c r="K109636" t="s">
        <v>32686</v>
      </c>
    </row>
    <row r="109637" spans="2:11" hidden="1" x14ac:dyDescent="0.3">
      <c r="B109637">
        <v>109629</v>
      </c>
      <c r="C109637" t="s">
        <v>7730</v>
      </c>
      <c r="D109637" t="s">
        <v>946</v>
      </c>
      <c r="E109637" t="s">
        <v>19272</v>
      </c>
      <c r="F109637" s="4">
        <v>31740</v>
      </c>
      <c r="I109637" s="1">
        <v>56295</v>
      </c>
      <c r="J109637" s="1">
        <v>61843.41</v>
      </c>
      <c r="K109637" t="s">
        <v>32686</v>
      </c>
    </row>
    <row r="109638" spans="2:11" hidden="1" x14ac:dyDescent="0.3">
      <c r="B109638">
        <v>109630</v>
      </c>
      <c r="C109638" t="s">
        <v>7731</v>
      </c>
      <c r="D109638" t="s">
        <v>25686</v>
      </c>
      <c r="E109638" t="s">
        <v>20823</v>
      </c>
      <c r="F109638" s="4">
        <v>35772</v>
      </c>
      <c r="I109638" s="1">
        <v>93063</v>
      </c>
      <c r="J109638" s="1">
        <v>117490.54</v>
      </c>
      <c r="K109638" t="s">
        <v>32686</v>
      </c>
    </row>
    <row r="109639" spans="2:11" hidden="1" x14ac:dyDescent="0.3">
      <c r="B109639">
        <v>109631</v>
      </c>
      <c r="C109639" t="s">
        <v>34510</v>
      </c>
      <c r="D109639" t="s">
        <v>32884</v>
      </c>
      <c r="E109639" t="s">
        <v>19103</v>
      </c>
      <c r="F109639" s="4">
        <v>42882</v>
      </c>
      <c r="I109639" s="1">
        <v>19240</v>
      </c>
      <c r="J109639">
        <v>743.75</v>
      </c>
      <c r="K109639" t="s">
        <v>32686</v>
      </c>
    </row>
    <row r="109640" spans="2:11" hidden="1" x14ac:dyDescent="0.3">
      <c r="B109640">
        <v>109632</v>
      </c>
      <c r="C109640" t="s">
        <v>7734</v>
      </c>
      <c r="D109640" t="s">
        <v>95</v>
      </c>
      <c r="E109640" t="s">
        <v>19713</v>
      </c>
      <c r="F109640" s="4">
        <v>35677</v>
      </c>
      <c r="I109640" s="1">
        <v>66676</v>
      </c>
      <c r="J109640" s="1">
        <v>77549.09</v>
      </c>
      <c r="K109640" t="s">
        <v>32686</v>
      </c>
    </row>
    <row r="109641" spans="2:11" hidden="1" x14ac:dyDescent="0.3">
      <c r="B109641">
        <v>109633</v>
      </c>
      <c r="C109641" t="s">
        <v>32657</v>
      </c>
      <c r="D109641" t="s">
        <v>31448</v>
      </c>
      <c r="E109641" t="s">
        <v>19529</v>
      </c>
      <c r="F109641" s="4">
        <v>42205</v>
      </c>
      <c r="I109641" s="1">
        <v>29138</v>
      </c>
      <c r="J109641" s="1">
        <v>30968.68</v>
      </c>
      <c r="K109641" t="s">
        <v>32686</v>
      </c>
    </row>
    <row r="109642" spans="2:11" hidden="1" x14ac:dyDescent="0.3">
      <c r="B109642">
        <v>109634</v>
      </c>
      <c r="C109642" t="s">
        <v>7735</v>
      </c>
      <c r="D109642" t="s">
        <v>33076</v>
      </c>
      <c r="E109642" t="s">
        <v>19590</v>
      </c>
      <c r="F109642" s="4">
        <v>38288</v>
      </c>
      <c r="I109642" s="1">
        <v>33562</v>
      </c>
      <c r="J109642" s="1">
        <v>42241.91</v>
      </c>
      <c r="K109642" t="s">
        <v>32686</v>
      </c>
    </row>
    <row r="109643" spans="2:11" hidden="1" x14ac:dyDescent="0.3">
      <c r="B109643">
        <v>109635</v>
      </c>
      <c r="C109643" t="s">
        <v>7736</v>
      </c>
      <c r="D109643" t="s">
        <v>323</v>
      </c>
      <c r="E109643" t="s">
        <v>19303</v>
      </c>
      <c r="F109643" s="4">
        <v>39261</v>
      </c>
      <c r="I109643" s="1">
        <v>63300</v>
      </c>
      <c r="J109643" s="1">
        <v>62704.55</v>
      </c>
      <c r="K109643" t="s">
        <v>32686</v>
      </c>
    </row>
    <row r="109644" spans="2:11" hidden="1" x14ac:dyDescent="0.3">
      <c r="B109644">
        <v>109636</v>
      </c>
      <c r="C109644" t="s">
        <v>32658</v>
      </c>
      <c r="D109644" t="s">
        <v>30108</v>
      </c>
      <c r="E109644" t="s">
        <v>31423</v>
      </c>
      <c r="F109644" s="4">
        <v>39678</v>
      </c>
      <c r="I109644" s="1">
        <v>36263</v>
      </c>
      <c r="J109644" s="1">
        <v>43105.279999999999</v>
      </c>
      <c r="K109644" t="s">
        <v>32686</v>
      </c>
    </row>
    <row r="109645" spans="2:11" hidden="1" x14ac:dyDescent="0.3">
      <c r="B109645">
        <v>109637</v>
      </c>
      <c r="C109645" t="s">
        <v>7738</v>
      </c>
      <c r="D109645" t="s">
        <v>32759</v>
      </c>
      <c r="E109645" t="s">
        <v>19287</v>
      </c>
      <c r="F109645" s="4">
        <v>38899</v>
      </c>
      <c r="I109645" s="1">
        <v>27480</v>
      </c>
      <c r="J109645" s="1">
        <v>26690.73</v>
      </c>
      <c r="K109645" t="s">
        <v>32686</v>
      </c>
    </row>
    <row r="109646" spans="2:11" hidden="1" x14ac:dyDescent="0.3">
      <c r="B109646">
        <v>109638</v>
      </c>
      <c r="C109646" t="s">
        <v>25525</v>
      </c>
      <c r="D109646" t="s">
        <v>32697</v>
      </c>
      <c r="E109646" t="s">
        <v>30046</v>
      </c>
      <c r="F109646" s="4">
        <v>41368</v>
      </c>
      <c r="I109646" s="1">
        <v>49833</v>
      </c>
      <c r="J109646" s="1">
        <v>77558.53</v>
      </c>
      <c r="K109646" t="s">
        <v>32686</v>
      </c>
    </row>
    <row r="109647" spans="2:11" hidden="1" x14ac:dyDescent="0.3">
      <c r="B109647">
        <v>109639</v>
      </c>
      <c r="C109647" t="s">
        <v>7739</v>
      </c>
      <c r="D109647" t="s">
        <v>34511</v>
      </c>
      <c r="E109647" t="s">
        <v>19213</v>
      </c>
      <c r="F109647" s="4">
        <v>39380</v>
      </c>
      <c r="I109647" s="1">
        <v>36649</v>
      </c>
      <c r="J109647" s="1">
        <v>42000.77</v>
      </c>
      <c r="K109647" t="s">
        <v>32686</v>
      </c>
    </row>
    <row r="109648" spans="2:11" hidden="1" x14ac:dyDescent="0.3">
      <c r="B109648">
        <v>109640</v>
      </c>
      <c r="C109648" t="s">
        <v>7740</v>
      </c>
      <c r="D109648" t="s">
        <v>25764</v>
      </c>
      <c r="E109648" t="s">
        <v>19788</v>
      </c>
      <c r="F109648" s="4">
        <v>39378</v>
      </c>
      <c r="I109648" s="1">
        <v>66893</v>
      </c>
      <c r="J109648" s="1">
        <v>81383.820000000007</v>
      </c>
      <c r="K109648" t="s">
        <v>32686</v>
      </c>
    </row>
    <row r="109649" spans="2:11" hidden="1" x14ac:dyDescent="0.3">
      <c r="B109649">
        <v>109641</v>
      </c>
      <c r="C109649" t="s">
        <v>34512</v>
      </c>
      <c r="D109649" t="s">
        <v>32704</v>
      </c>
      <c r="E109649" t="s">
        <v>19847</v>
      </c>
      <c r="F109649" s="4">
        <v>42590</v>
      </c>
      <c r="I109649" s="1">
        <v>49088</v>
      </c>
      <c r="J109649" s="1">
        <v>41755.39</v>
      </c>
      <c r="K109649" t="s">
        <v>32686</v>
      </c>
    </row>
    <row r="109650" spans="2:11" hidden="1" x14ac:dyDescent="0.3">
      <c r="B109650">
        <v>109642</v>
      </c>
      <c r="C109650" t="s">
        <v>7742</v>
      </c>
      <c r="D109650" t="s">
        <v>32708</v>
      </c>
      <c r="E109650" t="s">
        <v>30230</v>
      </c>
      <c r="F109650" s="4">
        <v>38747</v>
      </c>
      <c r="I109650" s="1">
        <v>34403</v>
      </c>
      <c r="J109650" s="1">
        <v>42425.24</v>
      </c>
      <c r="K109650" t="s">
        <v>32686</v>
      </c>
    </row>
    <row r="109651" spans="2:11" hidden="1" x14ac:dyDescent="0.3">
      <c r="B109651">
        <v>109643</v>
      </c>
      <c r="C109651" t="s">
        <v>7743</v>
      </c>
      <c r="D109651" t="s">
        <v>32711</v>
      </c>
      <c r="E109651" t="s">
        <v>19225</v>
      </c>
      <c r="F109651" s="4">
        <v>36654</v>
      </c>
      <c r="I109651" s="1">
        <v>75226</v>
      </c>
      <c r="J109651" s="1">
        <v>86849.72</v>
      </c>
      <c r="K109651" t="s">
        <v>32686</v>
      </c>
    </row>
    <row r="109652" spans="2:11" hidden="1" x14ac:dyDescent="0.3">
      <c r="B109652">
        <v>109644</v>
      </c>
      <c r="C109652" t="s">
        <v>34513</v>
      </c>
      <c r="D109652" t="s">
        <v>17055</v>
      </c>
      <c r="E109652" t="s">
        <v>21852</v>
      </c>
      <c r="F109652" s="4">
        <v>42611</v>
      </c>
      <c r="I109652" s="1">
        <v>60200</v>
      </c>
      <c r="J109652" s="1">
        <v>47200.92</v>
      </c>
      <c r="K109652" t="s">
        <v>32686</v>
      </c>
    </row>
    <row r="109653" spans="2:11" hidden="1" x14ac:dyDescent="0.3">
      <c r="B109653">
        <v>109645</v>
      </c>
      <c r="C109653" t="s">
        <v>7747</v>
      </c>
      <c r="D109653" t="s">
        <v>95</v>
      </c>
      <c r="E109653" t="s">
        <v>19075</v>
      </c>
      <c r="F109653" s="4">
        <v>38365</v>
      </c>
      <c r="I109653" s="1">
        <v>55056</v>
      </c>
      <c r="J109653" s="1">
        <v>56917.65</v>
      </c>
      <c r="K109653" t="s">
        <v>32686</v>
      </c>
    </row>
    <row r="109654" spans="2:11" hidden="1" x14ac:dyDescent="0.3">
      <c r="B109654">
        <v>109646</v>
      </c>
      <c r="C109654" t="s">
        <v>29925</v>
      </c>
      <c r="D109654" t="s">
        <v>32708</v>
      </c>
      <c r="E109654" t="s">
        <v>19944</v>
      </c>
      <c r="F109654" s="4">
        <v>41708</v>
      </c>
      <c r="I109654" s="1">
        <v>35547</v>
      </c>
      <c r="J109654" s="1">
        <v>36030</v>
      </c>
      <c r="K109654" t="s">
        <v>32686</v>
      </c>
    </row>
    <row r="109655" spans="2:11" hidden="1" x14ac:dyDescent="0.3">
      <c r="B109655">
        <v>109647</v>
      </c>
      <c r="C109655" t="s">
        <v>31399</v>
      </c>
      <c r="D109655" t="s">
        <v>9</v>
      </c>
      <c r="E109655" t="s">
        <v>19156</v>
      </c>
      <c r="F109655" s="4">
        <v>41995</v>
      </c>
      <c r="I109655" s="1">
        <v>49090</v>
      </c>
      <c r="J109655" s="1">
        <v>48497.22</v>
      </c>
      <c r="K109655" t="s">
        <v>32686</v>
      </c>
    </row>
    <row r="109656" spans="2:11" hidden="1" x14ac:dyDescent="0.3">
      <c r="B109656">
        <v>109648</v>
      </c>
      <c r="C109656" t="s">
        <v>32659</v>
      </c>
      <c r="D109656" t="s">
        <v>13</v>
      </c>
      <c r="E109656" t="s">
        <v>19538</v>
      </c>
      <c r="F109656" s="4">
        <v>42215</v>
      </c>
      <c r="I109656" s="1">
        <v>67218</v>
      </c>
      <c r="J109656" s="1">
        <v>65847.92</v>
      </c>
      <c r="K109656" t="s">
        <v>32686</v>
      </c>
    </row>
    <row r="109657" spans="2:11" hidden="1" x14ac:dyDescent="0.3">
      <c r="B109657">
        <v>109649</v>
      </c>
      <c r="C109657" t="s">
        <v>18933</v>
      </c>
      <c r="D109657" t="s">
        <v>759</v>
      </c>
      <c r="E109657" t="s">
        <v>19614</v>
      </c>
      <c r="F109657" s="4">
        <v>40686</v>
      </c>
      <c r="I109657" s="1">
        <v>62800</v>
      </c>
      <c r="J109657" s="1">
        <v>70624.320000000007</v>
      </c>
      <c r="K109657" t="s">
        <v>32686</v>
      </c>
    </row>
    <row r="109658" spans="2:11" hidden="1" x14ac:dyDescent="0.3">
      <c r="B109658">
        <v>109650</v>
      </c>
      <c r="C109658" t="s">
        <v>31400</v>
      </c>
      <c r="D109658" t="s">
        <v>9169</v>
      </c>
      <c r="E109658" t="s">
        <v>20497</v>
      </c>
      <c r="F109658" s="4">
        <v>42135</v>
      </c>
      <c r="I109658" s="1">
        <v>50238</v>
      </c>
      <c r="J109658" s="1">
        <v>45479.94</v>
      </c>
      <c r="K109658" t="s">
        <v>32686</v>
      </c>
    </row>
    <row r="109659" spans="2:11" hidden="1" x14ac:dyDescent="0.3">
      <c r="B109659">
        <v>109651</v>
      </c>
      <c r="C109659" t="s">
        <v>7749</v>
      </c>
      <c r="D109659" t="s">
        <v>25716</v>
      </c>
      <c r="E109659" t="s">
        <v>19666</v>
      </c>
      <c r="F109659" s="4">
        <v>36353</v>
      </c>
      <c r="I109659" s="1">
        <v>71097</v>
      </c>
      <c r="J109659" s="1">
        <v>83511.37</v>
      </c>
      <c r="K109659" t="s">
        <v>32686</v>
      </c>
    </row>
    <row r="109660" spans="2:11" hidden="1" x14ac:dyDescent="0.3">
      <c r="B109660">
        <v>109652</v>
      </c>
      <c r="C109660" t="s">
        <v>7751</v>
      </c>
      <c r="D109660" t="s">
        <v>7752</v>
      </c>
      <c r="E109660" t="s">
        <v>19032</v>
      </c>
      <c r="F109660" s="4">
        <v>31607</v>
      </c>
      <c r="I109660" s="1">
        <v>61279</v>
      </c>
      <c r="J109660" s="1">
        <v>60493.68</v>
      </c>
      <c r="K109660" t="s">
        <v>32686</v>
      </c>
    </row>
    <row r="109661" spans="2:11" hidden="1" x14ac:dyDescent="0.3">
      <c r="B109661">
        <v>109653</v>
      </c>
      <c r="C109661" t="s">
        <v>7753</v>
      </c>
      <c r="D109661" t="s">
        <v>32689</v>
      </c>
      <c r="E109661" t="s">
        <v>19170</v>
      </c>
      <c r="F109661" s="4">
        <v>39699</v>
      </c>
      <c r="I109661" s="1">
        <v>82780</v>
      </c>
      <c r="J109661" s="1">
        <v>93961.52</v>
      </c>
      <c r="K109661" t="s">
        <v>32686</v>
      </c>
    </row>
    <row r="109662" spans="2:11" hidden="1" x14ac:dyDescent="0.3">
      <c r="B109662">
        <v>109654</v>
      </c>
      <c r="C109662" t="s">
        <v>7755</v>
      </c>
      <c r="D109662" t="s">
        <v>13</v>
      </c>
      <c r="E109662" t="s">
        <v>20076</v>
      </c>
      <c r="F109662" s="4">
        <v>36780</v>
      </c>
      <c r="I109662" s="1">
        <v>102400</v>
      </c>
      <c r="J109662" s="1">
        <v>100292.37</v>
      </c>
      <c r="K109662" t="s">
        <v>32686</v>
      </c>
    </row>
    <row r="109663" spans="2:11" hidden="1" x14ac:dyDescent="0.3">
      <c r="B109663">
        <v>109655</v>
      </c>
      <c r="C109663" t="s">
        <v>7759</v>
      </c>
      <c r="D109663" t="s">
        <v>45</v>
      </c>
      <c r="E109663" t="s">
        <v>19213</v>
      </c>
      <c r="F109663" s="4">
        <v>27918</v>
      </c>
      <c r="I109663" s="1">
        <v>50656</v>
      </c>
      <c r="J109663" s="1">
        <v>49181.74</v>
      </c>
      <c r="K109663" t="s">
        <v>32686</v>
      </c>
    </row>
    <row r="109664" spans="2:11" hidden="1" x14ac:dyDescent="0.3">
      <c r="B109664">
        <v>109656</v>
      </c>
      <c r="C109664" t="s">
        <v>25536</v>
      </c>
      <c r="D109664" t="s">
        <v>32690</v>
      </c>
      <c r="E109664" t="s">
        <v>19103</v>
      </c>
      <c r="F109664" s="4">
        <v>39606</v>
      </c>
      <c r="I109664" s="1">
        <v>22464</v>
      </c>
      <c r="J109664" s="1">
        <v>6874.2</v>
      </c>
      <c r="K109664" t="s">
        <v>32686</v>
      </c>
    </row>
    <row r="109665" spans="2:11" hidden="1" x14ac:dyDescent="0.3">
      <c r="B109665">
        <v>109657</v>
      </c>
      <c r="C109665" t="s">
        <v>7763</v>
      </c>
      <c r="D109665" t="s">
        <v>32759</v>
      </c>
      <c r="E109665" t="s">
        <v>19888</v>
      </c>
      <c r="F109665" s="4">
        <v>38950</v>
      </c>
      <c r="I109665" s="1">
        <v>26680</v>
      </c>
      <c r="J109665" s="1">
        <v>26483.46</v>
      </c>
      <c r="K109665" t="s">
        <v>32686</v>
      </c>
    </row>
    <row r="109666" spans="2:11" hidden="1" x14ac:dyDescent="0.3">
      <c r="B109666">
        <v>109658</v>
      </c>
      <c r="C109666" t="s">
        <v>7764</v>
      </c>
      <c r="D109666" t="s">
        <v>32697</v>
      </c>
      <c r="E109666" t="s">
        <v>19170</v>
      </c>
      <c r="F109666" s="4">
        <v>39252</v>
      </c>
      <c r="I109666" s="1">
        <v>71412</v>
      </c>
      <c r="J109666" s="1">
        <v>74389.36</v>
      </c>
      <c r="K109666" t="s">
        <v>32686</v>
      </c>
    </row>
    <row r="109667" spans="2:11" hidden="1" x14ac:dyDescent="0.3">
      <c r="B109667">
        <v>109659</v>
      </c>
      <c r="C109667" t="s">
        <v>7767</v>
      </c>
      <c r="D109667" t="s">
        <v>32697</v>
      </c>
      <c r="E109667" t="s">
        <v>19133</v>
      </c>
      <c r="F109667" s="4">
        <v>36936</v>
      </c>
      <c r="I109667" s="1">
        <v>77591</v>
      </c>
      <c r="J109667" s="1">
        <v>83956.05</v>
      </c>
      <c r="K109667" t="s">
        <v>32686</v>
      </c>
    </row>
    <row r="109668" spans="2:11" hidden="1" x14ac:dyDescent="0.3">
      <c r="B109668">
        <v>109660</v>
      </c>
      <c r="C109668" t="s">
        <v>7768</v>
      </c>
      <c r="D109668" t="s">
        <v>25716</v>
      </c>
      <c r="E109668" t="s">
        <v>19666</v>
      </c>
      <c r="F109668" s="4">
        <v>36353</v>
      </c>
      <c r="I109668" s="1">
        <v>71097</v>
      </c>
      <c r="J109668" s="1">
        <v>71259.850000000006</v>
      </c>
      <c r="K109668" t="s">
        <v>32686</v>
      </c>
    </row>
    <row r="109669" spans="2:11" hidden="1" x14ac:dyDescent="0.3">
      <c r="B109669">
        <v>109661</v>
      </c>
      <c r="C109669" t="s">
        <v>7770</v>
      </c>
      <c r="D109669" t="s">
        <v>32697</v>
      </c>
      <c r="E109669" t="s">
        <v>19464</v>
      </c>
      <c r="F109669" s="4">
        <v>34837</v>
      </c>
      <c r="I109669" s="1">
        <v>81784</v>
      </c>
      <c r="J109669" s="1">
        <v>132203.26999999999</v>
      </c>
      <c r="K109669" t="s">
        <v>32686</v>
      </c>
    </row>
    <row r="109670" spans="2:11" hidden="1" x14ac:dyDescent="0.3">
      <c r="B109670">
        <v>109662</v>
      </c>
      <c r="C109670" t="s">
        <v>7772</v>
      </c>
      <c r="D109670" t="s">
        <v>26278</v>
      </c>
      <c r="E109670" t="s">
        <v>19376</v>
      </c>
      <c r="F109670" s="4">
        <v>36908</v>
      </c>
      <c r="I109670" s="1">
        <v>95065</v>
      </c>
      <c r="J109670" s="1">
        <v>117659.86</v>
      </c>
      <c r="K109670" t="s">
        <v>32686</v>
      </c>
    </row>
    <row r="109671" spans="2:11" hidden="1" x14ac:dyDescent="0.3">
      <c r="B109671">
        <v>109663</v>
      </c>
      <c r="C109671" t="s">
        <v>7773</v>
      </c>
      <c r="D109671" t="s">
        <v>25664</v>
      </c>
      <c r="E109671" t="s">
        <v>19957</v>
      </c>
      <c r="F109671" s="4">
        <v>37846</v>
      </c>
      <c r="I109671" s="1">
        <v>69145</v>
      </c>
      <c r="J109671" s="1">
        <v>78572.429999999993</v>
      </c>
      <c r="K109671" t="s">
        <v>32686</v>
      </c>
    </row>
    <row r="109672" spans="2:11" hidden="1" x14ac:dyDescent="0.3">
      <c r="B109672">
        <v>109664</v>
      </c>
      <c r="C109672" t="s">
        <v>7774</v>
      </c>
      <c r="D109672" t="s">
        <v>32697</v>
      </c>
      <c r="E109672" t="s">
        <v>19464</v>
      </c>
      <c r="F109672" s="4">
        <v>37368</v>
      </c>
      <c r="I109672" s="1">
        <v>76892</v>
      </c>
      <c r="J109672" s="1">
        <v>86134.92</v>
      </c>
      <c r="K109672" t="s">
        <v>32686</v>
      </c>
    </row>
    <row r="109673" spans="2:11" hidden="1" x14ac:dyDescent="0.3">
      <c r="B109673">
        <v>109665</v>
      </c>
      <c r="C109673" t="s">
        <v>7775</v>
      </c>
      <c r="D109673" t="s">
        <v>13</v>
      </c>
      <c r="E109673" t="s">
        <v>19317</v>
      </c>
      <c r="F109673" s="4">
        <v>36738</v>
      </c>
      <c r="I109673" s="1">
        <v>87600</v>
      </c>
      <c r="J109673" s="1">
        <v>85819.25</v>
      </c>
      <c r="K109673" t="s">
        <v>32686</v>
      </c>
    </row>
    <row r="109674" spans="2:11" hidden="1" x14ac:dyDescent="0.3">
      <c r="B109674">
        <v>109666</v>
      </c>
      <c r="C109674" t="s">
        <v>29930</v>
      </c>
      <c r="D109674" t="s">
        <v>139</v>
      </c>
      <c r="E109674" t="s">
        <v>19103</v>
      </c>
      <c r="F109674" s="4">
        <v>41809</v>
      </c>
      <c r="I109674" s="1">
        <v>24960</v>
      </c>
      <c r="J109674">
        <v>408</v>
      </c>
      <c r="K109674" t="s">
        <v>32686</v>
      </c>
    </row>
    <row r="109675" spans="2:11" hidden="1" x14ac:dyDescent="0.3">
      <c r="B109675">
        <v>109667</v>
      </c>
      <c r="C109675" t="s">
        <v>29931</v>
      </c>
      <c r="D109675" t="s">
        <v>13</v>
      </c>
      <c r="E109675" t="s">
        <v>19538</v>
      </c>
      <c r="F109675" s="4">
        <v>41773</v>
      </c>
      <c r="I109675" s="1">
        <v>70400</v>
      </c>
      <c r="J109675" s="1">
        <v>38408.5</v>
      </c>
      <c r="K109675" t="s">
        <v>32686</v>
      </c>
    </row>
    <row r="109676" spans="2:11" hidden="1" x14ac:dyDescent="0.3">
      <c r="B109676">
        <v>109668</v>
      </c>
      <c r="C109676" t="s">
        <v>7776</v>
      </c>
      <c r="D109676" t="s">
        <v>32697</v>
      </c>
      <c r="E109676" t="s">
        <v>19575</v>
      </c>
      <c r="F109676" s="4">
        <v>33812</v>
      </c>
      <c r="I109676" s="1">
        <v>83881</v>
      </c>
      <c r="J109676" s="1">
        <v>111559.7</v>
      </c>
      <c r="K109676" t="s">
        <v>32686</v>
      </c>
    </row>
    <row r="109677" spans="2:11" hidden="1" x14ac:dyDescent="0.3">
      <c r="B109677">
        <v>109669</v>
      </c>
      <c r="C109677" t="s">
        <v>18936</v>
      </c>
      <c r="D109677" t="s">
        <v>164</v>
      </c>
      <c r="E109677" t="s">
        <v>20037</v>
      </c>
      <c r="F109677" s="4">
        <v>40808</v>
      </c>
      <c r="I109677" s="1">
        <v>51070</v>
      </c>
      <c r="J109677" s="1">
        <v>50261.32</v>
      </c>
      <c r="K109677" t="s">
        <v>32686</v>
      </c>
    </row>
    <row r="109678" spans="2:11" hidden="1" x14ac:dyDescent="0.3">
      <c r="B109678">
        <v>109670</v>
      </c>
      <c r="C109678" t="s">
        <v>34514</v>
      </c>
      <c r="D109678" t="s">
        <v>382</v>
      </c>
      <c r="E109678" t="s">
        <v>19335</v>
      </c>
      <c r="F109678" s="4">
        <v>42654</v>
      </c>
      <c r="I109678" s="1">
        <v>127234</v>
      </c>
      <c r="J109678" s="1">
        <v>79122.14</v>
      </c>
      <c r="K109678" t="s">
        <v>32686</v>
      </c>
    </row>
    <row r="109679" spans="2:11" hidden="1" x14ac:dyDescent="0.3">
      <c r="B109679">
        <v>109671</v>
      </c>
      <c r="C109679" t="s">
        <v>7779</v>
      </c>
      <c r="D109679" t="s">
        <v>32697</v>
      </c>
      <c r="E109679" t="s">
        <v>19312</v>
      </c>
      <c r="F109679" s="4">
        <v>29209</v>
      </c>
      <c r="I109679" s="1">
        <v>83881</v>
      </c>
      <c r="J109679" s="1">
        <v>105588.98</v>
      </c>
      <c r="K109679" t="s">
        <v>32686</v>
      </c>
    </row>
    <row r="109680" spans="2:11" hidden="1" x14ac:dyDescent="0.3">
      <c r="B109680">
        <v>109672</v>
      </c>
      <c r="C109680" t="s">
        <v>7782</v>
      </c>
      <c r="D109680" t="s">
        <v>25771</v>
      </c>
      <c r="E109680" t="s">
        <v>18994</v>
      </c>
      <c r="F109680" s="4">
        <v>26568</v>
      </c>
      <c r="I109680" s="1">
        <v>109500</v>
      </c>
      <c r="J109680" s="1">
        <v>108314.56</v>
      </c>
      <c r="K109680" t="s">
        <v>32686</v>
      </c>
    </row>
    <row r="109681" spans="2:11" hidden="1" x14ac:dyDescent="0.3">
      <c r="B109681">
        <v>109673</v>
      </c>
      <c r="C109681" t="s">
        <v>7783</v>
      </c>
      <c r="D109681" t="s">
        <v>556</v>
      </c>
      <c r="E109681" t="s">
        <v>21327</v>
      </c>
      <c r="F109681" s="4">
        <v>36479</v>
      </c>
      <c r="I109681" s="1">
        <v>58946</v>
      </c>
      <c r="J109681" s="1">
        <v>55569.24</v>
      </c>
      <c r="K109681" t="s">
        <v>32686</v>
      </c>
    </row>
    <row r="109682" spans="2:11" hidden="1" x14ac:dyDescent="0.3">
      <c r="B109682">
        <v>109674</v>
      </c>
      <c r="C109682" t="s">
        <v>34515</v>
      </c>
      <c r="D109682" t="s">
        <v>32797</v>
      </c>
      <c r="E109682" t="s">
        <v>19443</v>
      </c>
      <c r="F109682" s="4">
        <v>42699</v>
      </c>
      <c r="I109682" s="1">
        <v>27818</v>
      </c>
      <c r="J109682" s="1">
        <v>5563.66</v>
      </c>
      <c r="K109682" t="s">
        <v>32686</v>
      </c>
    </row>
    <row r="109683" spans="2:11" hidden="1" x14ac:dyDescent="0.3">
      <c r="B109683">
        <v>109675</v>
      </c>
      <c r="C109683" t="s">
        <v>7784</v>
      </c>
      <c r="D109683" t="s">
        <v>112</v>
      </c>
      <c r="E109683" t="s">
        <v>31426</v>
      </c>
      <c r="F109683" s="4">
        <v>38439</v>
      </c>
      <c r="I109683" s="1">
        <v>50419</v>
      </c>
      <c r="J109683" s="1">
        <v>49278.3</v>
      </c>
      <c r="K109683" t="s">
        <v>32686</v>
      </c>
    </row>
    <row r="109684" spans="2:11" hidden="1" x14ac:dyDescent="0.3">
      <c r="B109684">
        <v>109676</v>
      </c>
      <c r="C109684" t="s">
        <v>34516</v>
      </c>
      <c r="D109684" t="s">
        <v>30108</v>
      </c>
      <c r="E109684" t="s">
        <v>20165</v>
      </c>
      <c r="F109684" s="4">
        <v>42928</v>
      </c>
      <c r="I109684" s="1">
        <v>32966</v>
      </c>
      <c r="K109684" t="s">
        <v>32686</v>
      </c>
    </row>
    <row r="109685" spans="2:11" hidden="1" x14ac:dyDescent="0.3">
      <c r="B109685">
        <v>109677</v>
      </c>
      <c r="C109685" t="s">
        <v>32662</v>
      </c>
      <c r="D109685" t="s">
        <v>36</v>
      </c>
      <c r="E109685" t="s">
        <v>32693</v>
      </c>
      <c r="F109685" s="4">
        <v>42212</v>
      </c>
      <c r="I109685" s="1">
        <v>39098</v>
      </c>
      <c r="J109685" s="1">
        <v>35370.85</v>
      </c>
      <c r="K109685" t="s">
        <v>32686</v>
      </c>
    </row>
    <row r="109686" spans="2:11" hidden="1" x14ac:dyDescent="0.3">
      <c r="B109686">
        <v>109678</v>
      </c>
      <c r="C109686" t="s">
        <v>7788</v>
      </c>
      <c r="D109686" t="s">
        <v>1489</v>
      </c>
      <c r="E109686" t="s">
        <v>19529</v>
      </c>
      <c r="F109686" s="4">
        <v>38813</v>
      </c>
      <c r="I109686" s="1">
        <v>49627</v>
      </c>
      <c r="J109686" s="1">
        <v>77685.179999999993</v>
      </c>
      <c r="K109686" t="s">
        <v>32686</v>
      </c>
    </row>
    <row r="109687" spans="2:11" hidden="1" x14ac:dyDescent="0.3">
      <c r="B109687">
        <v>109679</v>
      </c>
      <c r="C109687" t="s">
        <v>18939</v>
      </c>
      <c r="D109687" t="s">
        <v>9877</v>
      </c>
      <c r="E109687" t="s">
        <v>19388</v>
      </c>
      <c r="F109687" s="4">
        <v>39811</v>
      </c>
      <c r="I109687" s="1">
        <v>63300</v>
      </c>
      <c r="J109687" s="1">
        <v>56829.47</v>
      </c>
      <c r="K109687" t="s">
        <v>32686</v>
      </c>
    </row>
    <row r="109688" spans="2:11" hidden="1" x14ac:dyDescent="0.3">
      <c r="B109688">
        <v>109680</v>
      </c>
      <c r="C109688" t="s">
        <v>29935</v>
      </c>
      <c r="D109688" t="s">
        <v>13684</v>
      </c>
      <c r="E109688" t="s">
        <v>19444</v>
      </c>
      <c r="F109688" s="4">
        <v>37544</v>
      </c>
      <c r="I109688" s="1">
        <v>45083</v>
      </c>
      <c r="J109688" s="1">
        <v>48782.79</v>
      </c>
      <c r="K109688" t="s">
        <v>32686</v>
      </c>
    </row>
    <row r="109689" spans="2:11" hidden="1" x14ac:dyDescent="0.3">
      <c r="B109689">
        <v>109681</v>
      </c>
      <c r="C109689" t="s">
        <v>34517</v>
      </c>
      <c r="D109689" t="s">
        <v>30031</v>
      </c>
      <c r="E109689" t="s">
        <v>19368</v>
      </c>
      <c r="F109689" s="4">
        <v>42758</v>
      </c>
      <c r="I109689" s="1">
        <v>114200</v>
      </c>
      <c r="J109689" s="1">
        <v>43076.9</v>
      </c>
      <c r="K109689" t="s">
        <v>32686</v>
      </c>
    </row>
    <row r="109690" spans="2:11" hidden="1" x14ac:dyDescent="0.3">
      <c r="B109690">
        <v>109682</v>
      </c>
      <c r="C109690" t="s">
        <v>7792</v>
      </c>
      <c r="D109690" t="s">
        <v>139</v>
      </c>
      <c r="E109690" t="s">
        <v>19103</v>
      </c>
      <c r="F109690" s="4">
        <v>39979</v>
      </c>
      <c r="I109690" s="1">
        <v>19240</v>
      </c>
      <c r="K109690" t="s">
        <v>32686</v>
      </c>
    </row>
    <row r="109691" spans="2:11" hidden="1" x14ac:dyDescent="0.3">
      <c r="B109691">
        <v>109683</v>
      </c>
      <c r="C109691" t="s">
        <v>32663</v>
      </c>
      <c r="D109691" t="s">
        <v>32697</v>
      </c>
      <c r="E109691" t="s">
        <v>19094</v>
      </c>
      <c r="F109691" s="4">
        <v>42506</v>
      </c>
      <c r="I109691" s="1">
        <v>49088</v>
      </c>
      <c r="J109691" s="1">
        <v>48939.43</v>
      </c>
      <c r="K109691" t="s">
        <v>32686</v>
      </c>
    </row>
    <row r="109692" spans="2:11" hidden="1" x14ac:dyDescent="0.3">
      <c r="B109692">
        <v>109684</v>
      </c>
      <c r="C109692" t="s">
        <v>7794</v>
      </c>
      <c r="D109692" t="s">
        <v>25664</v>
      </c>
      <c r="E109692" t="s">
        <v>19155</v>
      </c>
      <c r="F109692" s="4">
        <v>38370</v>
      </c>
      <c r="I109692" s="1">
        <v>69145</v>
      </c>
      <c r="J109692" s="1">
        <v>84138.6</v>
      </c>
      <c r="K109692" t="s">
        <v>32686</v>
      </c>
    </row>
    <row r="109693" spans="2:11" hidden="1" x14ac:dyDescent="0.3">
      <c r="B109693">
        <v>109685</v>
      </c>
      <c r="C109693" t="s">
        <v>7796</v>
      </c>
      <c r="D109693" t="s">
        <v>32711</v>
      </c>
      <c r="E109693" t="s">
        <v>31489</v>
      </c>
      <c r="F109693" s="4">
        <v>37636</v>
      </c>
      <c r="I109693" s="1">
        <v>72788</v>
      </c>
      <c r="J109693" s="1">
        <v>112346</v>
      </c>
      <c r="K109693" t="s">
        <v>32686</v>
      </c>
    </row>
    <row r="109694" spans="2:11" hidden="1" x14ac:dyDescent="0.3">
      <c r="B109694">
        <v>109686</v>
      </c>
      <c r="C109694" t="s">
        <v>7797</v>
      </c>
      <c r="D109694" t="s">
        <v>504</v>
      </c>
      <c r="E109694" t="s">
        <v>19027</v>
      </c>
      <c r="F109694" s="4">
        <v>31539</v>
      </c>
      <c r="I109694" s="1">
        <v>49790</v>
      </c>
      <c r="J109694" s="1">
        <v>63864.22</v>
      </c>
      <c r="K109694" t="s">
        <v>32686</v>
      </c>
    </row>
    <row r="109695" spans="2:11" hidden="1" x14ac:dyDescent="0.3">
      <c r="B109695">
        <v>109687</v>
      </c>
      <c r="C109695" t="s">
        <v>18940</v>
      </c>
      <c r="D109695" t="s">
        <v>139</v>
      </c>
      <c r="E109695" t="s">
        <v>19103</v>
      </c>
      <c r="F109695" s="4">
        <v>40701</v>
      </c>
      <c r="I109695" s="1">
        <v>20800</v>
      </c>
      <c r="K109695" t="s">
        <v>32686</v>
      </c>
    </row>
    <row r="109696" spans="2:11" hidden="1" x14ac:dyDescent="0.3">
      <c r="B109696">
        <v>109688</v>
      </c>
      <c r="C109696" t="s">
        <v>7800</v>
      </c>
      <c r="D109696" t="s">
        <v>71</v>
      </c>
      <c r="E109696" t="s">
        <v>19045</v>
      </c>
      <c r="F109696" s="4">
        <v>37917</v>
      </c>
      <c r="I109696" s="1">
        <v>10864</v>
      </c>
      <c r="J109696" s="1">
        <v>9595.75</v>
      </c>
      <c r="K109696" t="s">
        <v>32686</v>
      </c>
    </row>
    <row r="109697" spans="2:11" hidden="1" x14ac:dyDescent="0.3">
      <c r="B109697">
        <v>109689</v>
      </c>
      <c r="C109697" t="s">
        <v>7803</v>
      </c>
      <c r="D109697" t="s">
        <v>915</v>
      </c>
      <c r="E109697" t="s">
        <v>20661</v>
      </c>
      <c r="F109697" s="4">
        <v>29311</v>
      </c>
      <c r="I109697" s="1">
        <v>40137</v>
      </c>
      <c r="J109697" s="1">
        <v>42246.54</v>
      </c>
      <c r="K109697" t="s">
        <v>32686</v>
      </c>
    </row>
    <row r="109698" spans="2:11" hidden="1" x14ac:dyDescent="0.3">
      <c r="B109698">
        <v>109690</v>
      </c>
      <c r="C109698" t="s">
        <v>32665</v>
      </c>
      <c r="D109698" t="s">
        <v>32759</v>
      </c>
      <c r="E109698" t="s">
        <v>19046</v>
      </c>
      <c r="F109698" s="4">
        <v>42241</v>
      </c>
      <c r="I109698" s="1">
        <v>25012</v>
      </c>
      <c r="J109698" s="1">
        <v>21183.43</v>
      </c>
      <c r="K109698" t="s">
        <v>32686</v>
      </c>
    </row>
    <row r="109699" spans="2:11" hidden="1" x14ac:dyDescent="0.3">
      <c r="B109699">
        <v>109691</v>
      </c>
      <c r="C109699" t="s">
        <v>7804</v>
      </c>
      <c r="D109699" t="s">
        <v>32701</v>
      </c>
      <c r="E109699" t="s">
        <v>19002</v>
      </c>
      <c r="F109699" s="4">
        <v>37049</v>
      </c>
      <c r="I109699" s="1">
        <v>38847</v>
      </c>
      <c r="J109699" s="1">
        <v>35373.69</v>
      </c>
      <c r="K109699" t="s">
        <v>32686</v>
      </c>
    </row>
    <row r="109700" spans="2:11" hidden="1" x14ac:dyDescent="0.3">
      <c r="B109700">
        <v>109692</v>
      </c>
      <c r="C109700" t="s">
        <v>7805</v>
      </c>
      <c r="D109700" t="s">
        <v>32779</v>
      </c>
      <c r="E109700" t="s">
        <v>19443</v>
      </c>
      <c r="F109700" s="4">
        <v>38400</v>
      </c>
      <c r="I109700" s="1">
        <v>31419</v>
      </c>
      <c r="J109700" s="1">
        <v>31770.45</v>
      </c>
      <c r="K109700" t="s">
        <v>32686</v>
      </c>
    </row>
    <row r="109701" spans="2:11" hidden="1" x14ac:dyDescent="0.3">
      <c r="B109701">
        <v>109693</v>
      </c>
      <c r="C109701" t="s">
        <v>7806</v>
      </c>
      <c r="D109701" t="s">
        <v>487</v>
      </c>
      <c r="E109701" t="s">
        <v>20527</v>
      </c>
      <c r="F109701" s="4">
        <v>39076</v>
      </c>
      <c r="I109701" s="1">
        <v>20800</v>
      </c>
      <c r="J109701" s="1">
        <v>9980.1</v>
      </c>
      <c r="K109701" t="s">
        <v>32686</v>
      </c>
    </row>
    <row r="109702" spans="2:11" hidden="1" x14ac:dyDescent="0.3">
      <c r="B109702">
        <v>109694</v>
      </c>
      <c r="C109702" t="s">
        <v>7807</v>
      </c>
      <c r="D109702" t="s">
        <v>32877</v>
      </c>
      <c r="E109702" t="s">
        <v>20643</v>
      </c>
      <c r="F109702" s="4">
        <v>32868</v>
      </c>
      <c r="I109702" s="1">
        <v>39622</v>
      </c>
      <c r="J109702" s="1">
        <v>91266.14</v>
      </c>
      <c r="K109702" t="s">
        <v>32686</v>
      </c>
    </row>
    <row r="109703" spans="2:11" hidden="1" x14ac:dyDescent="0.3">
      <c r="B109703">
        <v>109695</v>
      </c>
      <c r="C109703" t="s">
        <v>18943</v>
      </c>
      <c r="D109703" t="s">
        <v>25764</v>
      </c>
      <c r="E109703" t="s">
        <v>19788</v>
      </c>
      <c r="F109703" s="4">
        <v>39378</v>
      </c>
      <c r="I109703" s="1">
        <v>66893</v>
      </c>
      <c r="J109703" s="1">
        <v>81088.47</v>
      </c>
      <c r="K109703" t="s">
        <v>32686</v>
      </c>
    </row>
    <row r="109704" spans="2:11" hidden="1" x14ac:dyDescent="0.3">
      <c r="B109704">
        <v>109696</v>
      </c>
      <c r="C109704" t="s">
        <v>7812</v>
      </c>
      <c r="D109704" t="s">
        <v>71</v>
      </c>
      <c r="E109704" t="s">
        <v>19045</v>
      </c>
      <c r="F109704" s="4">
        <v>39023</v>
      </c>
      <c r="I109704" s="1">
        <v>10864</v>
      </c>
      <c r="J109704" s="1">
        <v>10429.1</v>
      </c>
      <c r="K109704" t="s">
        <v>32686</v>
      </c>
    </row>
    <row r="109705" spans="2:11" hidden="1" x14ac:dyDescent="0.3">
      <c r="B109705">
        <v>109697</v>
      </c>
      <c r="C109705" t="s">
        <v>29943</v>
      </c>
      <c r="D109705" t="s">
        <v>838</v>
      </c>
      <c r="E109705" t="s">
        <v>19182</v>
      </c>
      <c r="F109705" s="4">
        <v>41533</v>
      </c>
      <c r="I109705" s="1">
        <v>40495</v>
      </c>
      <c r="J109705" s="1">
        <v>37531.79</v>
      </c>
      <c r="K109705" t="s">
        <v>32686</v>
      </c>
    </row>
    <row r="109706" spans="2:11" hidden="1" x14ac:dyDescent="0.3">
      <c r="B109706">
        <v>109698</v>
      </c>
      <c r="C109706" t="s">
        <v>7813</v>
      </c>
      <c r="D109706" t="s">
        <v>1557</v>
      </c>
      <c r="E109706" t="s">
        <v>19820</v>
      </c>
      <c r="F109706" s="4">
        <v>30165</v>
      </c>
      <c r="I109706" s="1">
        <v>56295</v>
      </c>
      <c r="J109706" s="1">
        <v>86544.97</v>
      </c>
      <c r="K109706" t="s">
        <v>32686</v>
      </c>
    </row>
    <row r="109707" spans="2:11" hidden="1" x14ac:dyDescent="0.3">
      <c r="B109707">
        <v>109699</v>
      </c>
      <c r="C109707" t="s">
        <v>29950</v>
      </c>
      <c r="D109707" t="s">
        <v>2016</v>
      </c>
      <c r="E109707" t="s">
        <v>19443</v>
      </c>
      <c r="F109707" s="4">
        <v>35936</v>
      </c>
      <c r="I109707" s="1">
        <v>54134</v>
      </c>
      <c r="J109707" s="1">
        <v>57687.72</v>
      </c>
      <c r="K109707" t="s">
        <v>32686</v>
      </c>
    </row>
    <row r="109708" spans="2:11" hidden="1" x14ac:dyDescent="0.3">
      <c r="B109708">
        <v>109700</v>
      </c>
      <c r="C109708" t="s">
        <v>34518</v>
      </c>
      <c r="D109708" t="s">
        <v>61</v>
      </c>
      <c r="E109708" t="s">
        <v>21501</v>
      </c>
      <c r="F109708" s="4">
        <v>42933</v>
      </c>
      <c r="I109708" s="1">
        <v>40495</v>
      </c>
      <c r="K109708" t="s">
        <v>32686</v>
      </c>
    </row>
    <row r="109709" spans="2:11" hidden="1" x14ac:dyDescent="0.3">
      <c r="B109709">
        <v>109701</v>
      </c>
      <c r="C109709" t="s">
        <v>7819</v>
      </c>
      <c r="D109709" t="s">
        <v>32689</v>
      </c>
      <c r="E109709" t="s">
        <v>19094</v>
      </c>
      <c r="F109709" s="4">
        <v>39499</v>
      </c>
      <c r="I109709" s="1">
        <v>82780</v>
      </c>
      <c r="J109709" s="1">
        <v>107445.64</v>
      </c>
      <c r="K109709" t="s">
        <v>32686</v>
      </c>
    </row>
    <row r="109710" spans="2:11" hidden="1" x14ac:dyDescent="0.3">
      <c r="B109710">
        <v>109702</v>
      </c>
      <c r="C109710" t="s">
        <v>7820</v>
      </c>
      <c r="D109710" t="s">
        <v>993</v>
      </c>
      <c r="E109710" t="s">
        <v>19538</v>
      </c>
      <c r="F109710" s="4">
        <v>38171</v>
      </c>
      <c r="I109710" s="1">
        <v>57278</v>
      </c>
      <c r="J109710" s="1">
        <v>56156.1</v>
      </c>
      <c r="K109710" t="s">
        <v>32686</v>
      </c>
    </row>
    <row r="109711" spans="2:11" hidden="1" x14ac:dyDescent="0.3">
      <c r="B109711">
        <v>109703</v>
      </c>
      <c r="C109711" t="s">
        <v>7822</v>
      </c>
      <c r="D109711" t="s">
        <v>112</v>
      </c>
      <c r="E109711" t="s">
        <v>31426</v>
      </c>
      <c r="F109711" s="4">
        <v>37182</v>
      </c>
      <c r="I109711" s="1">
        <v>51888</v>
      </c>
      <c r="J109711" s="1">
        <v>50829.33</v>
      </c>
      <c r="K109711" t="s">
        <v>32686</v>
      </c>
    </row>
    <row r="109712" spans="2:11" hidden="1" x14ac:dyDescent="0.3">
      <c r="B109712">
        <v>109704</v>
      </c>
      <c r="C109712" t="s">
        <v>32667</v>
      </c>
      <c r="D109712" t="s">
        <v>32704</v>
      </c>
      <c r="E109712" t="s">
        <v>20094</v>
      </c>
      <c r="F109712" s="4">
        <v>42529</v>
      </c>
      <c r="I109712" s="1">
        <v>49088</v>
      </c>
      <c r="J109712" s="1">
        <v>48212.82</v>
      </c>
      <c r="K109712" t="s">
        <v>32686</v>
      </c>
    </row>
    <row r="109713" spans="2:11" hidden="1" x14ac:dyDescent="0.3">
      <c r="B109713">
        <v>109705</v>
      </c>
      <c r="C109713" t="s">
        <v>25554</v>
      </c>
      <c r="D109713" t="s">
        <v>31420</v>
      </c>
      <c r="E109713" t="s">
        <v>19813</v>
      </c>
      <c r="F109713" s="4">
        <v>41102</v>
      </c>
      <c r="I109713" s="1">
        <v>34902</v>
      </c>
      <c r="J109713" s="1">
        <v>33113.300000000003</v>
      </c>
      <c r="K109713" t="s">
        <v>32686</v>
      </c>
    </row>
    <row r="109714" spans="2:11" hidden="1" x14ac:dyDescent="0.3">
      <c r="B109714">
        <v>109706</v>
      </c>
      <c r="C109714" t="s">
        <v>7825</v>
      </c>
      <c r="D109714" t="s">
        <v>757</v>
      </c>
      <c r="E109714" t="s">
        <v>19599</v>
      </c>
      <c r="F109714" s="4">
        <v>38981</v>
      </c>
      <c r="I109714" s="1">
        <v>34945</v>
      </c>
      <c r="J109714" s="1">
        <v>33850.82</v>
      </c>
      <c r="K109714" t="s">
        <v>32686</v>
      </c>
    </row>
    <row r="109715" spans="2:11" hidden="1" x14ac:dyDescent="0.3">
      <c r="B109715">
        <v>109707</v>
      </c>
      <c r="C109715" t="s">
        <v>31403</v>
      </c>
      <c r="D109715" t="s">
        <v>30055</v>
      </c>
      <c r="E109715" t="s">
        <v>19671</v>
      </c>
      <c r="F109715" s="4">
        <v>39580</v>
      </c>
      <c r="I109715" s="1">
        <v>115076</v>
      </c>
      <c r="J109715" s="1">
        <v>95773.09</v>
      </c>
      <c r="K109715" t="s">
        <v>32686</v>
      </c>
    </row>
    <row r="109716" spans="2:11" hidden="1" x14ac:dyDescent="0.3">
      <c r="B109716">
        <v>109708</v>
      </c>
      <c r="C109716" t="s">
        <v>7829</v>
      </c>
      <c r="D109716" t="s">
        <v>137</v>
      </c>
      <c r="E109716" t="s">
        <v>19506</v>
      </c>
      <c r="F109716" s="4">
        <v>37515</v>
      </c>
      <c r="I109716" s="1">
        <v>78200</v>
      </c>
      <c r="J109716" s="1">
        <v>77080.429999999993</v>
      </c>
      <c r="K109716" t="s">
        <v>32686</v>
      </c>
    </row>
    <row r="109717" spans="2:11" hidden="1" x14ac:dyDescent="0.3">
      <c r="B109717">
        <v>109709</v>
      </c>
      <c r="C109717" t="s">
        <v>34519</v>
      </c>
      <c r="D109717" t="s">
        <v>565</v>
      </c>
      <c r="E109717" t="s">
        <v>20076</v>
      </c>
      <c r="F109717" s="4">
        <v>42851</v>
      </c>
      <c r="I109717" s="1">
        <v>37415</v>
      </c>
      <c r="J109717" s="1">
        <v>5361.01</v>
      </c>
      <c r="K109717" t="s">
        <v>32686</v>
      </c>
    </row>
    <row r="109718" spans="2:11" hidden="1" x14ac:dyDescent="0.3">
      <c r="B109718">
        <v>109710</v>
      </c>
      <c r="C109718" t="s">
        <v>7831</v>
      </c>
      <c r="D109718" t="s">
        <v>2160</v>
      </c>
      <c r="E109718" t="s">
        <v>19540</v>
      </c>
      <c r="F109718" s="4">
        <v>32666</v>
      </c>
      <c r="I109718" s="1">
        <v>62763</v>
      </c>
      <c r="J109718" s="1">
        <v>60977.11</v>
      </c>
      <c r="K109718" t="s">
        <v>32686</v>
      </c>
    </row>
    <row r="109719" spans="2:11" hidden="1" x14ac:dyDescent="0.3">
      <c r="B109719">
        <v>109711</v>
      </c>
      <c r="C109719" t="s">
        <v>34520</v>
      </c>
      <c r="D109719" t="s">
        <v>31420</v>
      </c>
      <c r="E109719" t="s">
        <v>21119</v>
      </c>
      <c r="F109719" s="4">
        <v>42887</v>
      </c>
      <c r="I109719" s="1">
        <v>30265</v>
      </c>
      <c r="J109719" s="1">
        <v>1141.23</v>
      </c>
      <c r="K109719" t="s">
        <v>32686</v>
      </c>
    </row>
    <row r="109720" spans="2:11" hidden="1" x14ac:dyDescent="0.3">
      <c r="B109720">
        <v>109712</v>
      </c>
      <c r="C109720" t="s">
        <v>7837</v>
      </c>
      <c r="D109720" t="s">
        <v>627</v>
      </c>
      <c r="E109720" t="s">
        <v>22952</v>
      </c>
      <c r="F109720" s="4">
        <v>39811</v>
      </c>
      <c r="I109720" s="1">
        <v>50419</v>
      </c>
      <c r="J109720" s="1">
        <v>49885.33</v>
      </c>
      <c r="K109720" t="s">
        <v>32686</v>
      </c>
    </row>
    <row r="109721" spans="2:11" hidden="1" x14ac:dyDescent="0.3">
      <c r="B109721">
        <v>109713</v>
      </c>
      <c r="C109721" t="s">
        <v>7840</v>
      </c>
      <c r="D109721" t="s">
        <v>32862</v>
      </c>
      <c r="E109721" t="s">
        <v>30130</v>
      </c>
      <c r="F109721" s="4">
        <v>38196</v>
      </c>
      <c r="I109721" s="1">
        <v>32584</v>
      </c>
      <c r="J109721" s="1">
        <v>32635.279999999999</v>
      </c>
      <c r="K109721" t="s">
        <v>32686</v>
      </c>
    </row>
    <row r="109722" spans="2:11" hidden="1" x14ac:dyDescent="0.3">
      <c r="B109722">
        <v>109714</v>
      </c>
      <c r="C109722" t="s">
        <v>34521</v>
      </c>
      <c r="D109722" t="s">
        <v>30108</v>
      </c>
      <c r="E109722" t="s">
        <v>20165</v>
      </c>
      <c r="F109722" s="4">
        <v>42928</v>
      </c>
      <c r="I109722" s="1">
        <v>32966</v>
      </c>
      <c r="K109722" t="s">
        <v>32686</v>
      </c>
    </row>
    <row r="109723" spans="2:11" hidden="1" x14ac:dyDescent="0.3">
      <c r="B109723">
        <v>109715</v>
      </c>
      <c r="C109723" t="s">
        <v>7845</v>
      </c>
      <c r="D109723" t="s">
        <v>25931</v>
      </c>
      <c r="E109723" t="s">
        <v>19307</v>
      </c>
      <c r="F109723" s="4">
        <v>35723</v>
      </c>
      <c r="I109723" s="1">
        <v>77100</v>
      </c>
      <c r="J109723" s="1">
        <v>75475.899999999994</v>
      </c>
      <c r="K109723" t="s">
        <v>32686</v>
      </c>
    </row>
    <row r="109724" spans="2:11" hidden="1" x14ac:dyDescent="0.3">
      <c r="B109724">
        <v>109716</v>
      </c>
      <c r="C109724" t="s">
        <v>7846</v>
      </c>
      <c r="D109724" t="s">
        <v>83</v>
      </c>
      <c r="E109724" t="s">
        <v>19062</v>
      </c>
      <c r="F109724" s="4">
        <v>38614</v>
      </c>
      <c r="I109724" s="1">
        <v>69802</v>
      </c>
      <c r="J109724" s="1">
        <v>109001.22</v>
      </c>
      <c r="K109724" t="s">
        <v>32686</v>
      </c>
    </row>
    <row r="109725" spans="2:11" hidden="1" x14ac:dyDescent="0.3">
      <c r="B109725">
        <v>109717</v>
      </c>
      <c r="C109725" t="s">
        <v>31404</v>
      </c>
      <c r="D109725" t="s">
        <v>32711</v>
      </c>
      <c r="E109725" t="s">
        <v>19225</v>
      </c>
      <c r="F109725" s="4">
        <v>41871</v>
      </c>
      <c r="I109725" s="1">
        <v>67952</v>
      </c>
      <c r="J109725" s="1">
        <v>81173.460000000006</v>
      </c>
      <c r="K109725" t="s">
        <v>32686</v>
      </c>
    </row>
    <row r="109726" spans="2:11" hidden="1" x14ac:dyDescent="0.3">
      <c r="B109726">
        <v>109718</v>
      </c>
      <c r="C109726" t="s">
        <v>7847</v>
      </c>
      <c r="D109726" t="s">
        <v>31420</v>
      </c>
      <c r="E109726" t="s">
        <v>30015</v>
      </c>
      <c r="F109726" s="4">
        <v>32242</v>
      </c>
      <c r="I109726" s="1">
        <v>39090</v>
      </c>
      <c r="J109726" s="1">
        <v>38620.89</v>
      </c>
      <c r="K109726" t="s">
        <v>32686</v>
      </c>
    </row>
    <row r="109727" spans="2:11" hidden="1" x14ac:dyDescent="0.3">
      <c r="B109727">
        <v>109719</v>
      </c>
      <c r="C109727" t="s">
        <v>7848</v>
      </c>
      <c r="D109727" t="s">
        <v>32696</v>
      </c>
      <c r="E109727" t="s">
        <v>19513</v>
      </c>
      <c r="F109727" s="4">
        <v>34953</v>
      </c>
      <c r="I109727" s="1">
        <v>33176</v>
      </c>
      <c r="J109727" s="1">
        <v>32292.82</v>
      </c>
      <c r="K109727" t="s">
        <v>32686</v>
      </c>
    </row>
    <row r="109728" spans="2:11" hidden="1" x14ac:dyDescent="0.3">
      <c r="B109728">
        <v>109720</v>
      </c>
      <c r="C109728" t="s">
        <v>7850</v>
      </c>
      <c r="D109728" t="s">
        <v>662</v>
      </c>
      <c r="E109728" t="s">
        <v>19453</v>
      </c>
      <c r="F109728" s="4">
        <v>38286</v>
      </c>
      <c r="I109728" s="1">
        <v>74500</v>
      </c>
      <c r="J109728" s="1">
        <v>72845.02</v>
      </c>
      <c r="K109728" t="s">
        <v>32686</v>
      </c>
    </row>
    <row r="109729" spans="2:11" hidden="1" x14ac:dyDescent="0.3">
      <c r="B109729">
        <v>109721</v>
      </c>
      <c r="C109729" t="s">
        <v>29960</v>
      </c>
      <c r="D109729" t="s">
        <v>6650</v>
      </c>
      <c r="E109729" t="s">
        <v>20006</v>
      </c>
      <c r="F109729" s="4">
        <v>41610</v>
      </c>
      <c r="I109729" s="1">
        <v>66700</v>
      </c>
      <c r="J109729" s="1">
        <v>63965.35</v>
      </c>
      <c r="K109729" t="s">
        <v>32686</v>
      </c>
    </row>
    <row r="109730" spans="2:11" hidden="1" x14ac:dyDescent="0.3">
      <c r="B109730">
        <v>109722</v>
      </c>
      <c r="C109730" t="s">
        <v>7852</v>
      </c>
      <c r="D109730" t="s">
        <v>30185</v>
      </c>
      <c r="E109730" t="s">
        <v>19629</v>
      </c>
      <c r="F109730" s="4">
        <v>38796</v>
      </c>
      <c r="I109730" s="1">
        <v>81410</v>
      </c>
      <c r="J109730" s="1">
        <v>92807</v>
      </c>
      <c r="K109730" t="s">
        <v>32686</v>
      </c>
    </row>
    <row r="109731" spans="2:11" hidden="1" x14ac:dyDescent="0.3">
      <c r="B109731">
        <v>109723</v>
      </c>
      <c r="C109731" t="s">
        <v>7853</v>
      </c>
      <c r="D109731" t="s">
        <v>32851</v>
      </c>
      <c r="E109731" t="s">
        <v>20098</v>
      </c>
      <c r="F109731" s="4">
        <v>36018</v>
      </c>
      <c r="I109731" s="1">
        <v>133110</v>
      </c>
      <c r="J109731" s="1">
        <v>125058.18</v>
      </c>
      <c r="K109731" t="s">
        <v>32686</v>
      </c>
    </row>
    <row r="109732" spans="2:11" hidden="1" x14ac:dyDescent="0.3">
      <c r="B109732">
        <v>109724</v>
      </c>
      <c r="C109732" t="s">
        <v>7854</v>
      </c>
      <c r="D109732" t="s">
        <v>32948</v>
      </c>
      <c r="E109732" t="s">
        <v>19071</v>
      </c>
      <c r="F109732" s="4">
        <v>30641</v>
      </c>
      <c r="I109732" s="1">
        <v>45978</v>
      </c>
      <c r="J109732" s="1">
        <v>54331.73</v>
      </c>
      <c r="K109732" t="s">
        <v>32686</v>
      </c>
    </row>
    <row r="109733" spans="2:11" hidden="1" x14ac:dyDescent="0.3">
      <c r="B109733">
        <v>109725</v>
      </c>
      <c r="C109733" t="s">
        <v>7857</v>
      </c>
      <c r="D109733" t="s">
        <v>32697</v>
      </c>
      <c r="E109733" t="s">
        <v>19105</v>
      </c>
      <c r="F109733" s="4">
        <v>37119</v>
      </c>
      <c r="I109733" s="1">
        <v>77591</v>
      </c>
      <c r="J109733" s="1">
        <v>93258.6</v>
      </c>
      <c r="K109733" t="s">
        <v>32686</v>
      </c>
    </row>
    <row r="109734" spans="2:11" hidden="1" x14ac:dyDescent="0.3">
      <c r="B109734">
        <v>109726</v>
      </c>
      <c r="C109734" t="s">
        <v>7858</v>
      </c>
      <c r="D109734" t="s">
        <v>34522</v>
      </c>
      <c r="E109734" t="s">
        <v>19256</v>
      </c>
      <c r="F109734" s="4">
        <v>40619</v>
      </c>
      <c r="I109734" s="1">
        <v>66100</v>
      </c>
      <c r="J109734" s="1">
        <v>61633.42</v>
      </c>
      <c r="K109734" t="s">
        <v>32686</v>
      </c>
    </row>
    <row r="109735" spans="2:11" hidden="1" x14ac:dyDescent="0.3">
      <c r="B109735">
        <v>109727</v>
      </c>
      <c r="C109735" t="s">
        <v>29962</v>
      </c>
      <c r="D109735" t="s">
        <v>79</v>
      </c>
      <c r="E109735" t="s">
        <v>19193</v>
      </c>
      <c r="F109735" s="4">
        <v>41533</v>
      </c>
      <c r="I109735" s="1">
        <v>19240</v>
      </c>
      <c r="J109735" s="1">
        <v>7424.39</v>
      </c>
      <c r="K109735" t="s">
        <v>32686</v>
      </c>
    </row>
    <row r="109736" spans="2:11" hidden="1" x14ac:dyDescent="0.3">
      <c r="B109736">
        <v>109728</v>
      </c>
      <c r="C109736" t="s">
        <v>7859</v>
      </c>
      <c r="D109736" t="s">
        <v>32668</v>
      </c>
      <c r="E109736" t="s">
        <v>19936</v>
      </c>
      <c r="F109736" s="4">
        <v>38614</v>
      </c>
      <c r="I109736" s="1">
        <v>73019</v>
      </c>
      <c r="J109736" s="1">
        <v>85332.76</v>
      </c>
      <c r="K109736" t="s">
        <v>32686</v>
      </c>
    </row>
    <row r="109737" spans="2:11" hidden="1" x14ac:dyDescent="0.3">
      <c r="B109737">
        <v>109729</v>
      </c>
      <c r="C109737" t="s">
        <v>7860</v>
      </c>
      <c r="D109737" t="s">
        <v>556</v>
      </c>
      <c r="E109737" t="s">
        <v>20004</v>
      </c>
      <c r="F109737" s="4">
        <v>28401</v>
      </c>
      <c r="I109737" s="1">
        <v>65062</v>
      </c>
      <c r="J109737" s="1">
        <v>60288.39</v>
      </c>
      <c r="K109737" t="s">
        <v>32686</v>
      </c>
    </row>
    <row r="109738" spans="2:11" hidden="1" x14ac:dyDescent="0.3">
      <c r="B109738">
        <v>109730</v>
      </c>
      <c r="C109738" t="s">
        <v>7861</v>
      </c>
      <c r="D109738" t="s">
        <v>32689</v>
      </c>
      <c r="E109738" t="s">
        <v>19191</v>
      </c>
      <c r="F109738" s="4">
        <v>37833</v>
      </c>
      <c r="I109738" s="1">
        <v>85406</v>
      </c>
      <c r="J109738" s="1">
        <v>111104.32000000001</v>
      </c>
      <c r="K109738" t="s">
        <v>32686</v>
      </c>
    </row>
    <row r="109739" spans="2:11" hidden="1" x14ac:dyDescent="0.3">
      <c r="B109739">
        <v>109731</v>
      </c>
      <c r="C109739" t="s">
        <v>7862</v>
      </c>
      <c r="D109739" t="s">
        <v>946</v>
      </c>
      <c r="E109739" t="s">
        <v>19272</v>
      </c>
      <c r="F109739" s="4">
        <v>31068</v>
      </c>
      <c r="I109739" s="1">
        <v>56295</v>
      </c>
      <c r="J109739" s="1">
        <v>54835.99</v>
      </c>
      <c r="K109739" t="s">
        <v>32686</v>
      </c>
    </row>
    <row r="109740" spans="2:11" hidden="1" x14ac:dyDescent="0.3">
      <c r="B109740">
        <v>109732</v>
      </c>
      <c r="C109740" t="s">
        <v>7863</v>
      </c>
      <c r="D109740" t="s">
        <v>32697</v>
      </c>
      <c r="E109740" t="s">
        <v>20111</v>
      </c>
      <c r="F109740" s="4">
        <v>38757</v>
      </c>
      <c r="I109740" s="1">
        <v>70735</v>
      </c>
      <c r="J109740" s="1">
        <v>133924.29999999999</v>
      </c>
      <c r="K109740" t="s">
        <v>32686</v>
      </c>
    </row>
    <row r="109741" spans="2:11" hidden="1" x14ac:dyDescent="0.3">
      <c r="B109741">
        <v>109733</v>
      </c>
      <c r="C109741" t="s">
        <v>7866</v>
      </c>
      <c r="D109741" t="s">
        <v>32815</v>
      </c>
      <c r="E109741" t="s">
        <v>19429</v>
      </c>
      <c r="F109741" s="4">
        <v>36507</v>
      </c>
      <c r="I109741" s="1">
        <v>103247</v>
      </c>
      <c r="J109741" s="1">
        <v>126269.51</v>
      </c>
      <c r="K109741" t="s">
        <v>32686</v>
      </c>
    </row>
    <row r="109742" spans="2:11" hidden="1" x14ac:dyDescent="0.3">
      <c r="B109742">
        <v>109734</v>
      </c>
      <c r="C109742" t="s">
        <v>7867</v>
      </c>
      <c r="D109742" t="s">
        <v>32711</v>
      </c>
      <c r="E109742" t="s">
        <v>19031</v>
      </c>
      <c r="F109742" s="4">
        <v>40296</v>
      </c>
      <c r="I109742" s="1">
        <v>70350</v>
      </c>
      <c r="J109742" s="1">
        <v>89736.79</v>
      </c>
      <c r="K109742" t="s">
        <v>32686</v>
      </c>
    </row>
    <row r="109743" spans="2:11" hidden="1" x14ac:dyDescent="0.3">
      <c r="B109743">
        <v>109735</v>
      </c>
      <c r="C109743" t="s">
        <v>7868</v>
      </c>
      <c r="D109743" t="s">
        <v>32708</v>
      </c>
      <c r="E109743" t="s">
        <v>19110</v>
      </c>
      <c r="F109743" s="4">
        <v>39085</v>
      </c>
      <c r="I109743" s="1">
        <v>35360</v>
      </c>
      <c r="J109743" s="1">
        <v>35484.19</v>
      </c>
      <c r="K109743" t="s">
        <v>32686</v>
      </c>
    </row>
    <row r="109744" spans="2:11" hidden="1" x14ac:dyDescent="0.3">
      <c r="B109744">
        <v>109736</v>
      </c>
      <c r="C109744" t="s">
        <v>7869</v>
      </c>
      <c r="D109744" t="s">
        <v>32768</v>
      </c>
      <c r="E109744" t="s">
        <v>19522</v>
      </c>
      <c r="F109744" s="4">
        <v>34876</v>
      </c>
      <c r="I109744" s="1">
        <v>40081</v>
      </c>
      <c r="J109744" s="1">
        <v>40529.46</v>
      </c>
      <c r="K109744" t="s">
        <v>32686</v>
      </c>
    </row>
    <row r="109745" spans="2:11" hidden="1" x14ac:dyDescent="0.3">
      <c r="B109745">
        <v>109737</v>
      </c>
      <c r="C109745" t="s">
        <v>7870</v>
      </c>
      <c r="D109745" t="s">
        <v>31420</v>
      </c>
      <c r="E109745" t="s">
        <v>21058</v>
      </c>
      <c r="F109745" s="4">
        <v>29396</v>
      </c>
      <c r="I109745" s="1">
        <v>40137</v>
      </c>
      <c r="J109745" s="1">
        <v>43685.38</v>
      </c>
      <c r="K109745" t="s">
        <v>32686</v>
      </c>
    </row>
    <row r="109746" spans="2:11" hidden="1" x14ac:dyDescent="0.3">
      <c r="B109746">
        <v>109738</v>
      </c>
      <c r="C109746" t="s">
        <v>7871</v>
      </c>
      <c r="D109746" t="s">
        <v>32697</v>
      </c>
      <c r="E109746" t="s">
        <v>19439</v>
      </c>
      <c r="F109746" s="4">
        <v>36727</v>
      </c>
      <c r="I109746" s="1">
        <v>76892</v>
      </c>
      <c r="J109746" s="1">
        <v>96417.61</v>
      </c>
      <c r="K109746" t="s">
        <v>32686</v>
      </c>
    </row>
    <row r="109747" spans="2:11" hidden="1" x14ac:dyDescent="0.3">
      <c r="B109747">
        <v>109739</v>
      </c>
      <c r="C109747" t="s">
        <v>7872</v>
      </c>
      <c r="D109747" t="s">
        <v>1154</v>
      </c>
      <c r="E109747" t="s">
        <v>19044</v>
      </c>
      <c r="F109747" s="4">
        <v>35282</v>
      </c>
      <c r="I109747" s="1">
        <v>53357</v>
      </c>
      <c r="J109747" s="1">
        <v>138311.35999999999</v>
      </c>
      <c r="K109747" t="s">
        <v>32686</v>
      </c>
    </row>
    <row r="109748" spans="2:11" hidden="1" x14ac:dyDescent="0.3">
      <c r="B109748">
        <v>109740</v>
      </c>
      <c r="C109748" t="s">
        <v>7873</v>
      </c>
      <c r="D109748" t="s">
        <v>933</v>
      </c>
      <c r="E109748" t="s">
        <v>19964</v>
      </c>
      <c r="F109748" s="4">
        <v>36794</v>
      </c>
      <c r="I109748" s="1">
        <v>39609</v>
      </c>
      <c r="J109748" s="1">
        <v>38858.269999999997</v>
      </c>
      <c r="K109748" t="s">
        <v>32686</v>
      </c>
    </row>
    <row r="109749" spans="2:11" hidden="1" x14ac:dyDescent="0.3">
      <c r="B109749">
        <v>109741</v>
      </c>
      <c r="C109749" t="s">
        <v>25563</v>
      </c>
      <c r="D109749" t="s">
        <v>139</v>
      </c>
      <c r="E109749" t="s">
        <v>19103</v>
      </c>
      <c r="F109749" s="4">
        <v>41081</v>
      </c>
      <c r="I109749" s="1">
        <v>20800</v>
      </c>
      <c r="K109749" t="s">
        <v>32686</v>
      </c>
    </row>
    <row r="109750" spans="2:11" hidden="1" x14ac:dyDescent="0.3">
      <c r="B109750">
        <v>109742</v>
      </c>
      <c r="C109750" t="s">
        <v>31406</v>
      </c>
      <c r="D109750" t="s">
        <v>32714</v>
      </c>
      <c r="E109750" t="s">
        <v>31438</v>
      </c>
      <c r="F109750" s="4">
        <v>41939</v>
      </c>
      <c r="I109750" s="1">
        <v>30368</v>
      </c>
      <c r="J109750" s="1">
        <v>30650.62</v>
      </c>
      <c r="K109750" t="s">
        <v>32686</v>
      </c>
    </row>
    <row r="109751" spans="2:11" hidden="1" x14ac:dyDescent="0.3">
      <c r="B109751">
        <v>109743</v>
      </c>
      <c r="C109751" t="s">
        <v>7877</v>
      </c>
      <c r="D109751" t="s">
        <v>2021</v>
      </c>
      <c r="E109751" t="s">
        <v>19739</v>
      </c>
      <c r="F109751" s="4">
        <v>39471</v>
      </c>
      <c r="I109751" s="1">
        <v>35141</v>
      </c>
      <c r="J109751" s="1">
        <v>33537.519999999997</v>
      </c>
      <c r="K109751" t="s">
        <v>32686</v>
      </c>
    </row>
    <row r="109752" spans="2:11" hidden="1" x14ac:dyDescent="0.3">
      <c r="B109752">
        <v>109744</v>
      </c>
      <c r="C109752" t="s">
        <v>18956</v>
      </c>
      <c r="D109752" t="s">
        <v>139</v>
      </c>
      <c r="E109752" t="s">
        <v>19103</v>
      </c>
      <c r="F109752" s="4">
        <v>38895</v>
      </c>
      <c r="I109752" s="1">
        <v>20800</v>
      </c>
      <c r="K109752" t="s">
        <v>32686</v>
      </c>
    </row>
    <row r="109753" spans="2:11" hidden="1" x14ac:dyDescent="0.3">
      <c r="B109753">
        <v>109745</v>
      </c>
      <c r="C109753" t="s">
        <v>7879</v>
      </c>
      <c r="D109753" t="s">
        <v>109</v>
      </c>
      <c r="E109753" t="s">
        <v>110</v>
      </c>
      <c r="F109753" s="4">
        <v>34739</v>
      </c>
      <c r="I109753" s="1">
        <v>40730</v>
      </c>
      <c r="J109753" s="1">
        <v>42829.91</v>
      </c>
      <c r="K109753" t="s">
        <v>32686</v>
      </c>
    </row>
    <row r="109754" spans="2:11" hidden="1" x14ac:dyDescent="0.3">
      <c r="B109754">
        <v>109746</v>
      </c>
      <c r="C109754" t="s">
        <v>18957</v>
      </c>
      <c r="D109754" t="s">
        <v>32697</v>
      </c>
      <c r="E109754" t="s">
        <v>30046</v>
      </c>
      <c r="F109754" s="4">
        <v>40799</v>
      </c>
      <c r="I109754" s="1">
        <v>66784</v>
      </c>
      <c r="J109754" s="1">
        <v>149380.04</v>
      </c>
      <c r="K109754" t="s">
        <v>32686</v>
      </c>
    </row>
    <row r="109755" spans="2:11" hidden="1" x14ac:dyDescent="0.3">
      <c r="B109755">
        <v>109747</v>
      </c>
      <c r="C109755" t="s">
        <v>34523</v>
      </c>
      <c r="D109755" t="s">
        <v>31641</v>
      </c>
      <c r="E109755" t="s">
        <v>20368</v>
      </c>
      <c r="F109755" s="4">
        <v>41361</v>
      </c>
      <c r="I109755" s="1">
        <v>44358</v>
      </c>
      <c r="J109755" s="1">
        <v>43835.05</v>
      </c>
      <c r="K109755" t="s">
        <v>32686</v>
      </c>
    </row>
    <row r="109756" spans="2:11" hidden="1" x14ac:dyDescent="0.3">
      <c r="B109756">
        <v>109748</v>
      </c>
      <c r="C109756" t="s">
        <v>34524</v>
      </c>
      <c r="D109756" t="s">
        <v>90</v>
      </c>
      <c r="E109756" t="s">
        <v>21206</v>
      </c>
      <c r="F109756" s="4">
        <v>42898</v>
      </c>
      <c r="I109756" s="1">
        <v>20800</v>
      </c>
      <c r="K109756" t="s">
        <v>32686</v>
      </c>
    </row>
    <row r="109757" spans="2:11" hidden="1" x14ac:dyDescent="0.3">
      <c r="B109757">
        <v>109749</v>
      </c>
      <c r="C109757" t="s">
        <v>7882</v>
      </c>
      <c r="D109757" t="s">
        <v>32697</v>
      </c>
      <c r="E109757" t="s">
        <v>19409</v>
      </c>
      <c r="F109757" s="4">
        <v>34333</v>
      </c>
      <c r="I109757" s="1">
        <v>78988</v>
      </c>
      <c r="J109757" s="1">
        <v>97837.39</v>
      </c>
      <c r="K109757" t="s">
        <v>32686</v>
      </c>
    </row>
    <row r="109758" spans="2:11" hidden="1" x14ac:dyDescent="0.3">
      <c r="B109758">
        <v>109750</v>
      </c>
      <c r="C109758" t="s">
        <v>7884</v>
      </c>
      <c r="D109758" t="s">
        <v>34525</v>
      </c>
      <c r="E109758" t="s">
        <v>19267</v>
      </c>
      <c r="F109758" s="4">
        <v>29332</v>
      </c>
      <c r="I109758" s="1">
        <v>63049</v>
      </c>
      <c r="J109758" s="1">
        <v>76545.759999999995</v>
      </c>
      <c r="K109758" t="s">
        <v>32686</v>
      </c>
    </row>
    <row r="109759" spans="2:11" hidden="1" x14ac:dyDescent="0.3">
      <c r="B109759">
        <v>109751</v>
      </c>
      <c r="C109759" t="s">
        <v>7885</v>
      </c>
      <c r="D109759" t="s">
        <v>30185</v>
      </c>
      <c r="E109759" t="s">
        <v>19871</v>
      </c>
      <c r="F109759" s="4">
        <v>36908</v>
      </c>
      <c r="I109759" s="1">
        <v>84137</v>
      </c>
      <c r="J109759" s="1">
        <v>82375.44</v>
      </c>
      <c r="K109759" t="s">
        <v>32686</v>
      </c>
    </row>
    <row r="109760" spans="2:11" hidden="1" x14ac:dyDescent="0.3">
      <c r="B109760">
        <v>109752</v>
      </c>
      <c r="C109760" t="s">
        <v>32669</v>
      </c>
      <c r="D109760" t="s">
        <v>32708</v>
      </c>
      <c r="E109760" t="s">
        <v>19110</v>
      </c>
      <c r="F109760" s="4">
        <v>42359</v>
      </c>
      <c r="I109760" s="1">
        <v>33342</v>
      </c>
      <c r="J109760" s="1">
        <v>33205.730000000003</v>
      </c>
      <c r="K109760" t="s">
        <v>32686</v>
      </c>
    </row>
    <row r="109761" spans="2:11" hidden="1" x14ac:dyDescent="0.3">
      <c r="B109761">
        <v>109753</v>
      </c>
      <c r="C109761" t="s">
        <v>25565</v>
      </c>
      <c r="D109761" t="s">
        <v>487</v>
      </c>
      <c r="E109761" t="s">
        <v>586</v>
      </c>
      <c r="F109761" s="4">
        <v>38896</v>
      </c>
      <c r="I109761" s="1">
        <v>43306</v>
      </c>
      <c r="J109761" s="1">
        <v>36734.639999999999</v>
      </c>
      <c r="K109761" t="s">
        <v>32686</v>
      </c>
    </row>
    <row r="109762" spans="2:11" hidden="1" x14ac:dyDescent="0.3">
      <c r="B109762">
        <v>109754</v>
      </c>
      <c r="C109762" t="s">
        <v>25565</v>
      </c>
      <c r="D109762" t="s">
        <v>487</v>
      </c>
      <c r="E109762" t="s">
        <v>19614</v>
      </c>
      <c r="F109762" s="4">
        <v>38485</v>
      </c>
      <c r="I109762" s="1">
        <v>29994</v>
      </c>
      <c r="J109762" s="1">
        <v>28379.02</v>
      </c>
      <c r="K109762" t="s">
        <v>32686</v>
      </c>
    </row>
    <row r="109763" spans="2:11" hidden="1" x14ac:dyDescent="0.3">
      <c r="B109763">
        <v>109755</v>
      </c>
      <c r="C109763" t="s">
        <v>7888</v>
      </c>
      <c r="D109763" t="s">
        <v>770</v>
      </c>
      <c r="E109763" t="s">
        <v>20655</v>
      </c>
      <c r="F109763" s="4">
        <v>29279</v>
      </c>
      <c r="I109763" s="1">
        <v>41465</v>
      </c>
      <c r="J109763" s="1">
        <v>45460.61</v>
      </c>
      <c r="K109763" t="s">
        <v>32686</v>
      </c>
    </row>
    <row r="109764" spans="2:11" hidden="1" x14ac:dyDescent="0.3">
      <c r="B109764">
        <v>109756</v>
      </c>
      <c r="C109764" t="s">
        <v>7891</v>
      </c>
      <c r="D109764" t="s">
        <v>83</v>
      </c>
      <c r="E109764" t="s">
        <v>31423</v>
      </c>
      <c r="F109764" s="4">
        <v>39034</v>
      </c>
      <c r="I109764" s="1">
        <v>69802</v>
      </c>
      <c r="J109764" s="1">
        <v>73904.479999999996</v>
      </c>
      <c r="K109764" t="s">
        <v>32686</v>
      </c>
    </row>
    <row r="109765" spans="2:11" hidden="1" x14ac:dyDescent="0.3">
      <c r="B109765">
        <v>109757</v>
      </c>
      <c r="C109765" t="s">
        <v>34526</v>
      </c>
      <c r="D109765" t="s">
        <v>79</v>
      </c>
      <c r="E109765" t="s">
        <v>21377</v>
      </c>
      <c r="F109765" s="4">
        <v>42667</v>
      </c>
      <c r="I109765" s="1">
        <v>19240</v>
      </c>
      <c r="J109765" s="1">
        <v>5101.26</v>
      </c>
      <c r="K109765" t="s">
        <v>32686</v>
      </c>
    </row>
    <row r="109766" spans="2:11" hidden="1" x14ac:dyDescent="0.3">
      <c r="B109766">
        <v>109758</v>
      </c>
      <c r="C109766" t="s">
        <v>7892</v>
      </c>
      <c r="D109766" t="s">
        <v>25632</v>
      </c>
      <c r="E109766" t="s">
        <v>19492</v>
      </c>
      <c r="F109766" s="4">
        <v>39378</v>
      </c>
      <c r="I109766" s="1">
        <v>65009</v>
      </c>
      <c r="J109766" s="1">
        <v>66550.27</v>
      </c>
      <c r="K109766" t="s">
        <v>32686</v>
      </c>
    </row>
    <row r="109767" spans="2:11" hidden="1" x14ac:dyDescent="0.3">
      <c r="B109767">
        <v>109759</v>
      </c>
      <c r="C109767" t="s">
        <v>7895</v>
      </c>
      <c r="D109767" t="s">
        <v>71</v>
      </c>
      <c r="E109767" t="s">
        <v>19045</v>
      </c>
      <c r="F109767" s="4">
        <v>39352</v>
      </c>
      <c r="I109767" s="1">
        <v>10657</v>
      </c>
      <c r="J109767" s="1">
        <v>10221.36</v>
      </c>
      <c r="K109767" t="s">
        <v>32686</v>
      </c>
    </row>
    <row r="109768" spans="2:11" hidden="1" x14ac:dyDescent="0.3">
      <c r="B109768">
        <v>109760</v>
      </c>
      <c r="C109768" t="s">
        <v>7896</v>
      </c>
      <c r="D109768" t="s">
        <v>25632</v>
      </c>
      <c r="E109768" t="s">
        <v>19220</v>
      </c>
      <c r="F109768" s="4">
        <v>39867</v>
      </c>
      <c r="I109768" s="1">
        <v>65009</v>
      </c>
      <c r="J109768" s="1">
        <v>71696.23</v>
      </c>
      <c r="K109768" t="s">
        <v>32686</v>
      </c>
    </row>
    <row r="109769" spans="2:11" hidden="1" x14ac:dyDescent="0.3">
      <c r="B109769">
        <v>109761</v>
      </c>
      <c r="C109769" t="s">
        <v>7897</v>
      </c>
      <c r="D109769" t="s">
        <v>32696</v>
      </c>
      <c r="E109769" t="s">
        <v>19083</v>
      </c>
      <c r="F109769" s="4">
        <v>36717</v>
      </c>
      <c r="I109769" s="1">
        <v>32260</v>
      </c>
      <c r="J109769" s="1">
        <v>41822.089999999997</v>
      </c>
      <c r="K109769" t="s">
        <v>32686</v>
      </c>
    </row>
    <row r="109770" spans="2:11" hidden="1" x14ac:dyDescent="0.3">
      <c r="B109770">
        <v>109762</v>
      </c>
      <c r="C109770" t="s">
        <v>7898</v>
      </c>
      <c r="D109770" t="s">
        <v>2909</v>
      </c>
      <c r="E109770" t="s">
        <v>19042</v>
      </c>
      <c r="F109770" s="4">
        <v>35768</v>
      </c>
      <c r="I109770" s="1">
        <v>54134</v>
      </c>
      <c r="J109770" s="1">
        <v>53213.99</v>
      </c>
      <c r="K109770" t="s">
        <v>32686</v>
      </c>
    </row>
    <row r="109771" spans="2:11" hidden="1" x14ac:dyDescent="0.3">
      <c r="B109771">
        <v>109763</v>
      </c>
      <c r="C109771" t="s">
        <v>7901</v>
      </c>
      <c r="D109771" t="s">
        <v>71</v>
      </c>
      <c r="E109771" t="s">
        <v>19045</v>
      </c>
      <c r="F109771" s="4">
        <v>40241</v>
      </c>
      <c r="I109771" s="1">
        <v>10548</v>
      </c>
      <c r="J109771" s="1">
        <v>9886.2199999999993</v>
      </c>
      <c r="K109771" t="s">
        <v>32686</v>
      </c>
    </row>
    <row r="109772" spans="2:11" hidden="1" x14ac:dyDescent="0.3">
      <c r="B109772">
        <v>109764</v>
      </c>
      <c r="C109772" t="s">
        <v>7902</v>
      </c>
      <c r="D109772" t="s">
        <v>25716</v>
      </c>
      <c r="E109772" t="s">
        <v>19104</v>
      </c>
      <c r="F109772" s="4">
        <v>36122</v>
      </c>
      <c r="I109772" s="1">
        <v>71097</v>
      </c>
      <c r="J109772" s="1">
        <v>70930.52</v>
      </c>
      <c r="K109772" t="s">
        <v>32686</v>
      </c>
    </row>
    <row r="109773" spans="2:11" hidden="1" x14ac:dyDescent="0.3">
      <c r="B109773">
        <v>109765</v>
      </c>
      <c r="C109773" t="s">
        <v>7903</v>
      </c>
      <c r="D109773" t="s">
        <v>32708</v>
      </c>
      <c r="E109773" t="s">
        <v>19033</v>
      </c>
      <c r="F109773" s="4">
        <v>37319</v>
      </c>
      <c r="I109773" s="1">
        <v>37669</v>
      </c>
      <c r="J109773" s="1">
        <v>38646.18</v>
      </c>
      <c r="K109773" t="s">
        <v>32686</v>
      </c>
    </row>
    <row r="109774" spans="2:11" hidden="1" x14ac:dyDescent="0.3">
      <c r="B109774">
        <v>109766</v>
      </c>
      <c r="C109774" t="s">
        <v>7904</v>
      </c>
      <c r="D109774" t="s">
        <v>32714</v>
      </c>
      <c r="E109774" t="s">
        <v>19541</v>
      </c>
      <c r="F109774" s="4">
        <v>39027</v>
      </c>
      <c r="I109774" s="1">
        <v>32448</v>
      </c>
      <c r="J109774" s="1">
        <v>34275.949999999997</v>
      </c>
      <c r="K109774" t="s">
        <v>32686</v>
      </c>
    </row>
    <row r="109775" spans="2:11" hidden="1" x14ac:dyDescent="0.3">
      <c r="B109775">
        <v>109767</v>
      </c>
      <c r="C109775" t="s">
        <v>7905</v>
      </c>
      <c r="D109775" t="s">
        <v>32743</v>
      </c>
      <c r="E109775" t="s">
        <v>19213</v>
      </c>
      <c r="F109775" s="4">
        <v>37840</v>
      </c>
      <c r="I109775" s="1">
        <v>33613</v>
      </c>
      <c r="J109775" s="1">
        <v>32648.98</v>
      </c>
      <c r="K109775" t="s">
        <v>32686</v>
      </c>
    </row>
    <row r="109776" spans="2:11" hidden="1" x14ac:dyDescent="0.3">
      <c r="B109776">
        <v>109768</v>
      </c>
      <c r="C109776" t="s">
        <v>34527</v>
      </c>
      <c r="D109776" t="s">
        <v>5664</v>
      </c>
      <c r="E109776" t="s">
        <v>19593</v>
      </c>
      <c r="F109776" s="4">
        <v>42992</v>
      </c>
      <c r="I109776" s="1">
        <v>33803</v>
      </c>
      <c r="K109776" t="s">
        <v>32686</v>
      </c>
    </row>
    <row r="109777" spans="2:11" hidden="1" x14ac:dyDescent="0.3">
      <c r="B109777">
        <v>109769</v>
      </c>
      <c r="C109777" t="s">
        <v>34528</v>
      </c>
      <c r="D109777" t="s">
        <v>36</v>
      </c>
      <c r="E109777" t="s">
        <v>32693</v>
      </c>
      <c r="F109777" s="4">
        <v>42945</v>
      </c>
      <c r="I109777" s="1">
        <v>37415</v>
      </c>
      <c r="K109777" t="s">
        <v>32686</v>
      </c>
    </row>
    <row r="109778" spans="2:11" hidden="1" x14ac:dyDescent="0.3">
      <c r="B109778">
        <v>109770</v>
      </c>
      <c r="C109778" t="s">
        <v>32671</v>
      </c>
      <c r="D109778" t="s">
        <v>83</v>
      </c>
      <c r="E109778" t="s">
        <v>19087</v>
      </c>
      <c r="F109778" s="4">
        <v>39034</v>
      </c>
      <c r="I109778" s="1">
        <v>69802</v>
      </c>
      <c r="J109778" s="1">
        <v>76590.820000000007</v>
      </c>
      <c r="K109778" t="s">
        <v>32686</v>
      </c>
    </row>
    <row r="109779" spans="2:11" hidden="1" x14ac:dyDescent="0.3">
      <c r="B109779">
        <v>109771</v>
      </c>
      <c r="C109779" t="s">
        <v>32672</v>
      </c>
      <c r="D109779" t="s">
        <v>139</v>
      </c>
      <c r="E109779" t="s">
        <v>19103</v>
      </c>
      <c r="F109779" s="4">
        <v>42547</v>
      </c>
      <c r="I109779" s="1">
        <v>27040</v>
      </c>
      <c r="J109779" s="1">
        <v>9906</v>
      </c>
      <c r="K109779" t="s">
        <v>32686</v>
      </c>
    </row>
    <row r="109780" spans="2:11" hidden="1" x14ac:dyDescent="0.3">
      <c r="B109780">
        <v>109772</v>
      </c>
      <c r="C109780" t="s">
        <v>25576</v>
      </c>
      <c r="D109780" t="s">
        <v>1947</v>
      </c>
      <c r="E109780" t="s">
        <v>21211</v>
      </c>
      <c r="F109780" s="4">
        <v>39828</v>
      </c>
      <c r="I109780" s="1">
        <v>43295</v>
      </c>
      <c r="J109780" s="1">
        <v>38449.69</v>
      </c>
      <c r="K109780" t="s">
        <v>32686</v>
      </c>
    </row>
    <row r="109781" spans="2:11" hidden="1" x14ac:dyDescent="0.3">
      <c r="B109781">
        <v>109773</v>
      </c>
      <c r="C109781" t="s">
        <v>7911</v>
      </c>
      <c r="D109781" t="s">
        <v>32697</v>
      </c>
      <c r="E109781" t="s">
        <v>31440</v>
      </c>
      <c r="F109781" s="4">
        <v>38708</v>
      </c>
      <c r="I109781" s="1">
        <v>72094</v>
      </c>
      <c r="J109781" s="1">
        <v>73373.45</v>
      </c>
      <c r="K109781" t="s">
        <v>32686</v>
      </c>
    </row>
    <row r="109782" spans="2:11" hidden="1" x14ac:dyDescent="0.3">
      <c r="B109782">
        <v>109774</v>
      </c>
      <c r="C109782" t="s">
        <v>25578</v>
      </c>
      <c r="D109782" t="s">
        <v>32696</v>
      </c>
      <c r="E109782" t="s">
        <v>19665</v>
      </c>
      <c r="F109782" s="4">
        <v>41185</v>
      </c>
      <c r="I109782" s="1">
        <v>30430</v>
      </c>
      <c r="J109782" s="1">
        <v>40821.5</v>
      </c>
      <c r="K109782" t="s">
        <v>32686</v>
      </c>
    </row>
    <row r="109783" spans="2:11" hidden="1" x14ac:dyDescent="0.3">
      <c r="B109783">
        <v>109775</v>
      </c>
      <c r="C109783" t="s">
        <v>29976</v>
      </c>
      <c r="D109783" t="s">
        <v>139</v>
      </c>
      <c r="E109783" t="s">
        <v>19103</v>
      </c>
      <c r="F109783" s="4">
        <v>41809</v>
      </c>
      <c r="I109783" s="1">
        <v>20800</v>
      </c>
      <c r="K109783" t="s">
        <v>32686</v>
      </c>
    </row>
    <row r="109784" spans="2:11" hidden="1" x14ac:dyDescent="0.3">
      <c r="B109784">
        <v>109776</v>
      </c>
      <c r="C109784" t="s">
        <v>31407</v>
      </c>
      <c r="D109784" t="s">
        <v>95</v>
      </c>
      <c r="E109784" t="s">
        <v>19075</v>
      </c>
      <c r="F109784" s="4">
        <v>40157</v>
      </c>
      <c r="I109784" s="1">
        <v>55056</v>
      </c>
      <c r="J109784" s="1">
        <v>56093.46</v>
      </c>
      <c r="K109784" t="s">
        <v>32686</v>
      </c>
    </row>
    <row r="109785" spans="2:11" hidden="1" x14ac:dyDescent="0.3">
      <c r="B109785">
        <v>109777</v>
      </c>
      <c r="C109785" t="s">
        <v>7913</v>
      </c>
      <c r="D109785" t="s">
        <v>32697</v>
      </c>
      <c r="E109785" t="s">
        <v>19134</v>
      </c>
      <c r="F109785" s="4">
        <v>35800</v>
      </c>
      <c r="I109785" s="1">
        <v>78988</v>
      </c>
      <c r="J109785" s="1">
        <v>82386.720000000001</v>
      </c>
      <c r="K109785" t="s">
        <v>32686</v>
      </c>
    </row>
    <row r="109786" spans="2:11" hidden="1" x14ac:dyDescent="0.3">
      <c r="B109786">
        <v>109778</v>
      </c>
      <c r="C109786" t="s">
        <v>7914</v>
      </c>
      <c r="D109786" t="s">
        <v>164</v>
      </c>
      <c r="E109786" t="s">
        <v>19365</v>
      </c>
      <c r="F109786" s="4">
        <v>39308</v>
      </c>
      <c r="I109786" s="1">
        <v>52602</v>
      </c>
      <c r="J109786" s="1">
        <v>50506.879999999997</v>
      </c>
      <c r="K109786" t="s">
        <v>32686</v>
      </c>
    </row>
    <row r="109787" spans="2:11" hidden="1" x14ac:dyDescent="0.3">
      <c r="B109787">
        <v>109779</v>
      </c>
      <c r="C109787" t="s">
        <v>7915</v>
      </c>
      <c r="D109787" t="s">
        <v>1613</v>
      </c>
      <c r="E109787" t="s">
        <v>19087</v>
      </c>
      <c r="F109787" s="4">
        <v>38796</v>
      </c>
      <c r="I109787" s="1">
        <v>78315</v>
      </c>
      <c r="J109787" s="1">
        <v>111841.78</v>
      </c>
      <c r="K109787" t="s">
        <v>32686</v>
      </c>
    </row>
    <row r="109788" spans="2:11" hidden="1" x14ac:dyDescent="0.3">
      <c r="B109788">
        <v>109780</v>
      </c>
      <c r="C109788" t="s">
        <v>7916</v>
      </c>
      <c r="D109788" t="s">
        <v>32708</v>
      </c>
      <c r="E109788" t="s">
        <v>19445</v>
      </c>
      <c r="F109788" s="4">
        <v>35793</v>
      </c>
      <c r="I109788" s="1">
        <v>37669</v>
      </c>
      <c r="J109788" s="1">
        <v>39796.15</v>
      </c>
      <c r="K109788" t="s">
        <v>32686</v>
      </c>
    </row>
    <row r="109789" spans="2:11" hidden="1" x14ac:dyDescent="0.3">
      <c r="B109789">
        <v>109781</v>
      </c>
      <c r="C109789" t="s">
        <v>7917</v>
      </c>
      <c r="D109789" t="s">
        <v>7455</v>
      </c>
      <c r="E109789" t="s">
        <v>21336</v>
      </c>
      <c r="F109789" s="4">
        <v>31670</v>
      </c>
      <c r="I109789" s="1">
        <v>53914</v>
      </c>
      <c r="J109789" s="1">
        <v>53175.199999999997</v>
      </c>
      <c r="K109789" t="s">
        <v>32686</v>
      </c>
    </row>
    <row r="109790" spans="2:11" hidden="1" x14ac:dyDescent="0.3">
      <c r="B109790">
        <v>109782</v>
      </c>
      <c r="C109790" t="s">
        <v>7918</v>
      </c>
      <c r="D109790" t="s">
        <v>993</v>
      </c>
      <c r="E109790" t="s">
        <v>19001</v>
      </c>
      <c r="F109790" s="4">
        <v>34099</v>
      </c>
      <c r="I109790" s="1">
        <v>54709</v>
      </c>
      <c r="J109790" s="1">
        <v>10068.85</v>
      </c>
      <c r="K109790" t="s">
        <v>32686</v>
      </c>
    </row>
    <row r="109791" spans="2:11" hidden="1" x14ac:dyDescent="0.3">
      <c r="B109791">
        <v>109783</v>
      </c>
      <c r="C109791" t="s">
        <v>25581</v>
      </c>
      <c r="D109791" t="s">
        <v>32690</v>
      </c>
      <c r="E109791" t="s">
        <v>19103</v>
      </c>
      <c r="F109791" s="4">
        <v>41419</v>
      </c>
      <c r="I109791" s="1">
        <v>22464</v>
      </c>
      <c r="J109791" s="1">
        <v>11531.7</v>
      </c>
      <c r="K109791" t="s">
        <v>32686</v>
      </c>
    </row>
    <row r="109792" spans="2:11" hidden="1" x14ac:dyDescent="0.3">
      <c r="B109792">
        <v>109784</v>
      </c>
      <c r="C109792" t="s">
        <v>7923</v>
      </c>
      <c r="D109792" t="s">
        <v>45</v>
      </c>
      <c r="E109792" t="s">
        <v>19655</v>
      </c>
      <c r="F109792" s="4">
        <v>32050</v>
      </c>
      <c r="I109792" s="1">
        <v>48941</v>
      </c>
      <c r="J109792" s="1">
        <v>67680.100000000006</v>
      </c>
      <c r="K109792" t="s">
        <v>32686</v>
      </c>
    </row>
    <row r="109793" spans="2:11" hidden="1" x14ac:dyDescent="0.3">
      <c r="B109793">
        <v>109785</v>
      </c>
      <c r="C109793" t="s">
        <v>7924</v>
      </c>
      <c r="D109793" t="s">
        <v>32697</v>
      </c>
      <c r="E109793" t="s">
        <v>19105</v>
      </c>
      <c r="F109793" s="4">
        <v>39253</v>
      </c>
      <c r="I109793" s="1">
        <v>71412</v>
      </c>
      <c r="J109793" s="1">
        <v>75908.320000000007</v>
      </c>
      <c r="K109793" t="s">
        <v>32686</v>
      </c>
    </row>
    <row r="109794" spans="2:11" hidden="1" x14ac:dyDescent="0.3">
      <c r="B109794">
        <v>109786</v>
      </c>
      <c r="C109794" t="s">
        <v>25585</v>
      </c>
      <c r="D109794" t="s">
        <v>164</v>
      </c>
      <c r="E109794" t="s">
        <v>19496</v>
      </c>
      <c r="F109794" s="4">
        <v>41365</v>
      </c>
      <c r="I109794" s="1">
        <v>51070</v>
      </c>
      <c r="J109794" s="1">
        <v>50144.7</v>
      </c>
      <c r="K109794" t="s">
        <v>32686</v>
      </c>
    </row>
    <row r="109795" spans="2:11" hidden="1" x14ac:dyDescent="0.3">
      <c r="B109795">
        <v>109787</v>
      </c>
      <c r="C109795" t="s">
        <v>25586</v>
      </c>
      <c r="D109795" t="s">
        <v>32697</v>
      </c>
      <c r="E109795" t="s">
        <v>19847</v>
      </c>
      <c r="F109795" s="4">
        <v>41212</v>
      </c>
      <c r="I109795" s="1">
        <v>62676</v>
      </c>
      <c r="J109795" s="1">
        <v>104245.87</v>
      </c>
      <c r="K109795" t="s">
        <v>32686</v>
      </c>
    </row>
    <row r="109796" spans="2:11" hidden="1" x14ac:dyDescent="0.3">
      <c r="B109796">
        <v>109788</v>
      </c>
      <c r="C109796" t="s">
        <v>7926</v>
      </c>
      <c r="D109796" t="s">
        <v>28</v>
      </c>
      <c r="E109796" t="s">
        <v>20646</v>
      </c>
      <c r="F109796" s="4">
        <v>36731</v>
      </c>
      <c r="I109796" s="1">
        <v>34323</v>
      </c>
      <c r="J109796" s="1">
        <v>33038.39</v>
      </c>
      <c r="K109796" t="s">
        <v>32686</v>
      </c>
    </row>
    <row r="109797" spans="2:11" hidden="1" x14ac:dyDescent="0.3">
      <c r="B109797">
        <v>109789</v>
      </c>
      <c r="C109797" t="s">
        <v>7929</v>
      </c>
      <c r="D109797" t="s">
        <v>345</v>
      </c>
      <c r="E109797" t="s">
        <v>21662</v>
      </c>
      <c r="F109797" s="4">
        <v>39447</v>
      </c>
      <c r="I109797" s="1">
        <v>66700</v>
      </c>
      <c r="J109797" s="1">
        <v>66150.28</v>
      </c>
      <c r="K109797" t="s">
        <v>32686</v>
      </c>
    </row>
    <row r="109798" spans="2:11" hidden="1" x14ac:dyDescent="0.3">
      <c r="B109798">
        <v>109790</v>
      </c>
      <c r="C109798" t="s">
        <v>34529</v>
      </c>
      <c r="D109798" t="s">
        <v>32689</v>
      </c>
      <c r="E109798" t="s">
        <v>19549</v>
      </c>
      <c r="F109798" s="4">
        <v>38944</v>
      </c>
      <c r="I109798" s="1">
        <v>83576</v>
      </c>
      <c r="J109798" s="1">
        <v>120151.43</v>
      </c>
      <c r="K109798" t="s">
        <v>32686</v>
      </c>
    </row>
    <row r="109799" spans="2:11" hidden="1" x14ac:dyDescent="0.3">
      <c r="B109799">
        <v>109791</v>
      </c>
      <c r="C109799" t="s">
        <v>7930</v>
      </c>
      <c r="D109799" t="s">
        <v>32725</v>
      </c>
      <c r="E109799" t="s">
        <v>19924</v>
      </c>
      <c r="F109799" s="4">
        <v>40163</v>
      </c>
      <c r="I109799" s="1">
        <v>71047</v>
      </c>
      <c r="J109799" s="1">
        <v>107092.31</v>
      </c>
      <c r="K109799" t="s">
        <v>32686</v>
      </c>
    </row>
    <row r="109800" spans="2:11" hidden="1" x14ac:dyDescent="0.3">
      <c r="B109800">
        <v>109792</v>
      </c>
      <c r="C109800" t="s">
        <v>7931</v>
      </c>
      <c r="D109800" t="s">
        <v>26278</v>
      </c>
      <c r="E109800" t="s">
        <v>19178</v>
      </c>
      <c r="F109800" s="4">
        <v>38334</v>
      </c>
      <c r="I109800" s="1">
        <v>91984</v>
      </c>
      <c r="J109800" s="1">
        <v>87788.15</v>
      </c>
      <c r="K109800" t="s">
        <v>32686</v>
      </c>
    </row>
    <row r="109801" spans="2:11" hidden="1" x14ac:dyDescent="0.3">
      <c r="B109801">
        <v>109793</v>
      </c>
      <c r="C109801" t="s">
        <v>7932</v>
      </c>
      <c r="D109801" t="s">
        <v>34530</v>
      </c>
      <c r="E109801" t="s">
        <v>19111</v>
      </c>
      <c r="F109801" s="4">
        <v>38370</v>
      </c>
      <c r="I109801" s="1">
        <v>73944</v>
      </c>
      <c r="J109801" s="1">
        <v>90746.32</v>
      </c>
      <c r="K109801" t="s">
        <v>32686</v>
      </c>
    </row>
    <row r="109802" spans="2:11" hidden="1" x14ac:dyDescent="0.3">
      <c r="B109802">
        <v>109794</v>
      </c>
      <c r="C109802" t="s">
        <v>18968</v>
      </c>
      <c r="D109802" t="s">
        <v>139</v>
      </c>
      <c r="E109802" t="s">
        <v>19103</v>
      </c>
      <c r="F109802" s="4">
        <v>40332</v>
      </c>
      <c r="I109802" s="1">
        <v>24960</v>
      </c>
      <c r="K109802" t="s">
        <v>32686</v>
      </c>
    </row>
    <row r="109803" spans="2:11" hidden="1" x14ac:dyDescent="0.3">
      <c r="B109803">
        <v>109795</v>
      </c>
      <c r="C109803" t="s">
        <v>7933</v>
      </c>
      <c r="D109803" t="s">
        <v>3207</v>
      </c>
      <c r="E109803" t="s">
        <v>19095</v>
      </c>
      <c r="F109803" s="4">
        <v>34472</v>
      </c>
      <c r="I109803" s="1">
        <v>55666</v>
      </c>
      <c r="J109803" s="1">
        <v>55254.38</v>
      </c>
      <c r="K109803" t="s">
        <v>32686</v>
      </c>
    </row>
    <row r="109804" spans="2:11" hidden="1" x14ac:dyDescent="0.3">
      <c r="B109804">
        <v>109796</v>
      </c>
      <c r="C109804" t="s">
        <v>34531</v>
      </c>
      <c r="D109804" t="s">
        <v>32704</v>
      </c>
      <c r="E109804" t="s">
        <v>19142</v>
      </c>
      <c r="F109804" s="4">
        <v>42795</v>
      </c>
      <c r="I109804" s="1">
        <v>48971</v>
      </c>
      <c r="J109804" s="1">
        <v>14612.67</v>
      </c>
      <c r="K109804" t="s">
        <v>32686</v>
      </c>
    </row>
    <row r="109805" spans="2:11" hidden="1" x14ac:dyDescent="0.3">
      <c r="B109805">
        <v>109797</v>
      </c>
      <c r="C109805" t="s">
        <v>7934</v>
      </c>
      <c r="D109805" t="s">
        <v>2528</v>
      </c>
      <c r="E109805" t="s">
        <v>19420</v>
      </c>
      <c r="F109805" s="4">
        <v>30081</v>
      </c>
      <c r="I109805" s="1">
        <v>58730</v>
      </c>
      <c r="J109805" s="1">
        <v>112904.6</v>
      </c>
      <c r="K109805" t="s">
        <v>32686</v>
      </c>
    </row>
    <row r="109806" spans="2:11" hidden="1" x14ac:dyDescent="0.3">
      <c r="B109806">
        <v>109798</v>
      </c>
      <c r="C109806" t="s">
        <v>25589</v>
      </c>
      <c r="D109806" t="s">
        <v>382</v>
      </c>
      <c r="E109806" t="s">
        <v>19557</v>
      </c>
      <c r="F109806" s="4">
        <v>41156</v>
      </c>
      <c r="I109806" s="1">
        <v>30285</v>
      </c>
      <c r="J109806" s="1">
        <v>21030.67</v>
      </c>
      <c r="K109806" t="s">
        <v>32686</v>
      </c>
    </row>
    <row r="109807" spans="2:11" hidden="1" x14ac:dyDescent="0.3">
      <c r="B109807">
        <v>109799</v>
      </c>
      <c r="C109807" t="s">
        <v>29982</v>
      </c>
      <c r="D109807" t="s">
        <v>164</v>
      </c>
      <c r="E109807" t="s">
        <v>19365</v>
      </c>
      <c r="F109807" s="4">
        <v>41697</v>
      </c>
      <c r="I109807" s="1">
        <v>50238</v>
      </c>
      <c r="J109807" s="1">
        <v>45525.599999999999</v>
      </c>
      <c r="K109807" t="s">
        <v>32686</v>
      </c>
    </row>
    <row r="109808" spans="2:11" hidden="1" x14ac:dyDescent="0.3">
      <c r="B109808">
        <v>109800</v>
      </c>
      <c r="C109808" t="s">
        <v>18969</v>
      </c>
      <c r="D109808" t="s">
        <v>18970</v>
      </c>
      <c r="E109808" t="s">
        <v>19524</v>
      </c>
      <c r="F109808" s="4">
        <v>40969</v>
      </c>
      <c r="I109808" s="1">
        <v>39983</v>
      </c>
      <c r="J109808" s="1">
        <v>28819.99</v>
      </c>
      <c r="K109808" t="s">
        <v>32686</v>
      </c>
    </row>
    <row r="109809" spans="2:11" hidden="1" x14ac:dyDescent="0.3">
      <c r="B109809">
        <v>109801</v>
      </c>
      <c r="C109809" t="s">
        <v>18972</v>
      </c>
      <c r="D109809" t="s">
        <v>32690</v>
      </c>
      <c r="E109809" t="s">
        <v>19103</v>
      </c>
      <c r="F109809" s="4">
        <v>42882</v>
      </c>
      <c r="I109809" s="1">
        <v>22464</v>
      </c>
      <c r="J109809" s="1">
        <v>4628.16</v>
      </c>
      <c r="K109809" t="s">
        <v>32686</v>
      </c>
    </row>
    <row r="109810" spans="2:11" hidden="1" x14ac:dyDescent="0.3">
      <c r="B109810">
        <v>109802</v>
      </c>
      <c r="C109810" t="s">
        <v>7936</v>
      </c>
      <c r="D109810" t="s">
        <v>32708</v>
      </c>
      <c r="E109810" t="s">
        <v>19664</v>
      </c>
      <c r="F109810" s="4">
        <v>32613</v>
      </c>
      <c r="I109810" s="1">
        <v>39790</v>
      </c>
      <c r="J109810" s="1">
        <v>57621.16</v>
      </c>
      <c r="K109810" t="s">
        <v>32686</v>
      </c>
    </row>
    <row r="109811" spans="2:11" hidden="1" x14ac:dyDescent="0.3">
      <c r="B109811">
        <v>109803</v>
      </c>
      <c r="C109811" t="s">
        <v>7937</v>
      </c>
      <c r="D109811" t="s">
        <v>131</v>
      </c>
      <c r="E109811" t="s">
        <v>19027</v>
      </c>
      <c r="F109811" s="4">
        <v>37973</v>
      </c>
      <c r="I109811" s="1">
        <v>33352</v>
      </c>
      <c r="J109811" s="1">
        <v>39200.949999999997</v>
      </c>
      <c r="K109811" t="s">
        <v>32686</v>
      </c>
    </row>
    <row r="109812" spans="2:11" hidden="1" x14ac:dyDescent="0.3">
      <c r="B109812">
        <v>109804</v>
      </c>
      <c r="C109812" t="s">
        <v>25592</v>
      </c>
      <c r="D109812" t="s">
        <v>13</v>
      </c>
      <c r="E109812" t="s">
        <v>19427</v>
      </c>
      <c r="F109812" s="4">
        <v>41100</v>
      </c>
      <c r="I109812" s="1">
        <v>69800</v>
      </c>
      <c r="J109812" s="1">
        <v>67326.45</v>
      </c>
      <c r="K109812" t="s">
        <v>32686</v>
      </c>
    </row>
    <row r="109813" spans="2:11" hidden="1" x14ac:dyDescent="0.3">
      <c r="B109813">
        <v>109805</v>
      </c>
      <c r="C109813" t="s">
        <v>34532</v>
      </c>
      <c r="D109813" t="s">
        <v>134</v>
      </c>
      <c r="E109813" t="s">
        <v>19623</v>
      </c>
      <c r="F109813" s="4">
        <v>42976</v>
      </c>
      <c r="I109813" s="1">
        <v>19240</v>
      </c>
      <c r="K109813" t="s">
        <v>32686</v>
      </c>
    </row>
    <row r="109814" spans="2:11" hidden="1" x14ac:dyDescent="0.3">
      <c r="B109814">
        <v>109806</v>
      </c>
      <c r="C109814" t="s">
        <v>29983</v>
      </c>
      <c r="D109814" t="s">
        <v>33391</v>
      </c>
      <c r="E109814" t="s">
        <v>20731</v>
      </c>
      <c r="F109814" s="4">
        <v>41613</v>
      </c>
      <c r="I109814" s="1">
        <v>36524</v>
      </c>
      <c r="J109814" s="1">
        <v>35147.879999999997</v>
      </c>
      <c r="K109814" t="s">
        <v>32686</v>
      </c>
    </row>
    <row r="109815" spans="2:11" hidden="1" x14ac:dyDescent="0.3">
      <c r="B109815">
        <v>109807</v>
      </c>
      <c r="C109815" t="s">
        <v>7940</v>
      </c>
      <c r="D109815" t="s">
        <v>32697</v>
      </c>
      <c r="E109815" t="s">
        <v>19603</v>
      </c>
      <c r="F109815" s="4">
        <v>37833</v>
      </c>
      <c r="I109815" s="1">
        <v>74134</v>
      </c>
      <c r="J109815" s="1">
        <v>79050.33</v>
      </c>
      <c r="K109815" t="s">
        <v>32686</v>
      </c>
    </row>
    <row r="109816" spans="2:11" hidden="1" x14ac:dyDescent="0.3">
      <c r="B109816">
        <v>109808</v>
      </c>
      <c r="C109816" t="s">
        <v>34533</v>
      </c>
      <c r="D109816" t="s">
        <v>25702</v>
      </c>
      <c r="E109816" t="s">
        <v>20165</v>
      </c>
      <c r="F109816" s="4">
        <v>42802</v>
      </c>
      <c r="I109816" s="1">
        <v>37320</v>
      </c>
      <c r="J109816" s="1">
        <v>9948.0499999999993</v>
      </c>
      <c r="K109816" t="s">
        <v>32686</v>
      </c>
    </row>
    <row r="109817" spans="2:11" hidden="1" x14ac:dyDescent="0.3">
      <c r="B109817">
        <v>109809</v>
      </c>
      <c r="C109817" t="s">
        <v>7942</v>
      </c>
      <c r="D109817" t="s">
        <v>32697</v>
      </c>
      <c r="E109817" t="s">
        <v>19580</v>
      </c>
      <c r="F109817" s="4">
        <v>36636</v>
      </c>
      <c r="I109817" s="1">
        <v>78289</v>
      </c>
      <c r="J109817" s="1">
        <v>118602.73</v>
      </c>
      <c r="K109817" t="s">
        <v>32686</v>
      </c>
    </row>
    <row r="109818" spans="2:11" hidden="1" x14ac:dyDescent="0.3">
      <c r="B109818">
        <v>109810</v>
      </c>
      <c r="C109818" t="s">
        <v>7943</v>
      </c>
      <c r="D109818" t="s">
        <v>32697</v>
      </c>
      <c r="E109818" t="s">
        <v>19884</v>
      </c>
      <c r="F109818" s="4">
        <v>37126</v>
      </c>
      <c r="I109818" s="1">
        <v>77591</v>
      </c>
      <c r="J109818" s="1">
        <v>93141.17</v>
      </c>
      <c r="K109818" t="s">
        <v>32686</v>
      </c>
    </row>
    <row r="109819" spans="2:11" hidden="1" x14ac:dyDescent="0.3">
      <c r="B109819">
        <v>109811</v>
      </c>
      <c r="C109819" t="s">
        <v>18973</v>
      </c>
      <c r="D109819" t="s">
        <v>139</v>
      </c>
      <c r="E109819" t="s">
        <v>19103</v>
      </c>
      <c r="F109819" s="4">
        <v>39975</v>
      </c>
      <c r="I109819" s="1">
        <v>24960</v>
      </c>
      <c r="K109819" t="s">
        <v>32686</v>
      </c>
    </row>
    <row r="109820" spans="2:11" hidden="1" x14ac:dyDescent="0.3">
      <c r="B109820">
        <v>109812</v>
      </c>
      <c r="C109820" t="s">
        <v>7944</v>
      </c>
      <c r="D109820" t="s">
        <v>289</v>
      </c>
      <c r="E109820" t="s">
        <v>21536</v>
      </c>
      <c r="F109820" s="4">
        <v>40589</v>
      </c>
      <c r="I109820" s="1">
        <v>63240</v>
      </c>
      <c r="J109820" s="1">
        <v>20260.41</v>
      </c>
      <c r="K109820" t="s">
        <v>32686</v>
      </c>
    </row>
    <row r="109821" spans="2:11" hidden="1" x14ac:dyDescent="0.3">
      <c r="B109821">
        <v>109813</v>
      </c>
      <c r="C109821" t="s">
        <v>34534</v>
      </c>
      <c r="D109821" t="s">
        <v>13</v>
      </c>
      <c r="E109821" t="s">
        <v>19514</v>
      </c>
      <c r="F109821" s="4">
        <v>42639</v>
      </c>
      <c r="I109821" s="1">
        <v>67218</v>
      </c>
      <c r="J109821" s="1">
        <v>44786.32</v>
      </c>
      <c r="K109821" t="s">
        <v>32686</v>
      </c>
    </row>
    <row r="109822" spans="2:11" hidden="1" x14ac:dyDescent="0.3">
      <c r="B109822">
        <v>109814</v>
      </c>
      <c r="C109822" t="s">
        <v>7946</v>
      </c>
      <c r="D109822" t="s">
        <v>33333</v>
      </c>
      <c r="E109822" t="s">
        <v>20064</v>
      </c>
      <c r="F109822" s="4">
        <v>29636</v>
      </c>
      <c r="I109822" s="1">
        <v>40683</v>
      </c>
      <c r="J109822" s="1">
        <v>41764.29</v>
      </c>
      <c r="K109822" t="s">
        <v>32686</v>
      </c>
    </row>
    <row r="109823" spans="2:11" hidden="1" x14ac:dyDescent="0.3">
      <c r="B109823">
        <v>109815</v>
      </c>
      <c r="C109823" t="s">
        <v>25598</v>
      </c>
      <c r="D109823" t="s">
        <v>32697</v>
      </c>
      <c r="E109823" t="s">
        <v>19382</v>
      </c>
      <c r="F109823" s="4">
        <v>41242</v>
      </c>
      <c r="I109823" s="1">
        <v>62676</v>
      </c>
      <c r="J109823" s="1">
        <v>48118.32</v>
      </c>
      <c r="K109823" t="s">
        <v>32686</v>
      </c>
    </row>
    <row r="109824" spans="2:11" hidden="1" x14ac:dyDescent="0.3">
      <c r="B109824">
        <v>109816</v>
      </c>
      <c r="C109824" t="s">
        <v>32674</v>
      </c>
      <c r="D109824" t="s">
        <v>30034</v>
      </c>
      <c r="E109824" t="s">
        <v>19599</v>
      </c>
      <c r="F109824" s="4">
        <v>42495</v>
      </c>
      <c r="I109824" s="1">
        <v>32718</v>
      </c>
      <c r="J109824" s="1">
        <v>20830.27</v>
      </c>
      <c r="K109824" t="s">
        <v>32686</v>
      </c>
    </row>
    <row r="109825" spans="2:11" hidden="1" x14ac:dyDescent="0.3">
      <c r="B109825">
        <v>109817</v>
      </c>
      <c r="C109825" t="s">
        <v>34535</v>
      </c>
      <c r="D109825" t="s">
        <v>26402</v>
      </c>
      <c r="E109825" t="s">
        <v>19525</v>
      </c>
      <c r="F109825" s="4">
        <v>42836</v>
      </c>
      <c r="I109825" s="1">
        <v>59500</v>
      </c>
      <c r="J109825" s="1">
        <v>10538.57</v>
      </c>
      <c r="K109825" t="s">
        <v>32686</v>
      </c>
    </row>
    <row r="109826" spans="2:11" hidden="1" x14ac:dyDescent="0.3">
      <c r="B109826">
        <v>109818</v>
      </c>
      <c r="C109826" t="s">
        <v>7947</v>
      </c>
      <c r="D109826" t="s">
        <v>9</v>
      </c>
      <c r="E109826" t="s">
        <v>19000</v>
      </c>
      <c r="F109826" s="4">
        <v>35933</v>
      </c>
      <c r="I109826" s="1">
        <v>44507</v>
      </c>
      <c r="J109826" s="1">
        <v>43580.08</v>
      </c>
      <c r="K109826" t="s">
        <v>32686</v>
      </c>
    </row>
    <row r="109827" spans="2:11" hidden="1" x14ac:dyDescent="0.3">
      <c r="B109827">
        <v>109819</v>
      </c>
      <c r="C109827" t="s">
        <v>7948</v>
      </c>
      <c r="D109827" t="s">
        <v>30105</v>
      </c>
      <c r="E109827" t="s">
        <v>19823</v>
      </c>
      <c r="F109827" s="4">
        <v>36235</v>
      </c>
      <c r="I109827" s="1">
        <v>119544</v>
      </c>
      <c r="J109827" s="1">
        <v>114781.79</v>
      </c>
      <c r="K109827" t="s">
        <v>32686</v>
      </c>
    </row>
    <row r="109828" spans="2:11" hidden="1" x14ac:dyDescent="0.3">
      <c r="B109828">
        <v>109820</v>
      </c>
      <c r="C109828" t="s">
        <v>34536</v>
      </c>
      <c r="D109828" t="s">
        <v>30055</v>
      </c>
      <c r="E109828" t="s">
        <v>19586</v>
      </c>
      <c r="F109828" s="4">
        <v>40553</v>
      </c>
      <c r="I109828" s="1">
        <v>115000</v>
      </c>
      <c r="K109828" t="s">
        <v>32686</v>
      </c>
    </row>
    <row r="109829" spans="2:11" hidden="1" x14ac:dyDescent="0.3">
      <c r="B109829">
        <v>109821</v>
      </c>
      <c r="C109829" t="s">
        <v>25600</v>
      </c>
      <c r="D109829" t="s">
        <v>79</v>
      </c>
      <c r="E109829" t="s">
        <v>19193</v>
      </c>
      <c r="F109829" s="4">
        <v>41141</v>
      </c>
      <c r="I109829" s="1">
        <v>19240</v>
      </c>
      <c r="J109829" s="1">
        <v>8085.7</v>
      </c>
      <c r="K109829" t="s">
        <v>32686</v>
      </c>
    </row>
    <row r="109830" spans="2:11" hidden="1" x14ac:dyDescent="0.3">
      <c r="B109830">
        <v>109822</v>
      </c>
      <c r="C109830" t="s">
        <v>29987</v>
      </c>
      <c r="D109830" t="s">
        <v>32697</v>
      </c>
      <c r="E109830" t="s">
        <v>19191</v>
      </c>
      <c r="F109830" s="4">
        <v>41526</v>
      </c>
      <c r="I109830" s="1">
        <v>62676</v>
      </c>
      <c r="J109830" s="1">
        <v>65816.87</v>
      </c>
      <c r="K109830" t="s">
        <v>32686</v>
      </c>
    </row>
    <row r="109831" spans="2:11" hidden="1" x14ac:dyDescent="0.3">
      <c r="B109831">
        <v>109823</v>
      </c>
      <c r="C109831" t="s">
        <v>32675</v>
      </c>
      <c r="D109831" t="s">
        <v>32697</v>
      </c>
      <c r="E109831" t="s">
        <v>19094</v>
      </c>
      <c r="F109831" s="4">
        <v>42452</v>
      </c>
      <c r="I109831" s="1">
        <v>49088</v>
      </c>
      <c r="J109831" s="1">
        <v>49360.57</v>
      </c>
      <c r="K109831" t="s">
        <v>32686</v>
      </c>
    </row>
    <row r="109832" spans="2:11" hidden="1" x14ac:dyDescent="0.3">
      <c r="B109832">
        <v>109824</v>
      </c>
      <c r="C109832" t="s">
        <v>7949</v>
      </c>
      <c r="D109832" t="s">
        <v>25672</v>
      </c>
      <c r="E109832" t="s">
        <v>20541</v>
      </c>
      <c r="F109832" s="4">
        <v>29787</v>
      </c>
      <c r="I109832" s="1">
        <v>78527</v>
      </c>
      <c r="J109832" s="1">
        <v>89643.55</v>
      </c>
      <c r="K109832" t="s">
        <v>32686</v>
      </c>
    </row>
    <row r="109833" spans="2:11" hidden="1" x14ac:dyDescent="0.3">
      <c r="B109833">
        <v>109825</v>
      </c>
      <c r="C109833" t="s">
        <v>7950</v>
      </c>
      <c r="D109833" t="s">
        <v>25768</v>
      </c>
      <c r="E109833" t="s">
        <v>19184</v>
      </c>
      <c r="F109833" s="4">
        <v>31320</v>
      </c>
      <c r="I109833" s="1">
        <v>92778</v>
      </c>
      <c r="J109833" s="1">
        <v>99914.95</v>
      </c>
      <c r="K109833" t="s">
        <v>32686</v>
      </c>
    </row>
    <row r="109834" spans="2:11" hidden="1" x14ac:dyDescent="0.3">
      <c r="B109834">
        <v>109826</v>
      </c>
      <c r="C109834" t="s">
        <v>7951</v>
      </c>
      <c r="D109834" t="s">
        <v>995</v>
      </c>
      <c r="E109834" t="s">
        <v>19632</v>
      </c>
      <c r="F109834" s="4">
        <v>35737</v>
      </c>
      <c r="I109834" s="1">
        <v>66800</v>
      </c>
      <c r="J109834" s="1">
        <v>63667.73</v>
      </c>
      <c r="K109834" t="s">
        <v>32686</v>
      </c>
    </row>
    <row r="109835" spans="2:11" hidden="1" x14ac:dyDescent="0.3">
      <c r="B109835">
        <v>109827</v>
      </c>
      <c r="C109835" t="s">
        <v>7952</v>
      </c>
      <c r="D109835" t="s">
        <v>382</v>
      </c>
      <c r="E109835" t="s">
        <v>19469</v>
      </c>
      <c r="F109835" s="4">
        <v>39961</v>
      </c>
      <c r="I109835" s="1">
        <v>93600</v>
      </c>
      <c r="J109835" s="1">
        <v>69810</v>
      </c>
      <c r="K109835" t="s">
        <v>32686</v>
      </c>
    </row>
    <row r="109836" spans="2:11" hidden="1" x14ac:dyDescent="0.3">
      <c r="B109836">
        <v>109828</v>
      </c>
      <c r="C109836" t="s">
        <v>32676</v>
      </c>
      <c r="D109836" t="s">
        <v>30019</v>
      </c>
      <c r="E109836" t="s">
        <v>19572</v>
      </c>
      <c r="F109836" s="4">
        <v>42472</v>
      </c>
      <c r="I109836" s="1">
        <v>62400</v>
      </c>
      <c r="J109836" s="1">
        <v>61389.32</v>
      </c>
      <c r="K109836" t="s">
        <v>32686</v>
      </c>
    </row>
    <row r="109837" spans="2:11" hidden="1" x14ac:dyDescent="0.3">
      <c r="B109837">
        <v>109829</v>
      </c>
      <c r="C109837" t="s">
        <v>7957</v>
      </c>
      <c r="D109837" t="s">
        <v>32697</v>
      </c>
      <c r="E109837" t="s">
        <v>19338</v>
      </c>
      <c r="F109837" s="4">
        <v>34162</v>
      </c>
      <c r="I109837" s="1">
        <v>83184</v>
      </c>
      <c r="J109837" s="1">
        <v>141983.59</v>
      </c>
      <c r="K109837" t="s">
        <v>32686</v>
      </c>
    </row>
    <row r="109838" spans="2:11" hidden="1" x14ac:dyDescent="0.3">
      <c r="B109838">
        <v>109830</v>
      </c>
      <c r="C109838" t="s">
        <v>7960</v>
      </c>
      <c r="D109838" t="s">
        <v>382</v>
      </c>
      <c r="E109838" t="s">
        <v>18994</v>
      </c>
      <c r="F109838" s="4">
        <v>40422</v>
      </c>
      <c r="I109838" s="1">
        <v>112320</v>
      </c>
      <c r="J109838" s="1">
        <v>3539.7</v>
      </c>
      <c r="K109838" t="s">
        <v>32686</v>
      </c>
    </row>
    <row r="109839" spans="2:11" hidden="1" x14ac:dyDescent="0.3">
      <c r="B109839">
        <v>109831</v>
      </c>
      <c r="C109839" t="s">
        <v>29988</v>
      </c>
      <c r="D109839" t="s">
        <v>2595</v>
      </c>
      <c r="E109839" t="s">
        <v>20908</v>
      </c>
      <c r="F109839" s="4">
        <v>41729</v>
      </c>
      <c r="I109839" s="1">
        <v>50238</v>
      </c>
      <c r="J109839" s="1">
        <v>42395.4</v>
      </c>
      <c r="K109839" t="s">
        <v>32686</v>
      </c>
    </row>
    <row r="109840" spans="2:11" hidden="1" x14ac:dyDescent="0.3">
      <c r="B109840">
        <v>109832</v>
      </c>
      <c r="C109840" t="s">
        <v>34537</v>
      </c>
      <c r="D109840" t="s">
        <v>6650</v>
      </c>
      <c r="E109840" t="s">
        <v>19555</v>
      </c>
      <c r="F109840" s="4">
        <v>42961</v>
      </c>
      <c r="I109840" s="1">
        <v>70990</v>
      </c>
      <c r="K109840" t="s">
        <v>32686</v>
      </c>
    </row>
    <row r="109841" spans="2:11" hidden="1" x14ac:dyDescent="0.3">
      <c r="B109841">
        <v>109833</v>
      </c>
      <c r="C109841" t="s">
        <v>29989</v>
      </c>
      <c r="D109841" t="s">
        <v>32690</v>
      </c>
      <c r="E109841" t="s">
        <v>19103</v>
      </c>
      <c r="F109841" s="4">
        <v>42882</v>
      </c>
      <c r="I109841" s="1">
        <v>22464</v>
      </c>
      <c r="J109841" s="1">
        <v>6372.04</v>
      </c>
      <c r="K109841" t="s">
        <v>32686</v>
      </c>
    </row>
    <row r="109842" spans="2:11" hidden="1" x14ac:dyDescent="0.3">
      <c r="B109842">
        <v>109834</v>
      </c>
      <c r="C109842" t="s">
        <v>7961</v>
      </c>
      <c r="D109842" t="s">
        <v>25716</v>
      </c>
      <c r="E109842" t="s">
        <v>20165</v>
      </c>
      <c r="F109842" s="4">
        <v>27001</v>
      </c>
      <c r="I109842" s="1">
        <v>80313</v>
      </c>
      <c r="J109842" s="1">
        <v>95055.28</v>
      </c>
      <c r="K109842" t="s">
        <v>32686</v>
      </c>
    </row>
    <row r="109843" spans="2:11" hidden="1" x14ac:dyDescent="0.3">
      <c r="B109843">
        <v>109835</v>
      </c>
      <c r="C109843" t="s">
        <v>29990</v>
      </c>
      <c r="D109843" t="s">
        <v>32714</v>
      </c>
      <c r="E109843" t="s">
        <v>31438</v>
      </c>
      <c r="F109843" s="4">
        <v>41513</v>
      </c>
      <c r="I109843" s="1">
        <v>30368</v>
      </c>
      <c r="J109843" s="1">
        <v>32433.75</v>
      </c>
      <c r="K109843" t="s">
        <v>32686</v>
      </c>
    </row>
    <row r="109844" spans="2:11" hidden="1" x14ac:dyDescent="0.3">
      <c r="B109844">
        <v>109836</v>
      </c>
      <c r="C109844" t="s">
        <v>7962</v>
      </c>
      <c r="D109844" t="s">
        <v>33074</v>
      </c>
      <c r="E109844" t="s">
        <v>19443</v>
      </c>
      <c r="F109844" s="4">
        <v>32778</v>
      </c>
      <c r="I109844" s="1">
        <v>37219</v>
      </c>
      <c r="J109844" s="1">
        <v>37562.639999999999</v>
      </c>
      <c r="K109844" t="s">
        <v>32686</v>
      </c>
    </row>
    <row r="109845" spans="2:11" hidden="1" x14ac:dyDescent="0.3">
      <c r="B109845">
        <v>109837</v>
      </c>
      <c r="C109845" t="s">
        <v>32677</v>
      </c>
      <c r="D109845" t="s">
        <v>45</v>
      </c>
      <c r="E109845" t="s">
        <v>19374</v>
      </c>
      <c r="F109845" s="4">
        <v>36578</v>
      </c>
      <c r="I109845" s="1">
        <v>45893</v>
      </c>
      <c r="J109845" s="1">
        <v>43892.84</v>
      </c>
      <c r="K109845" t="s">
        <v>32686</v>
      </c>
    </row>
    <row r="109846" spans="2:11" hidden="1" x14ac:dyDescent="0.3">
      <c r="B109846">
        <v>109838</v>
      </c>
      <c r="C109846" t="s">
        <v>34538</v>
      </c>
      <c r="D109846" t="s">
        <v>32704</v>
      </c>
      <c r="E109846" t="s">
        <v>19142</v>
      </c>
      <c r="F109846" s="4">
        <v>42923</v>
      </c>
      <c r="I109846" s="1">
        <v>48971</v>
      </c>
      <c r="K109846" t="s">
        <v>32686</v>
      </c>
    </row>
    <row r="109847" spans="2:11" hidden="1" x14ac:dyDescent="0.3">
      <c r="B109847">
        <v>109839</v>
      </c>
      <c r="C109847" t="s">
        <v>7964</v>
      </c>
      <c r="D109847" t="s">
        <v>28</v>
      </c>
      <c r="E109847" t="s">
        <v>19169</v>
      </c>
      <c r="F109847" s="4">
        <v>34255</v>
      </c>
      <c r="I109847" s="1">
        <v>32381</v>
      </c>
      <c r="J109847" s="1">
        <v>31224.3</v>
      </c>
      <c r="K109847" t="s">
        <v>32686</v>
      </c>
    </row>
    <row r="109848" spans="2:11" hidden="1" x14ac:dyDescent="0.3">
      <c r="B109848">
        <v>109840</v>
      </c>
      <c r="C109848" t="s">
        <v>25605</v>
      </c>
      <c r="D109848" t="s">
        <v>1693</v>
      </c>
      <c r="E109848" t="s">
        <v>19034</v>
      </c>
      <c r="F109848" s="4">
        <v>41393</v>
      </c>
      <c r="I109848" s="1">
        <v>48158</v>
      </c>
      <c r="J109848" s="1">
        <v>72239.19</v>
      </c>
      <c r="K109848" t="s">
        <v>32686</v>
      </c>
    </row>
    <row r="109849" spans="2:11" hidden="1" x14ac:dyDescent="0.3">
      <c r="B109849">
        <v>109841</v>
      </c>
      <c r="C109849" t="s">
        <v>7965</v>
      </c>
      <c r="D109849" t="s">
        <v>159</v>
      </c>
      <c r="E109849" t="s">
        <v>20112</v>
      </c>
      <c r="F109849" s="4">
        <v>32205</v>
      </c>
      <c r="I109849" s="1">
        <v>62282</v>
      </c>
      <c r="J109849" s="1">
        <v>62919.91</v>
      </c>
      <c r="K109849" t="s">
        <v>32686</v>
      </c>
    </row>
    <row r="109850" spans="2:11" hidden="1" x14ac:dyDescent="0.3">
      <c r="B109850">
        <v>109842</v>
      </c>
      <c r="C109850" t="s">
        <v>7966</v>
      </c>
      <c r="D109850" t="s">
        <v>32696</v>
      </c>
      <c r="E109850" t="s">
        <v>19033</v>
      </c>
      <c r="F109850" s="4">
        <v>39022</v>
      </c>
      <c r="I109850" s="1">
        <v>31345</v>
      </c>
      <c r="J109850" s="1">
        <v>26313.45</v>
      </c>
      <c r="K109850" t="s">
        <v>32686</v>
      </c>
    </row>
    <row r="109851" spans="2:11" hidden="1" x14ac:dyDescent="0.3">
      <c r="B109851">
        <v>109843</v>
      </c>
      <c r="C109851" t="s">
        <v>7967</v>
      </c>
      <c r="D109851" t="s">
        <v>7968</v>
      </c>
      <c r="E109851" t="s">
        <v>20248</v>
      </c>
      <c r="F109851" s="4">
        <v>35359</v>
      </c>
      <c r="I109851" s="1">
        <v>116490</v>
      </c>
      <c r="J109851" s="1">
        <v>115247.41</v>
      </c>
      <c r="K109851" t="s">
        <v>32686</v>
      </c>
    </row>
    <row r="109852" spans="2:11" hidden="1" x14ac:dyDescent="0.3">
      <c r="B109852">
        <v>109844</v>
      </c>
      <c r="C109852" t="s">
        <v>7969</v>
      </c>
      <c r="D109852" t="s">
        <v>32696</v>
      </c>
      <c r="E109852" t="s">
        <v>19664</v>
      </c>
      <c r="F109852" s="4">
        <v>37389</v>
      </c>
      <c r="I109852" s="1">
        <v>32260</v>
      </c>
      <c r="J109852" s="1">
        <v>54937.75</v>
      </c>
      <c r="K109852" t="s">
        <v>32686</v>
      </c>
    </row>
    <row r="109853" spans="2:11" hidden="1" x14ac:dyDescent="0.3">
      <c r="B109853">
        <v>109845</v>
      </c>
      <c r="C109853" t="s">
        <v>7970</v>
      </c>
      <c r="D109853" t="s">
        <v>995</v>
      </c>
      <c r="E109853" t="s">
        <v>22176</v>
      </c>
      <c r="F109853" s="4">
        <v>32746</v>
      </c>
      <c r="I109853" s="1">
        <v>68500</v>
      </c>
      <c r="J109853" s="1">
        <v>65074.02</v>
      </c>
      <c r="K109853" t="s">
        <v>32686</v>
      </c>
    </row>
    <row r="109854" spans="2:11" hidden="1" x14ac:dyDescent="0.3">
      <c r="B109854">
        <v>109846</v>
      </c>
      <c r="C109854" t="s">
        <v>7971</v>
      </c>
      <c r="D109854" t="s">
        <v>186</v>
      </c>
      <c r="E109854" t="s">
        <v>19590</v>
      </c>
      <c r="F109854" s="4">
        <v>38034</v>
      </c>
      <c r="I109854" s="1">
        <v>84210</v>
      </c>
      <c r="J109854" s="1">
        <v>73849.240000000005</v>
      </c>
      <c r="K109854" t="s">
        <v>32686</v>
      </c>
    </row>
    <row r="109855" spans="2:11" hidden="1" x14ac:dyDescent="0.3">
      <c r="B109855">
        <v>109847</v>
      </c>
      <c r="C109855" t="s">
        <v>7975</v>
      </c>
      <c r="D109855" t="s">
        <v>32697</v>
      </c>
      <c r="E109855" t="s">
        <v>19054</v>
      </c>
      <c r="F109855" s="4">
        <v>38741</v>
      </c>
      <c r="I109855" s="1">
        <v>78289</v>
      </c>
      <c r="J109855" s="1">
        <v>90634.43</v>
      </c>
      <c r="K109855" t="s">
        <v>32686</v>
      </c>
    </row>
    <row r="109856" spans="2:11" hidden="1" x14ac:dyDescent="0.3">
      <c r="B109856">
        <v>109848</v>
      </c>
      <c r="C109856" t="s">
        <v>7976</v>
      </c>
      <c r="D109856" t="s">
        <v>286</v>
      </c>
      <c r="E109856" t="s">
        <v>19517</v>
      </c>
      <c r="F109856" s="4">
        <v>32167</v>
      </c>
      <c r="I109856" s="1">
        <v>45475</v>
      </c>
      <c r="J109856" s="1">
        <v>55352.02</v>
      </c>
      <c r="K109856" t="s">
        <v>32686</v>
      </c>
    </row>
    <row r="109857" spans="2:11" hidden="1" x14ac:dyDescent="0.3">
      <c r="B109857">
        <v>109849</v>
      </c>
      <c r="C109857" t="s">
        <v>31411</v>
      </c>
      <c r="D109857" t="s">
        <v>95</v>
      </c>
      <c r="E109857" t="s">
        <v>19075</v>
      </c>
      <c r="F109857" s="4">
        <v>41837</v>
      </c>
      <c r="I109857" s="1">
        <v>48304</v>
      </c>
      <c r="J109857" s="1">
        <v>54008.71</v>
      </c>
      <c r="K109857" t="s">
        <v>32686</v>
      </c>
    </row>
    <row r="109858" spans="2:11" hidden="1" x14ac:dyDescent="0.3">
      <c r="B109858">
        <v>109850</v>
      </c>
      <c r="C109858" t="s">
        <v>7977</v>
      </c>
      <c r="D109858" t="s">
        <v>28</v>
      </c>
      <c r="E109858" t="s">
        <v>19632</v>
      </c>
      <c r="F109858" s="4">
        <v>40217</v>
      </c>
      <c r="I109858" s="1">
        <v>32381</v>
      </c>
      <c r="J109858" s="1">
        <v>33214.089999999997</v>
      </c>
      <c r="K109858" t="s">
        <v>32686</v>
      </c>
    </row>
    <row r="109859" spans="2:11" hidden="1" x14ac:dyDescent="0.3">
      <c r="B109859">
        <v>109851</v>
      </c>
      <c r="C109859" t="s">
        <v>32678</v>
      </c>
      <c r="D109859" t="s">
        <v>30031</v>
      </c>
      <c r="E109859" t="s">
        <v>19256</v>
      </c>
      <c r="F109859" s="4">
        <v>42278</v>
      </c>
      <c r="I109859" s="1">
        <v>93600</v>
      </c>
      <c r="J109859" s="1">
        <v>92436.97</v>
      </c>
      <c r="K109859" t="s">
        <v>32686</v>
      </c>
    </row>
    <row r="109860" spans="2:11" hidden="1" x14ac:dyDescent="0.3">
      <c r="B109860">
        <v>109852</v>
      </c>
      <c r="C109860" t="s">
        <v>7978</v>
      </c>
      <c r="D109860" t="s">
        <v>32696</v>
      </c>
      <c r="E109860" t="s">
        <v>19828</v>
      </c>
      <c r="F109860" s="4">
        <v>37173</v>
      </c>
      <c r="I109860" s="1">
        <v>32260</v>
      </c>
      <c r="J109860" s="1">
        <v>32552.84</v>
      </c>
      <c r="K109860" t="s">
        <v>32686</v>
      </c>
    </row>
    <row r="109861" spans="2:11" hidden="1" x14ac:dyDescent="0.3">
      <c r="B109861">
        <v>109853</v>
      </c>
      <c r="C109861" t="s">
        <v>7979</v>
      </c>
      <c r="D109861" t="s">
        <v>32696</v>
      </c>
      <c r="E109861" t="s">
        <v>19402</v>
      </c>
      <c r="F109861" s="4">
        <v>38278</v>
      </c>
      <c r="I109861" s="1">
        <v>31345</v>
      </c>
      <c r="J109861" s="1">
        <v>34963.14</v>
      </c>
      <c r="K109861" t="s">
        <v>32686</v>
      </c>
    </row>
    <row r="109862" spans="2:11" hidden="1" x14ac:dyDescent="0.3">
      <c r="B109862">
        <v>109854</v>
      </c>
      <c r="C109862" t="s">
        <v>7981</v>
      </c>
      <c r="D109862" t="s">
        <v>2595</v>
      </c>
      <c r="E109862" t="s">
        <v>19496</v>
      </c>
      <c r="F109862" s="4">
        <v>34820</v>
      </c>
      <c r="I109862" s="1">
        <v>55666</v>
      </c>
      <c r="J109862" s="1">
        <v>55011.11</v>
      </c>
      <c r="K109862" t="s">
        <v>32686</v>
      </c>
    </row>
    <row r="109863" spans="2:11" hidden="1" x14ac:dyDescent="0.3">
      <c r="B109863">
        <v>109855</v>
      </c>
      <c r="C109863" t="s">
        <v>7981</v>
      </c>
      <c r="D109863" t="s">
        <v>32689</v>
      </c>
      <c r="E109863" t="s">
        <v>20315</v>
      </c>
      <c r="F109863" s="4">
        <v>35412</v>
      </c>
      <c r="I109863" s="1">
        <v>93244</v>
      </c>
      <c r="J109863" s="1">
        <v>114703.74</v>
      </c>
      <c r="K109863" t="s">
        <v>32686</v>
      </c>
    </row>
    <row r="109864" spans="2:11" hidden="1" x14ac:dyDescent="0.3">
      <c r="B109864">
        <v>109856</v>
      </c>
      <c r="C109864" t="s">
        <v>7983</v>
      </c>
      <c r="D109864" t="s">
        <v>1824</v>
      </c>
      <c r="E109864" t="s">
        <v>23620</v>
      </c>
      <c r="F109864" s="4">
        <v>39377</v>
      </c>
      <c r="I109864" s="1">
        <v>55610</v>
      </c>
      <c r="J109864" s="1">
        <v>52868.6</v>
      </c>
      <c r="K109864" t="s">
        <v>32686</v>
      </c>
    </row>
    <row r="109865" spans="2:11" hidden="1" x14ac:dyDescent="0.3">
      <c r="B109865">
        <v>109857</v>
      </c>
      <c r="C109865" t="s">
        <v>8059</v>
      </c>
      <c r="D109865" t="s">
        <v>8059</v>
      </c>
      <c r="E109865" t="s">
        <v>19270</v>
      </c>
      <c r="F109865" s="4">
        <v>35449</v>
      </c>
      <c r="I109865" s="1">
        <v>80387</v>
      </c>
      <c r="J109865" s="1">
        <v>100719.06</v>
      </c>
      <c r="K109865" t="s">
        <v>32686</v>
      </c>
    </row>
    <row r="109866" spans="2:11" hidden="1" x14ac:dyDescent="0.3">
      <c r="B109866">
        <v>109858</v>
      </c>
      <c r="C109866" t="s">
        <v>7985</v>
      </c>
      <c r="D109866" t="s">
        <v>785</v>
      </c>
      <c r="E109866" t="s">
        <v>20046</v>
      </c>
      <c r="F109866" s="4">
        <v>33052</v>
      </c>
      <c r="I109866" s="1">
        <v>61800</v>
      </c>
      <c r="J109866" s="1">
        <v>61891.62</v>
      </c>
      <c r="K109866" t="s">
        <v>32686</v>
      </c>
    </row>
    <row r="109867" spans="2:11" hidden="1" x14ac:dyDescent="0.3">
      <c r="B109867">
        <v>109859</v>
      </c>
      <c r="C109867" t="s">
        <v>34539</v>
      </c>
      <c r="D109867" t="s">
        <v>933</v>
      </c>
      <c r="E109867" t="s">
        <v>19317</v>
      </c>
      <c r="F109867" s="4">
        <v>42787</v>
      </c>
      <c r="I109867" s="1">
        <v>36769</v>
      </c>
      <c r="J109867" s="1">
        <v>11646.15</v>
      </c>
      <c r="K109867" t="s">
        <v>32686</v>
      </c>
    </row>
    <row r="109868" spans="2:11" hidden="1" x14ac:dyDescent="0.3">
      <c r="B109868">
        <v>109860</v>
      </c>
      <c r="C109868" t="s">
        <v>7989</v>
      </c>
      <c r="D109868" t="s">
        <v>32697</v>
      </c>
      <c r="E109868" t="s">
        <v>19823</v>
      </c>
      <c r="F109868" s="4">
        <v>39359</v>
      </c>
      <c r="I109868" s="1">
        <v>71412</v>
      </c>
      <c r="J109868" s="1">
        <v>87056.68</v>
      </c>
      <c r="K109868" t="s">
        <v>32686</v>
      </c>
    </row>
    <row r="109869" spans="2:11" hidden="1" x14ac:dyDescent="0.3">
      <c r="B109869">
        <v>109861</v>
      </c>
      <c r="C109869" t="s">
        <v>7992</v>
      </c>
      <c r="D109869" t="s">
        <v>32697</v>
      </c>
      <c r="E109869" t="s">
        <v>19338</v>
      </c>
      <c r="F109869" s="4">
        <v>30945</v>
      </c>
      <c r="I109869" s="1">
        <v>83881</v>
      </c>
      <c r="J109869" s="1">
        <v>158993.17000000001</v>
      </c>
      <c r="K109869" t="s">
        <v>32686</v>
      </c>
    </row>
    <row r="109870" spans="2:11" hidden="1" x14ac:dyDescent="0.3">
      <c r="B109870">
        <v>109862</v>
      </c>
      <c r="C109870" t="s">
        <v>7993</v>
      </c>
      <c r="D109870" t="s">
        <v>2610</v>
      </c>
      <c r="E109870" t="s">
        <v>19272</v>
      </c>
      <c r="F109870" s="4">
        <v>30088</v>
      </c>
      <c r="I109870" s="1">
        <v>63950</v>
      </c>
      <c r="J109870" s="1">
        <v>69094</v>
      </c>
      <c r="K109870" t="s">
        <v>32686</v>
      </c>
    </row>
    <row r="109871" spans="2:11" hidden="1" x14ac:dyDescent="0.3">
      <c r="B109871">
        <v>109863</v>
      </c>
      <c r="C109871" t="s">
        <v>7995</v>
      </c>
      <c r="D109871" t="s">
        <v>32758</v>
      </c>
      <c r="E109871" t="s">
        <v>19106</v>
      </c>
      <c r="F109871" s="4">
        <v>34876</v>
      </c>
      <c r="I109871" s="1">
        <v>38729</v>
      </c>
      <c r="J109871" s="1">
        <v>52899.93</v>
      </c>
      <c r="K109871" t="s">
        <v>32686</v>
      </c>
    </row>
    <row r="109872" spans="2:11" hidden="1" x14ac:dyDescent="0.3">
      <c r="B109872">
        <v>109864</v>
      </c>
      <c r="C109872" t="s">
        <v>7996</v>
      </c>
      <c r="D109872" t="s">
        <v>2226</v>
      </c>
      <c r="E109872" t="s">
        <v>19457</v>
      </c>
      <c r="F109872" s="4">
        <v>37200</v>
      </c>
      <c r="I109872" s="1">
        <v>41087</v>
      </c>
      <c r="J109872" s="1">
        <v>58858</v>
      </c>
      <c r="K109872" t="s">
        <v>32686</v>
      </c>
    </row>
    <row r="109873" spans="2:11" hidden="1" x14ac:dyDescent="0.3">
      <c r="B109873">
        <v>109865</v>
      </c>
      <c r="C109873" t="s">
        <v>32679</v>
      </c>
      <c r="D109873" t="s">
        <v>9008</v>
      </c>
      <c r="E109873" t="s">
        <v>19335</v>
      </c>
      <c r="F109873" s="4">
        <v>42268</v>
      </c>
      <c r="I109873" s="1">
        <v>64000</v>
      </c>
      <c r="J109873" s="1">
        <v>63324.72</v>
      </c>
      <c r="K109873" t="s">
        <v>32686</v>
      </c>
    </row>
    <row r="109874" spans="2:11" hidden="1" x14ac:dyDescent="0.3">
      <c r="B109874">
        <v>109866</v>
      </c>
      <c r="C109874" t="s">
        <v>32680</v>
      </c>
      <c r="D109874" t="s">
        <v>32696</v>
      </c>
      <c r="E109874" t="s">
        <v>19505</v>
      </c>
      <c r="F109874" s="4">
        <v>42331</v>
      </c>
      <c r="I109874" s="1">
        <v>29453</v>
      </c>
      <c r="J109874" s="1">
        <v>38674.14</v>
      </c>
      <c r="K109874" t="s">
        <v>32686</v>
      </c>
    </row>
    <row r="109875" spans="2:11" hidden="1" x14ac:dyDescent="0.3">
      <c r="B109875">
        <v>109867</v>
      </c>
      <c r="C109875" t="s">
        <v>30001</v>
      </c>
      <c r="D109875" t="s">
        <v>32713</v>
      </c>
      <c r="E109875" t="s">
        <v>19103</v>
      </c>
      <c r="F109875" s="4">
        <v>42882</v>
      </c>
      <c r="I109875" s="1">
        <v>19240</v>
      </c>
      <c r="J109875" s="1">
        <v>1247.8599999999999</v>
      </c>
      <c r="K109875" t="s">
        <v>32686</v>
      </c>
    </row>
    <row r="109876" spans="2:11" hidden="1" x14ac:dyDescent="0.3">
      <c r="B109876">
        <v>109868</v>
      </c>
      <c r="C109876" t="s">
        <v>30002</v>
      </c>
      <c r="D109876" t="s">
        <v>286</v>
      </c>
      <c r="E109876" t="s">
        <v>19517</v>
      </c>
      <c r="F109876" s="4">
        <v>38892</v>
      </c>
      <c r="I109876" s="1">
        <v>40603</v>
      </c>
      <c r="J109876" s="1">
        <v>40095.339999999997</v>
      </c>
      <c r="K109876" t="s">
        <v>32686</v>
      </c>
    </row>
    <row r="109877" spans="2:11" hidden="1" x14ac:dyDescent="0.3">
      <c r="B109877">
        <v>109869</v>
      </c>
      <c r="C109877" t="s">
        <v>34540</v>
      </c>
      <c r="D109877" t="s">
        <v>25702</v>
      </c>
      <c r="E109877" t="s">
        <v>20165</v>
      </c>
      <c r="F109877" s="4">
        <v>42802</v>
      </c>
      <c r="I109877" s="1">
        <v>37320</v>
      </c>
      <c r="J109877" s="1">
        <v>9948.0499999999993</v>
      </c>
      <c r="K109877" t="s">
        <v>32686</v>
      </c>
    </row>
    <row r="109878" spans="2:11" hidden="1" x14ac:dyDescent="0.3">
      <c r="B109878">
        <v>109870</v>
      </c>
      <c r="C109878" t="s">
        <v>34541</v>
      </c>
      <c r="D109878" t="s">
        <v>32713</v>
      </c>
      <c r="E109878" t="s">
        <v>19103</v>
      </c>
      <c r="F109878" s="4">
        <v>42887</v>
      </c>
      <c r="I109878" s="1">
        <v>19240</v>
      </c>
      <c r="K109878" t="s">
        <v>32686</v>
      </c>
    </row>
    <row r="109879" spans="2:11" hidden="1" x14ac:dyDescent="0.3">
      <c r="B109879">
        <v>109871</v>
      </c>
      <c r="C109879" t="s">
        <v>8000</v>
      </c>
      <c r="D109879" t="s">
        <v>32725</v>
      </c>
      <c r="E109879" t="s">
        <v>20601</v>
      </c>
      <c r="F109879" s="4">
        <v>40464</v>
      </c>
      <c r="I109879" s="1">
        <v>68395</v>
      </c>
      <c r="J109879" s="1">
        <v>83091.649999999994</v>
      </c>
      <c r="K109879" t="s">
        <v>32686</v>
      </c>
    </row>
    <row r="109880" spans="2:11" hidden="1" x14ac:dyDescent="0.3">
      <c r="B109880">
        <v>109872</v>
      </c>
      <c r="C109880" t="s">
        <v>18982</v>
      </c>
      <c r="D109880" t="s">
        <v>1489</v>
      </c>
      <c r="E109880" t="s">
        <v>19529</v>
      </c>
      <c r="F109880" s="4">
        <v>40710</v>
      </c>
      <c r="I109880" s="1">
        <v>48158</v>
      </c>
      <c r="J109880" s="1">
        <v>43102.82</v>
      </c>
      <c r="K109880" t="s">
        <v>32686</v>
      </c>
    </row>
    <row r="109881" spans="2:11" hidden="1" x14ac:dyDescent="0.3">
      <c r="B109881">
        <v>109873</v>
      </c>
      <c r="C109881" t="s">
        <v>8002</v>
      </c>
      <c r="D109881" t="s">
        <v>1582</v>
      </c>
      <c r="E109881" t="s">
        <v>22406</v>
      </c>
      <c r="F109881" s="4">
        <v>26903</v>
      </c>
      <c r="I109881" s="1">
        <v>40835</v>
      </c>
      <c r="J109881" s="1">
        <v>38958.980000000003</v>
      </c>
      <c r="K109881" t="s">
        <v>32686</v>
      </c>
    </row>
    <row r="109882" spans="2:11" hidden="1" x14ac:dyDescent="0.3">
      <c r="B109882">
        <v>109874</v>
      </c>
      <c r="C109882" t="s">
        <v>30003</v>
      </c>
      <c r="D109882" t="s">
        <v>397</v>
      </c>
      <c r="E109882" t="s">
        <v>19392</v>
      </c>
      <c r="F109882" s="4">
        <v>41722</v>
      </c>
      <c r="I109882" s="1">
        <v>57121</v>
      </c>
      <c r="J109882" s="1">
        <v>50873.73</v>
      </c>
      <c r="K109882" t="s">
        <v>32686</v>
      </c>
    </row>
    <row r="109883" spans="2:11" hidden="1" x14ac:dyDescent="0.3">
      <c r="B109883">
        <v>109875</v>
      </c>
      <c r="C109883" t="s">
        <v>34542</v>
      </c>
      <c r="D109883" t="s">
        <v>90</v>
      </c>
      <c r="E109883" t="s">
        <v>21688</v>
      </c>
      <c r="F109883" s="4">
        <v>42765</v>
      </c>
      <c r="I109883" s="1">
        <v>20800</v>
      </c>
      <c r="J109883" s="1">
        <v>7454.8</v>
      </c>
      <c r="K109883" t="s">
        <v>32686</v>
      </c>
    </row>
    <row r="109884" spans="2:11" hidden="1" x14ac:dyDescent="0.3">
      <c r="B109884">
        <v>109876</v>
      </c>
      <c r="C109884" t="s">
        <v>18983</v>
      </c>
      <c r="D109884" t="s">
        <v>14814</v>
      </c>
      <c r="E109884" t="s">
        <v>19392</v>
      </c>
      <c r="F109884" s="4">
        <v>40729</v>
      </c>
      <c r="I109884" s="1">
        <v>86900</v>
      </c>
      <c r="J109884" s="1">
        <v>88372.69</v>
      </c>
      <c r="K109884" t="s">
        <v>32686</v>
      </c>
    </row>
    <row r="109885" spans="2:11" hidden="1" x14ac:dyDescent="0.3">
      <c r="B109885">
        <v>109877</v>
      </c>
      <c r="C109885" t="s">
        <v>34543</v>
      </c>
      <c r="D109885" t="s">
        <v>15831</v>
      </c>
      <c r="E109885" t="s">
        <v>19355</v>
      </c>
      <c r="F109885" s="4">
        <v>42944</v>
      </c>
      <c r="I109885" s="1">
        <v>5512</v>
      </c>
      <c r="K109885" t="s">
        <v>32686</v>
      </c>
    </row>
    <row r="109886" spans="2:11" hidden="1" x14ac:dyDescent="0.3">
      <c r="B109886">
        <v>109878</v>
      </c>
      <c r="C109886" t="s">
        <v>8006</v>
      </c>
      <c r="D109886" t="s">
        <v>32697</v>
      </c>
      <c r="E109886" t="s">
        <v>19963</v>
      </c>
      <c r="F109886" s="4">
        <v>40135</v>
      </c>
      <c r="I109886" s="1">
        <v>69373</v>
      </c>
      <c r="J109886" s="1">
        <v>92818.48</v>
      </c>
      <c r="K109886" t="s">
        <v>32686</v>
      </c>
    </row>
    <row r="109887" spans="2:11" hidden="1" x14ac:dyDescent="0.3">
      <c r="B109887">
        <v>109879</v>
      </c>
      <c r="C109887" t="s">
        <v>34544</v>
      </c>
      <c r="D109887" t="s">
        <v>32704</v>
      </c>
      <c r="E109887" t="s">
        <v>19142</v>
      </c>
      <c r="F109887" s="4">
        <v>42905</v>
      </c>
      <c r="I109887" s="1">
        <v>48971</v>
      </c>
      <c r="K109887" t="s">
        <v>32686</v>
      </c>
    </row>
    <row r="109888" spans="2:11" hidden="1" x14ac:dyDescent="0.3">
      <c r="B109888">
        <v>109880</v>
      </c>
      <c r="C109888" t="s">
        <v>8007</v>
      </c>
      <c r="D109888" t="s">
        <v>8008</v>
      </c>
      <c r="E109888" t="s">
        <v>20054</v>
      </c>
      <c r="F109888" s="4">
        <v>39545</v>
      </c>
      <c r="I109888" s="1">
        <v>43295</v>
      </c>
      <c r="J109888" s="1">
        <v>42772.67</v>
      </c>
      <c r="K109888" t="s">
        <v>32686</v>
      </c>
    </row>
    <row r="109889" spans="2:11" hidden="1" x14ac:dyDescent="0.3">
      <c r="B109889">
        <v>109881</v>
      </c>
      <c r="C109889" t="s">
        <v>34545</v>
      </c>
      <c r="D109889" t="s">
        <v>79</v>
      </c>
      <c r="E109889" t="s">
        <v>19203</v>
      </c>
      <c r="F109889" s="4">
        <v>42807</v>
      </c>
      <c r="I109889" s="1">
        <v>19240</v>
      </c>
      <c r="J109889">
        <v>638.75</v>
      </c>
      <c r="K109889" t="s">
        <v>32686</v>
      </c>
    </row>
    <row r="109890" spans="2:11" hidden="1" x14ac:dyDescent="0.3">
      <c r="B109890">
        <v>109882</v>
      </c>
      <c r="C109890" t="s">
        <v>8013</v>
      </c>
      <c r="D109890" t="s">
        <v>139</v>
      </c>
      <c r="E109890" t="s">
        <v>19103</v>
      </c>
      <c r="F109890" s="4">
        <v>40245</v>
      </c>
      <c r="I109890" s="1">
        <v>20800</v>
      </c>
      <c r="K109890" t="s">
        <v>32686</v>
      </c>
    </row>
    <row r="109891" spans="2:11" hidden="1" x14ac:dyDescent="0.3">
      <c r="B109891">
        <v>109883</v>
      </c>
      <c r="C109891" t="s">
        <v>31412</v>
      </c>
      <c r="D109891" t="s">
        <v>13</v>
      </c>
      <c r="E109891" t="s">
        <v>19410</v>
      </c>
      <c r="F109891" s="4">
        <v>42093</v>
      </c>
      <c r="I109891" s="1">
        <v>67218</v>
      </c>
      <c r="J109891" s="1">
        <v>65847.92</v>
      </c>
      <c r="K109891" t="s">
        <v>32686</v>
      </c>
    </row>
    <row r="109892" spans="2:11" hidden="1" x14ac:dyDescent="0.3">
      <c r="B109892">
        <v>109884</v>
      </c>
      <c r="C109892" t="s">
        <v>8014</v>
      </c>
      <c r="D109892" t="s">
        <v>32697</v>
      </c>
      <c r="E109892" t="s">
        <v>19473</v>
      </c>
      <c r="F109892" s="4">
        <v>37833</v>
      </c>
      <c r="I109892" s="1">
        <v>74134</v>
      </c>
      <c r="J109892" s="1">
        <v>104165.23</v>
      </c>
      <c r="K109892" t="s">
        <v>32686</v>
      </c>
    </row>
    <row r="109893" spans="2:11" hidden="1" x14ac:dyDescent="0.3">
      <c r="B109893">
        <v>109885</v>
      </c>
      <c r="C109893" t="s">
        <v>8015</v>
      </c>
      <c r="D109893" t="s">
        <v>32697</v>
      </c>
      <c r="E109893" t="s">
        <v>19823</v>
      </c>
      <c r="F109893" s="4">
        <v>37634</v>
      </c>
      <c r="I109893" s="1">
        <v>74134</v>
      </c>
      <c r="J109893" s="1">
        <v>116824.05</v>
      </c>
      <c r="K109893" t="s">
        <v>32686</v>
      </c>
    </row>
    <row r="109894" spans="2:11" hidden="1" x14ac:dyDescent="0.3">
      <c r="B109894">
        <v>109886</v>
      </c>
      <c r="C109894" t="s">
        <v>34546</v>
      </c>
      <c r="D109894" t="s">
        <v>32704</v>
      </c>
      <c r="E109894" t="s">
        <v>19142</v>
      </c>
      <c r="F109894" s="4">
        <v>42863</v>
      </c>
      <c r="I109894" s="1">
        <v>48971</v>
      </c>
      <c r="J109894" s="1">
        <v>4708.75</v>
      </c>
      <c r="K109894" t="s">
        <v>32686</v>
      </c>
    </row>
    <row r="109895" spans="2:11" hidden="1" x14ac:dyDescent="0.3">
      <c r="B109895">
        <v>109887</v>
      </c>
      <c r="C109895" t="s">
        <v>8016</v>
      </c>
      <c r="D109895" t="s">
        <v>754</v>
      </c>
      <c r="E109895" t="s">
        <v>19103</v>
      </c>
      <c r="F109895" s="4">
        <v>39622</v>
      </c>
      <c r="I109895" s="1">
        <v>19240</v>
      </c>
      <c r="K109895" t="s">
        <v>32686</v>
      </c>
    </row>
    <row r="109896" spans="2:11" hidden="1" x14ac:dyDescent="0.3">
      <c r="B109896">
        <v>109888</v>
      </c>
      <c r="C109896" t="s">
        <v>8018</v>
      </c>
      <c r="D109896" t="s">
        <v>32697</v>
      </c>
      <c r="E109896" t="s">
        <v>19473</v>
      </c>
      <c r="F109896" s="4">
        <v>36559</v>
      </c>
      <c r="I109896" s="1">
        <v>78289</v>
      </c>
      <c r="J109896" s="1">
        <v>77034.240000000005</v>
      </c>
      <c r="K109896" t="s">
        <v>32686</v>
      </c>
    </row>
    <row r="109897" spans="2:11" hidden="1" x14ac:dyDescent="0.3">
      <c r="B109897">
        <v>109889</v>
      </c>
      <c r="C109897" t="s">
        <v>34547</v>
      </c>
      <c r="D109897" t="s">
        <v>32704</v>
      </c>
      <c r="E109897" t="s">
        <v>19142</v>
      </c>
      <c r="F109897" s="4">
        <v>42793</v>
      </c>
      <c r="I109897" s="1">
        <v>48971</v>
      </c>
      <c r="J109897" s="1">
        <v>14393.95</v>
      </c>
      <c r="K109897" t="s">
        <v>32686</v>
      </c>
    </row>
    <row r="109898" spans="2:11" hidden="1" x14ac:dyDescent="0.3">
      <c r="B109898">
        <v>109890</v>
      </c>
      <c r="C109898" t="s">
        <v>8020</v>
      </c>
      <c r="D109898" t="s">
        <v>32697</v>
      </c>
      <c r="E109898" t="s">
        <v>20196</v>
      </c>
      <c r="F109898" s="4">
        <v>38951</v>
      </c>
      <c r="I109898" s="1">
        <v>71412</v>
      </c>
      <c r="J109898" s="1">
        <v>91615.09</v>
      </c>
      <c r="K109898" t="s">
        <v>32686</v>
      </c>
    </row>
    <row r="109899" spans="2:11" hidden="1" x14ac:dyDescent="0.3">
      <c r="B109899">
        <v>109891</v>
      </c>
      <c r="C109899" t="s">
        <v>34548</v>
      </c>
      <c r="D109899" t="s">
        <v>32704</v>
      </c>
      <c r="E109899" t="s">
        <v>19142</v>
      </c>
      <c r="F109899" s="4">
        <v>42688</v>
      </c>
      <c r="I109899" s="1">
        <v>48971</v>
      </c>
      <c r="J109899" s="1">
        <v>28940.82</v>
      </c>
      <c r="K109899" t="s">
        <v>32686</v>
      </c>
    </row>
    <row r="109900" spans="2:11" hidden="1" x14ac:dyDescent="0.3">
      <c r="B109900">
        <v>109892</v>
      </c>
      <c r="C109900" t="s">
        <v>8022</v>
      </c>
      <c r="D109900" t="s">
        <v>32743</v>
      </c>
      <c r="E109900" t="s">
        <v>20430</v>
      </c>
      <c r="F109900" s="4">
        <v>39167</v>
      </c>
      <c r="I109900" s="1">
        <v>31782</v>
      </c>
      <c r="J109900" s="1">
        <v>39155.769999999997</v>
      </c>
      <c r="K109900" t="s">
        <v>32686</v>
      </c>
    </row>
    <row r="109901" spans="2:11" hidden="1" x14ac:dyDescent="0.3">
      <c r="B109901">
        <v>109893</v>
      </c>
      <c r="C109901" t="s">
        <v>30005</v>
      </c>
      <c r="D109901" t="s">
        <v>32880</v>
      </c>
      <c r="E109901" t="s">
        <v>19455</v>
      </c>
      <c r="F109901" s="4">
        <v>41564</v>
      </c>
      <c r="I109901" s="1">
        <v>40603</v>
      </c>
      <c r="J109901" s="1">
        <v>46853.8</v>
      </c>
      <c r="K109901" t="s">
        <v>32686</v>
      </c>
    </row>
    <row r="109902" spans="2:11" hidden="1" x14ac:dyDescent="0.3">
      <c r="B109902">
        <v>109894</v>
      </c>
      <c r="C109902" t="s">
        <v>8024</v>
      </c>
      <c r="D109902" t="s">
        <v>32697</v>
      </c>
      <c r="E109902" t="s">
        <v>19580</v>
      </c>
      <c r="F109902" s="4">
        <v>40081</v>
      </c>
      <c r="I109902" s="1">
        <v>70051</v>
      </c>
      <c r="J109902" s="1">
        <v>93045.97</v>
      </c>
      <c r="K109902" t="s">
        <v>32686</v>
      </c>
    </row>
    <row r="109903" spans="2:11" hidden="1" x14ac:dyDescent="0.3">
      <c r="B109903">
        <v>109895</v>
      </c>
      <c r="C109903" t="s">
        <v>31413</v>
      </c>
      <c r="D109903" t="s">
        <v>32697</v>
      </c>
      <c r="E109903" t="s">
        <v>19134</v>
      </c>
      <c r="F109903" s="4">
        <v>41729</v>
      </c>
      <c r="I109903" s="1">
        <v>58963</v>
      </c>
      <c r="J109903" s="1">
        <v>73668.28</v>
      </c>
      <c r="K109903" t="s">
        <v>32686</v>
      </c>
    </row>
    <row r="109904" spans="2:11" hidden="1" x14ac:dyDescent="0.3">
      <c r="B109904">
        <v>109896</v>
      </c>
      <c r="C109904" t="s">
        <v>18988</v>
      </c>
      <c r="D109904" t="s">
        <v>32725</v>
      </c>
      <c r="E109904" t="s">
        <v>19382</v>
      </c>
      <c r="F109904" s="4">
        <v>40879</v>
      </c>
      <c r="I109904" s="1">
        <v>67719</v>
      </c>
      <c r="J109904">
        <v>325.64999999999998</v>
      </c>
      <c r="K109904" t="s">
        <v>32686</v>
      </c>
    </row>
    <row r="109905" spans="2:11" hidden="1" x14ac:dyDescent="0.3">
      <c r="B109905">
        <v>109897</v>
      </c>
      <c r="C109905" t="s">
        <v>34549</v>
      </c>
      <c r="D109905" t="s">
        <v>32697</v>
      </c>
      <c r="E109905" t="s">
        <v>30046</v>
      </c>
      <c r="F109905" s="4">
        <v>41821</v>
      </c>
      <c r="I109905" s="1">
        <v>58963</v>
      </c>
      <c r="J109905" s="1">
        <v>56715.33</v>
      </c>
      <c r="K109905" t="s">
        <v>32686</v>
      </c>
    </row>
    <row r="109906" spans="2:11" hidden="1" x14ac:dyDescent="0.3">
      <c r="B109906">
        <v>109898</v>
      </c>
      <c r="C109906" t="s">
        <v>8027</v>
      </c>
      <c r="D109906" t="s">
        <v>1613</v>
      </c>
      <c r="E109906" t="s">
        <v>31489</v>
      </c>
      <c r="F109906" s="4">
        <v>36908</v>
      </c>
      <c r="I109906" s="1">
        <v>80938</v>
      </c>
      <c r="J109906" s="1">
        <v>84744.21</v>
      </c>
      <c r="K109906" t="s">
        <v>32686</v>
      </c>
    </row>
    <row r="109907" spans="2:11" hidden="1" x14ac:dyDescent="0.3">
      <c r="B109907">
        <v>109899</v>
      </c>
      <c r="C109907" t="s">
        <v>18989</v>
      </c>
      <c r="D109907" t="s">
        <v>139</v>
      </c>
      <c r="E109907" t="s">
        <v>19103</v>
      </c>
      <c r="F109907" s="4">
        <v>40701</v>
      </c>
      <c r="I109907" s="1">
        <v>20800</v>
      </c>
      <c r="J109907" s="1">
        <v>14600</v>
      </c>
      <c r="K109907" t="s">
        <v>32686</v>
      </c>
    </row>
    <row r="109908" spans="2:11" hidden="1" x14ac:dyDescent="0.3">
      <c r="B109908">
        <v>109900</v>
      </c>
      <c r="C109908" t="s">
        <v>8030</v>
      </c>
      <c r="D109908" t="s">
        <v>32725</v>
      </c>
      <c r="E109908" t="s">
        <v>19521</v>
      </c>
      <c r="F109908" s="4">
        <v>40604</v>
      </c>
      <c r="I109908" s="1">
        <v>68395</v>
      </c>
      <c r="J109908" s="1">
        <v>92083.23</v>
      </c>
      <c r="K109908" t="s">
        <v>32686</v>
      </c>
    </row>
    <row r="109909" spans="2:11" hidden="1" x14ac:dyDescent="0.3">
      <c r="B109909">
        <v>109901</v>
      </c>
      <c r="C109909" t="s">
        <v>30007</v>
      </c>
      <c r="D109909" t="s">
        <v>30024</v>
      </c>
      <c r="E109909" t="s">
        <v>20328</v>
      </c>
      <c r="F109909" s="4">
        <v>41520</v>
      </c>
      <c r="I109909" s="1">
        <v>72420</v>
      </c>
      <c r="J109909" s="1">
        <v>59035.53</v>
      </c>
      <c r="K109909" t="s">
        <v>32686</v>
      </c>
    </row>
    <row r="109910" spans="2:11" hidden="1" x14ac:dyDescent="0.3">
      <c r="B109910">
        <v>109902</v>
      </c>
      <c r="C109910" t="s">
        <v>30008</v>
      </c>
      <c r="D109910" t="s">
        <v>13</v>
      </c>
      <c r="E109910" t="s">
        <v>19036</v>
      </c>
      <c r="F109910" s="4">
        <v>41778</v>
      </c>
      <c r="I109910" s="1">
        <v>70900</v>
      </c>
      <c r="J109910" s="1">
        <v>67755.509999999995</v>
      </c>
      <c r="K109910" t="s">
        <v>32686</v>
      </c>
    </row>
    <row r="109911" spans="2:11" hidden="1" x14ac:dyDescent="0.3">
      <c r="B109911">
        <v>109903</v>
      </c>
      <c r="C109911" t="s">
        <v>8037</v>
      </c>
      <c r="D109911" t="s">
        <v>147</v>
      </c>
      <c r="E109911" t="s">
        <v>19107</v>
      </c>
      <c r="F109911" s="4">
        <v>35080</v>
      </c>
      <c r="I109911" s="1">
        <v>66083</v>
      </c>
      <c r="J109911" s="1">
        <v>69782.48</v>
      </c>
      <c r="K109911" t="s">
        <v>32686</v>
      </c>
    </row>
    <row r="109912" spans="2:11" hidden="1" x14ac:dyDescent="0.3">
      <c r="B109912">
        <v>109904</v>
      </c>
      <c r="C109912" t="s">
        <v>8038</v>
      </c>
      <c r="D109912" t="s">
        <v>16200</v>
      </c>
      <c r="E109912" t="s">
        <v>19082</v>
      </c>
      <c r="F109912" s="4">
        <v>38028</v>
      </c>
      <c r="I109912" s="1">
        <v>90200</v>
      </c>
      <c r="J109912" s="1">
        <v>85667.95</v>
      </c>
      <c r="K109912" t="s">
        <v>32686</v>
      </c>
    </row>
    <row r="109913" spans="2:11" hidden="1" x14ac:dyDescent="0.3">
      <c r="B109913">
        <v>109905</v>
      </c>
      <c r="C109913" t="s">
        <v>8039</v>
      </c>
      <c r="D109913" t="s">
        <v>1350</v>
      </c>
      <c r="E109913" t="s">
        <v>19083</v>
      </c>
      <c r="F109913" s="4">
        <v>36269</v>
      </c>
      <c r="I109913" s="1">
        <v>54134</v>
      </c>
      <c r="J109913" s="1">
        <v>69840</v>
      </c>
      <c r="K109913" t="s">
        <v>32686</v>
      </c>
    </row>
    <row r="109914" spans="2:11" hidden="1" x14ac:dyDescent="0.3">
      <c r="B109914">
        <v>109906</v>
      </c>
      <c r="C109914" t="s">
        <v>34550</v>
      </c>
      <c r="D109914" t="s">
        <v>139</v>
      </c>
      <c r="E109914" t="s">
        <v>20392</v>
      </c>
      <c r="F109914" s="4">
        <v>42802</v>
      </c>
      <c r="I109914" s="1">
        <v>41600</v>
      </c>
      <c r="J109914" s="1">
        <v>11734.3</v>
      </c>
      <c r="K109914" t="s">
        <v>32686</v>
      </c>
    </row>
    <row r="109915" spans="2:11" hidden="1" x14ac:dyDescent="0.3">
      <c r="B109915">
        <v>109907</v>
      </c>
      <c r="C109915" t="s">
        <v>8040</v>
      </c>
      <c r="D109915" t="s">
        <v>191</v>
      </c>
      <c r="E109915" t="s">
        <v>19083</v>
      </c>
      <c r="F109915" s="4">
        <v>30413</v>
      </c>
      <c r="I109915" s="1">
        <v>91900</v>
      </c>
      <c r="J109915" s="1">
        <v>91429.55</v>
      </c>
      <c r="K109915" t="s">
        <v>32686</v>
      </c>
    </row>
    <row r="109916" spans="2:11" hidden="1" x14ac:dyDescent="0.3">
      <c r="B109916">
        <v>109908</v>
      </c>
      <c r="C109916" t="s">
        <v>32684</v>
      </c>
      <c r="D109916" t="s">
        <v>95</v>
      </c>
      <c r="E109916" t="s">
        <v>19075</v>
      </c>
      <c r="F109916" s="4">
        <v>39569</v>
      </c>
      <c r="I109916" s="1">
        <v>56108</v>
      </c>
      <c r="J109916" s="1">
        <v>63149.57</v>
      </c>
      <c r="K109916" t="s">
        <v>32686</v>
      </c>
    </row>
    <row r="109917" spans="2:11" hidden="1" x14ac:dyDescent="0.3">
      <c r="B109917">
        <v>109909</v>
      </c>
      <c r="C109917" t="s">
        <v>8043</v>
      </c>
      <c r="D109917" t="s">
        <v>747</v>
      </c>
      <c r="E109917" t="s">
        <v>19856</v>
      </c>
      <c r="F109917" s="4">
        <v>35905</v>
      </c>
      <c r="I109917" s="1">
        <v>93653</v>
      </c>
      <c r="J109917" s="1">
        <v>124654.3</v>
      </c>
      <c r="K109917" t="s">
        <v>32686</v>
      </c>
    </row>
    <row r="109918" spans="2:11" hidden="1" x14ac:dyDescent="0.3">
      <c r="B109918">
        <v>109910</v>
      </c>
      <c r="C109918" t="s">
        <v>30009</v>
      </c>
      <c r="D109918" t="s">
        <v>32697</v>
      </c>
      <c r="E109918" t="s">
        <v>19603</v>
      </c>
      <c r="F109918" s="4">
        <v>41689</v>
      </c>
      <c r="I109918" s="1">
        <v>49088</v>
      </c>
      <c r="J109918" s="1">
        <v>53670.73</v>
      </c>
      <c r="K109918" t="s">
        <v>32686</v>
      </c>
    </row>
    <row r="109919" spans="2:11" hidden="1" x14ac:dyDescent="0.3">
      <c r="B109919">
        <v>109911</v>
      </c>
      <c r="C109919" t="s">
        <v>32685</v>
      </c>
      <c r="D109919" t="s">
        <v>33124</v>
      </c>
      <c r="E109919" t="s">
        <v>19042</v>
      </c>
      <c r="F109919" s="4">
        <v>42506</v>
      </c>
      <c r="I109919" s="1">
        <v>38381</v>
      </c>
      <c r="J109919" s="1">
        <v>38157.86</v>
      </c>
      <c r="K109919" t="s">
        <v>32686</v>
      </c>
    </row>
    <row r="109920" spans="2:11" hidden="1" x14ac:dyDescent="0.3">
      <c r="B109920">
        <v>109912</v>
      </c>
      <c r="C109920" t="s">
        <v>25627</v>
      </c>
      <c r="D109920" t="s">
        <v>32697</v>
      </c>
      <c r="E109920" t="s">
        <v>21316</v>
      </c>
      <c r="F109920" s="4">
        <v>41379</v>
      </c>
      <c r="I109920" s="1">
        <v>62676</v>
      </c>
      <c r="J109920" s="1">
        <v>83610.42</v>
      </c>
      <c r="K109920" t="s">
        <v>32686</v>
      </c>
    </row>
    <row r="109921" spans="2:11" hidden="1" x14ac:dyDescent="0.3">
      <c r="B109921">
        <v>109913</v>
      </c>
      <c r="C109921" t="s">
        <v>8044</v>
      </c>
      <c r="D109921" t="s">
        <v>30132</v>
      </c>
      <c r="E109921" t="s">
        <v>19936</v>
      </c>
      <c r="F109921" s="4">
        <v>32958</v>
      </c>
      <c r="I109921" s="1">
        <v>142007</v>
      </c>
      <c r="J109921" s="1">
        <v>133725.51</v>
      </c>
      <c r="K109921" t="s">
        <v>32686</v>
      </c>
    </row>
    <row r="109922" spans="2:11" hidden="1" x14ac:dyDescent="0.3">
      <c r="B109922">
        <v>109914</v>
      </c>
      <c r="C109922" t="s">
        <v>34551</v>
      </c>
      <c r="D109922" t="s">
        <v>894</v>
      </c>
      <c r="E109922" t="s">
        <v>19175</v>
      </c>
      <c r="F109922" s="4">
        <v>42711</v>
      </c>
      <c r="I109922" s="1">
        <v>62306</v>
      </c>
      <c r="J109922" s="1">
        <v>32421.27</v>
      </c>
      <c r="K109922" t="s">
        <v>32686</v>
      </c>
    </row>
    <row r="109923" spans="2:11" hidden="1" x14ac:dyDescent="0.3">
      <c r="B109923">
        <v>109915</v>
      </c>
      <c r="C109923" t="s">
        <v>34552</v>
      </c>
      <c r="D109923" t="s">
        <v>32725</v>
      </c>
      <c r="E109923" t="s">
        <v>19134</v>
      </c>
      <c r="F109923" s="4">
        <v>41345</v>
      </c>
      <c r="I109923" s="1">
        <v>64328</v>
      </c>
      <c r="J109923" s="1">
        <v>80477.679999999993</v>
      </c>
      <c r="K109923" t="s">
        <v>32686</v>
      </c>
    </row>
    <row r="109924" spans="2:11" hidden="1" x14ac:dyDescent="0.3">
      <c r="B109924">
        <v>109916</v>
      </c>
      <c r="C109924" t="s">
        <v>34553</v>
      </c>
      <c r="D109924" t="s">
        <v>15629</v>
      </c>
      <c r="E109924" t="s">
        <v>19335</v>
      </c>
      <c r="F109924" s="4">
        <v>43001</v>
      </c>
      <c r="I109924" s="1">
        <v>90000</v>
      </c>
      <c r="K109924" t="s">
        <v>32686</v>
      </c>
    </row>
    <row r="109925" spans="2:11" hidden="1" x14ac:dyDescent="0.3">
      <c r="B109925">
        <v>109917</v>
      </c>
      <c r="C109925" t="s">
        <v>34554</v>
      </c>
      <c r="D109925" t="s">
        <v>25702</v>
      </c>
      <c r="E109925" t="s">
        <v>20165</v>
      </c>
      <c r="F109925" s="4">
        <v>42802</v>
      </c>
      <c r="I109925" s="1">
        <v>37320</v>
      </c>
      <c r="J109925" s="1">
        <v>9948.0499999999993</v>
      </c>
      <c r="K109925" t="s">
        <v>32686</v>
      </c>
    </row>
    <row r="109926" spans="2:11" hidden="1" x14ac:dyDescent="0.3">
      <c r="B109926">
        <v>109918</v>
      </c>
      <c r="C109926" t="s">
        <v>8046</v>
      </c>
      <c r="D109926" t="s">
        <v>4784</v>
      </c>
      <c r="E109926" t="s">
        <v>21201</v>
      </c>
      <c r="F109926" s="4">
        <v>32237</v>
      </c>
      <c r="I109926" s="1">
        <v>54826</v>
      </c>
      <c r="J109926" s="1">
        <v>72627.850000000006</v>
      </c>
      <c r="K109926" t="s">
        <v>32686</v>
      </c>
    </row>
    <row r="109927" spans="2:11" hidden="1" x14ac:dyDescent="0.3">
      <c r="B109927">
        <v>109919</v>
      </c>
      <c r="C109927" t="s">
        <v>8047</v>
      </c>
      <c r="D109927" t="s">
        <v>1325</v>
      </c>
      <c r="E109927" t="s">
        <v>19301</v>
      </c>
      <c r="F109927" s="4">
        <v>28198</v>
      </c>
      <c r="I109927" s="1">
        <v>62345</v>
      </c>
      <c r="J109927" s="1">
        <v>61048.55</v>
      </c>
      <c r="K109927" t="s">
        <v>32686</v>
      </c>
    </row>
    <row r="109928" spans="2:11" hidden="1" x14ac:dyDescent="0.3">
      <c r="B109928">
        <v>109920</v>
      </c>
      <c r="C109928" t="s">
        <v>18990</v>
      </c>
      <c r="D109928" t="s">
        <v>32697</v>
      </c>
      <c r="E109928" t="s">
        <v>19094</v>
      </c>
      <c r="F109928" s="4">
        <v>41031</v>
      </c>
      <c r="I109928" s="1">
        <v>62676</v>
      </c>
      <c r="J109928" s="1">
        <v>64316.69</v>
      </c>
      <c r="K109928" t="s">
        <v>32686</v>
      </c>
    </row>
    <row r="109929" spans="2:11" hidden="1" x14ac:dyDescent="0.3">
      <c r="B109929">
        <v>109921</v>
      </c>
      <c r="C109929" t="s">
        <v>34555</v>
      </c>
      <c r="D109929" t="s">
        <v>770</v>
      </c>
      <c r="E109929" t="s">
        <v>20044</v>
      </c>
      <c r="F109929" s="4">
        <v>42558</v>
      </c>
      <c r="I109929" s="1">
        <v>30884</v>
      </c>
      <c r="J109929" s="1">
        <v>29332.91</v>
      </c>
      <c r="K109929" t="s">
        <v>32686</v>
      </c>
    </row>
    <row r="109930" spans="2:11" hidden="1" x14ac:dyDescent="0.3">
      <c r="B109930">
        <v>109922</v>
      </c>
      <c r="C109930" t="s">
        <v>30012</v>
      </c>
      <c r="D109930" t="s">
        <v>32697</v>
      </c>
      <c r="E109930" t="s">
        <v>19214</v>
      </c>
      <c r="F109930" s="4">
        <v>41625</v>
      </c>
      <c r="I109930" s="1">
        <v>58963</v>
      </c>
      <c r="J109930" s="1">
        <v>60289.37</v>
      </c>
      <c r="K109930" t="s">
        <v>32686</v>
      </c>
    </row>
    <row r="109931" spans="2:11" hidden="1" x14ac:dyDescent="0.3">
      <c r="B109931">
        <v>109923</v>
      </c>
      <c r="C109931" t="s">
        <v>34556</v>
      </c>
      <c r="D109931" t="s">
        <v>32704</v>
      </c>
      <c r="E109931" t="s">
        <v>19142</v>
      </c>
      <c r="F109931" s="4">
        <v>42766</v>
      </c>
      <c r="I109931" s="1">
        <v>48971</v>
      </c>
      <c r="J109931" s="1">
        <v>17972.46</v>
      </c>
      <c r="K109931" t="s">
        <v>32686</v>
      </c>
    </row>
    <row r="109932" spans="2:11" hidden="1" x14ac:dyDescent="0.3">
      <c r="B109932">
        <v>109924</v>
      </c>
      <c r="C109932" t="s">
        <v>34557</v>
      </c>
      <c r="D109932" t="s">
        <v>1539</v>
      </c>
      <c r="E109932" t="s">
        <v>20695</v>
      </c>
      <c r="F109932" s="4">
        <v>42663</v>
      </c>
      <c r="I109932" s="1">
        <v>28533</v>
      </c>
      <c r="J109932" s="1">
        <v>12861.77</v>
      </c>
      <c r="K109932" t="s">
        <v>32686</v>
      </c>
    </row>
    <row r="109933" spans="2:11" hidden="1" x14ac:dyDescent="0.3">
      <c r="B109933">
        <v>109925</v>
      </c>
      <c r="C109933" t="s">
        <v>25629</v>
      </c>
      <c r="D109933" t="s">
        <v>32794</v>
      </c>
      <c r="E109933" t="s">
        <v>19614</v>
      </c>
      <c r="F109933" s="4">
        <v>38863</v>
      </c>
      <c r="I109933" s="1">
        <v>66600</v>
      </c>
      <c r="J109933" s="1">
        <v>64533.51</v>
      </c>
      <c r="K109933" t="s">
        <v>32686</v>
      </c>
    </row>
    <row r="109934" spans="2:11" hidden="1" x14ac:dyDescent="0.3">
      <c r="B109934">
        <v>109926</v>
      </c>
      <c r="C109934" t="s">
        <v>18260</v>
      </c>
      <c r="D109934" t="s">
        <v>32854</v>
      </c>
      <c r="E109934" t="s">
        <v>19590</v>
      </c>
      <c r="F109934" s="4">
        <v>41046</v>
      </c>
      <c r="I109934" s="1">
        <v>35378</v>
      </c>
      <c r="J109934" s="1">
        <v>36503.31</v>
      </c>
      <c r="K109934" t="s">
        <v>32686</v>
      </c>
    </row>
    <row r="109935" spans="2:11" hidden="1" x14ac:dyDescent="0.3">
      <c r="B109935">
        <v>109927</v>
      </c>
      <c r="C109935" t="s">
        <v>8051</v>
      </c>
      <c r="D109935" t="s">
        <v>8051</v>
      </c>
      <c r="E109935" t="s">
        <v>19180</v>
      </c>
      <c r="F109935" s="4">
        <v>39247</v>
      </c>
      <c r="I109935" s="1">
        <v>71412</v>
      </c>
      <c r="J109935" s="1">
        <v>140087.70000000001</v>
      </c>
      <c r="K109935" t="s">
        <v>32686</v>
      </c>
    </row>
    <row r="109936" spans="2:11" hidden="1" x14ac:dyDescent="0.3">
      <c r="B109936">
        <v>109928</v>
      </c>
      <c r="C109936" t="s">
        <v>8052</v>
      </c>
      <c r="D109936" t="s">
        <v>8052</v>
      </c>
      <c r="E109936" t="s">
        <v>19180</v>
      </c>
      <c r="F109936" s="4">
        <v>40989</v>
      </c>
      <c r="I109936" s="1">
        <v>66122</v>
      </c>
      <c r="J109936" s="1">
        <v>75030.539999999994</v>
      </c>
      <c r="K109936" t="s">
        <v>32686</v>
      </c>
    </row>
    <row r="109937" spans="2:11" hidden="1" x14ac:dyDescent="0.3">
      <c r="B109937">
        <v>109929</v>
      </c>
      <c r="C109937" t="s">
        <v>8053</v>
      </c>
      <c r="D109937" t="s">
        <v>8053</v>
      </c>
      <c r="E109937" t="s">
        <v>19180</v>
      </c>
      <c r="F109937" s="4">
        <v>35278</v>
      </c>
      <c r="I109937" s="1">
        <v>81086</v>
      </c>
      <c r="J109937" s="1">
        <v>87744.12</v>
      </c>
      <c r="K109937" t="s">
        <v>32686</v>
      </c>
    </row>
    <row r="109938" spans="2:11" hidden="1" x14ac:dyDescent="0.3">
      <c r="B109938">
        <v>109930</v>
      </c>
      <c r="C109938" t="s">
        <v>8054</v>
      </c>
      <c r="D109938" t="s">
        <v>8054</v>
      </c>
      <c r="E109938" t="s">
        <v>19765</v>
      </c>
      <c r="F109938" s="4">
        <v>33744</v>
      </c>
      <c r="I109938" s="1">
        <v>83881</v>
      </c>
      <c r="J109938" s="1">
        <v>114648.34</v>
      </c>
      <c r="K109938" t="s">
        <v>32686</v>
      </c>
    </row>
    <row r="109939" spans="2:11" hidden="1" x14ac:dyDescent="0.3">
      <c r="B109939">
        <v>109931</v>
      </c>
      <c r="C109939" t="s">
        <v>8083</v>
      </c>
      <c r="D109939" t="s">
        <v>8083</v>
      </c>
      <c r="E109939" t="s">
        <v>19765</v>
      </c>
      <c r="F109939" s="4">
        <v>37397</v>
      </c>
      <c r="I109939" s="1">
        <v>75924</v>
      </c>
      <c r="J109939" s="1">
        <v>82294.179999999993</v>
      </c>
      <c r="K109939" t="s">
        <v>32686</v>
      </c>
    </row>
    <row r="109940" spans="2:11" hidden="1" x14ac:dyDescent="0.3">
      <c r="B109940">
        <v>109932</v>
      </c>
      <c r="C109940" t="s">
        <v>8084</v>
      </c>
      <c r="D109940" t="s">
        <v>8084</v>
      </c>
      <c r="E109940" t="s">
        <v>19180</v>
      </c>
      <c r="F109940" s="4">
        <v>39359</v>
      </c>
      <c r="I109940" s="1">
        <v>71412</v>
      </c>
      <c r="J109940" s="1">
        <v>74647.75</v>
      </c>
      <c r="K109940" t="s">
        <v>32686</v>
      </c>
    </row>
    <row r="109941" spans="2:11" hidden="1" x14ac:dyDescent="0.3">
      <c r="B109941">
        <v>109933</v>
      </c>
      <c r="C109941" t="s">
        <v>8085</v>
      </c>
      <c r="D109941" t="s">
        <v>8085</v>
      </c>
      <c r="E109941" t="s">
        <v>19765</v>
      </c>
      <c r="F109941" s="4">
        <v>33861</v>
      </c>
      <c r="I109941" s="1">
        <v>97309</v>
      </c>
      <c r="J109941" s="1">
        <v>131468.82</v>
      </c>
      <c r="K109941" t="s">
        <v>32686</v>
      </c>
    </row>
    <row r="109942" spans="2:11" hidden="1" x14ac:dyDescent="0.3">
      <c r="B109942">
        <v>109934</v>
      </c>
      <c r="C109942" t="s">
        <v>8086</v>
      </c>
      <c r="D109942" t="s">
        <v>8086</v>
      </c>
      <c r="E109942" t="s">
        <v>19765</v>
      </c>
      <c r="F109942" s="4">
        <v>34491</v>
      </c>
      <c r="I109942" s="1">
        <v>82484</v>
      </c>
      <c r="J109942" s="1">
        <v>100964.29</v>
      </c>
      <c r="K109942" t="s">
        <v>32686</v>
      </c>
    </row>
    <row r="109943" spans="2:11" hidden="1" x14ac:dyDescent="0.3">
      <c r="B109943">
        <v>109935</v>
      </c>
      <c r="C109943" t="s">
        <v>8087</v>
      </c>
      <c r="D109943" t="s">
        <v>8087</v>
      </c>
      <c r="E109943" t="s">
        <v>19276</v>
      </c>
      <c r="F109943" s="4">
        <v>36636</v>
      </c>
      <c r="I109943" s="1">
        <v>78289</v>
      </c>
      <c r="J109943" s="1">
        <v>121339.06</v>
      </c>
      <c r="K109943" t="s">
        <v>32686</v>
      </c>
    </row>
    <row r="109944" spans="2:11" hidden="1" x14ac:dyDescent="0.3">
      <c r="B109944">
        <v>109936</v>
      </c>
      <c r="C109944" t="s">
        <v>8088</v>
      </c>
      <c r="D109944" t="s">
        <v>8088</v>
      </c>
      <c r="E109944" t="s">
        <v>19765</v>
      </c>
      <c r="F109944" s="4">
        <v>38806</v>
      </c>
      <c r="I109944" s="1">
        <v>73834</v>
      </c>
      <c r="J109944" s="1">
        <v>91622.47</v>
      </c>
      <c r="K109944" t="s">
        <v>32686</v>
      </c>
    </row>
    <row r="109945" spans="2:11" hidden="1" x14ac:dyDescent="0.3">
      <c r="B109945">
        <v>109937</v>
      </c>
      <c r="C109945" t="s">
        <v>283</v>
      </c>
      <c r="D109945" t="s">
        <v>283</v>
      </c>
      <c r="E109945" t="s">
        <v>19276</v>
      </c>
      <c r="F109945" s="4">
        <v>35282</v>
      </c>
      <c r="I109945" s="1">
        <v>81086</v>
      </c>
      <c r="J109945" s="1">
        <v>102905.09</v>
      </c>
      <c r="K109945" t="s">
        <v>32686</v>
      </c>
    </row>
    <row r="109946" spans="2:11" hidden="1" x14ac:dyDescent="0.3">
      <c r="B109946">
        <v>109938</v>
      </c>
      <c r="C109946" t="s">
        <v>633</v>
      </c>
      <c r="D109946" t="s">
        <v>633</v>
      </c>
      <c r="E109946" t="s">
        <v>19158</v>
      </c>
      <c r="F109946" s="4">
        <v>39755</v>
      </c>
      <c r="I109946" s="1">
        <v>70051</v>
      </c>
      <c r="J109946" s="1">
        <v>75495.570000000007</v>
      </c>
      <c r="K109946" t="s">
        <v>32686</v>
      </c>
    </row>
    <row r="109947" spans="2:11" hidden="1" x14ac:dyDescent="0.3">
      <c r="B109947">
        <v>109939</v>
      </c>
      <c r="C109947" t="s">
        <v>1021</v>
      </c>
      <c r="D109947" t="s">
        <v>1021</v>
      </c>
      <c r="E109947" t="s">
        <v>19276</v>
      </c>
      <c r="F109947" s="4">
        <v>34569</v>
      </c>
      <c r="I109947" s="1">
        <v>82484</v>
      </c>
      <c r="J109947" s="1">
        <v>120989.23</v>
      </c>
      <c r="K109947" t="s">
        <v>32686</v>
      </c>
    </row>
    <row r="109948" spans="2:11" hidden="1" x14ac:dyDescent="0.3">
      <c r="B109948">
        <v>109940</v>
      </c>
      <c r="C109948" t="s">
        <v>8</v>
      </c>
      <c r="D109948" t="s">
        <v>9</v>
      </c>
      <c r="E109948" t="s">
        <v>19000</v>
      </c>
      <c r="F109948" s="4">
        <v>29152</v>
      </c>
      <c r="I109948" s="1">
        <v>60200</v>
      </c>
      <c r="J109948" s="1">
        <v>58480.46</v>
      </c>
      <c r="K109948" t="s">
        <v>34558</v>
      </c>
    </row>
    <row r="109949" spans="2:11" hidden="1" x14ac:dyDescent="0.3">
      <c r="B109949">
        <v>109941</v>
      </c>
      <c r="C109949" t="s">
        <v>12</v>
      </c>
      <c r="D109949" t="s">
        <v>34559</v>
      </c>
      <c r="E109949" t="s">
        <v>19427</v>
      </c>
      <c r="F109949" s="4">
        <v>38985</v>
      </c>
      <c r="I109949" s="1">
        <v>81200</v>
      </c>
      <c r="J109949" s="1">
        <v>79220.72</v>
      </c>
      <c r="K109949" t="s">
        <v>34558</v>
      </c>
    </row>
    <row r="109950" spans="2:11" hidden="1" x14ac:dyDescent="0.3">
      <c r="B109950">
        <v>109942</v>
      </c>
      <c r="C109950" t="s">
        <v>32687</v>
      </c>
      <c r="D109950" t="s">
        <v>34560</v>
      </c>
      <c r="E109950" t="s">
        <v>19175</v>
      </c>
      <c r="F109950" s="4">
        <v>42716</v>
      </c>
      <c r="I109950" s="1">
        <v>64823</v>
      </c>
      <c r="J109950" s="1">
        <v>57375.31</v>
      </c>
      <c r="K109950" t="s">
        <v>34558</v>
      </c>
    </row>
    <row r="109951" spans="2:11" hidden="1" x14ac:dyDescent="0.3">
      <c r="B109951">
        <v>109943</v>
      </c>
      <c r="C109951" t="s">
        <v>34561</v>
      </c>
      <c r="D109951" t="s">
        <v>32704</v>
      </c>
      <c r="E109951" t="s">
        <v>19142</v>
      </c>
      <c r="F109951" s="4">
        <v>43207</v>
      </c>
      <c r="I109951" s="1">
        <v>50440</v>
      </c>
      <c r="J109951" s="1">
        <v>11881.34</v>
      </c>
      <c r="K109951" t="s">
        <v>34558</v>
      </c>
    </row>
    <row r="109952" spans="2:11" hidden="1" x14ac:dyDescent="0.3">
      <c r="B109952">
        <v>109944</v>
      </c>
      <c r="C109952" t="s">
        <v>32688</v>
      </c>
      <c r="D109952" t="s">
        <v>34562</v>
      </c>
      <c r="E109952" t="s">
        <v>20076</v>
      </c>
      <c r="F109952" s="4">
        <v>42877</v>
      </c>
      <c r="I109952" s="1">
        <v>38926</v>
      </c>
      <c r="J109952" s="1">
        <v>35138.400000000001</v>
      </c>
      <c r="K109952" t="s">
        <v>34558</v>
      </c>
    </row>
    <row r="109953" spans="2:11" hidden="1" x14ac:dyDescent="0.3">
      <c r="B109953">
        <v>109945</v>
      </c>
      <c r="C109953" t="s">
        <v>34563</v>
      </c>
      <c r="D109953" t="s">
        <v>34564</v>
      </c>
      <c r="E109953" t="s">
        <v>20392</v>
      </c>
      <c r="F109953" s="4">
        <v>43201</v>
      </c>
      <c r="I109953" s="1">
        <v>33280</v>
      </c>
      <c r="J109953" s="1">
        <v>4642.72</v>
      </c>
      <c r="K109953" t="s">
        <v>34558</v>
      </c>
    </row>
    <row r="109954" spans="2:11" hidden="1" x14ac:dyDescent="0.3">
      <c r="B109954">
        <v>109946</v>
      </c>
      <c r="C109954" t="s">
        <v>30014</v>
      </c>
      <c r="D109954" t="s">
        <v>30094</v>
      </c>
      <c r="E109954" t="s">
        <v>30015</v>
      </c>
      <c r="F109954" s="4">
        <v>41971</v>
      </c>
      <c r="I109954" s="1">
        <v>74300</v>
      </c>
      <c r="J109954" s="1">
        <v>75011.45</v>
      </c>
      <c r="K109954" t="s">
        <v>34558</v>
      </c>
    </row>
    <row r="109955" spans="2:11" hidden="1" x14ac:dyDescent="0.3">
      <c r="B109955">
        <v>109947</v>
      </c>
      <c r="C109955" t="s">
        <v>18</v>
      </c>
      <c r="D109955" t="s">
        <v>25632</v>
      </c>
      <c r="E109955" t="s">
        <v>19005</v>
      </c>
      <c r="F109955" s="4">
        <v>40632</v>
      </c>
      <c r="I109955" s="1">
        <v>66310</v>
      </c>
      <c r="J109955" s="1">
        <v>79114.460000000006</v>
      </c>
      <c r="K109955" t="s">
        <v>34558</v>
      </c>
    </row>
    <row r="109956" spans="2:11" hidden="1" x14ac:dyDescent="0.3">
      <c r="B109956">
        <v>109948</v>
      </c>
      <c r="C109956" t="s">
        <v>21</v>
      </c>
      <c r="D109956" t="s">
        <v>32689</v>
      </c>
      <c r="E109956" t="s">
        <v>19823</v>
      </c>
      <c r="F109956" s="4">
        <v>39247</v>
      </c>
      <c r="I109956" s="1">
        <v>86902</v>
      </c>
      <c r="J109956" s="1">
        <v>112341.17</v>
      </c>
      <c r="K109956" t="s">
        <v>34558</v>
      </c>
    </row>
    <row r="109957" spans="2:11" hidden="1" x14ac:dyDescent="0.3">
      <c r="B109957">
        <v>109949</v>
      </c>
      <c r="C109957" t="s">
        <v>15512</v>
      </c>
      <c r="D109957" t="s">
        <v>34565</v>
      </c>
      <c r="E109957" t="s">
        <v>19007</v>
      </c>
      <c r="F109957" s="4">
        <v>36405</v>
      </c>
      <c r="I109957" s="1">
        <v>48701</v>
      </c>
      <c r="J109957" s="1">
        <v>62065.45</v>
      </c>
      <c r="K109957" t="s">
        <v>34558</v>
      </c>
    </row>
    <row r="109958" spans="2:11" hidden="1" x14ac:dyDescent="0.3">
      <c r="B109958">
        <v>109950</v>
      </c>
      <c r="C109958" t="s">
        <v>25633</v>
      </c>
      <c r="D109958" t="s">
        <v>32690</v>
      </c>
      <c r="E109958" t="s">
        <v>19103</v>
      </c>
      <c r="F109958" s="4">
        <v>42887</v>
      </c>
      <c r="I109958" s="1">
        <v>22464</v>
      </c>
      <c r="J109958" s="1">
        <v>13003.2</v>
      </c>
      <c r="K109958" t="s">
        <v>34558</v>
      </c>
    </row>
    <row r="109959" spans="2:11" hidden="1" x14ac:dyDescent="0.3">
      <c r="B109959">
        <v>109951</v>
      </c>
      <c r="C109959" t="s">
        <v>25635</v>
      </c>
      <c r="D109959" t="s">
        <v>32690</v>
      </c>
      <c r="E109959" t="s">
        <v>19103</v>
      </c>
      <c r="F109959" s="4">
        <v>42887</v>
      </c>
      <c r="I109959" s="1">
        <v>22464</v>
      </c>
      <c r="J109959" s="1">
        <v>12495.6</v>
      </c>
      <c r="K109959" t="s">
        <v>34558</v>
      </c>
    </row>
    <row r="109960" spans="2:11" hidden="1" x14ac:dyDescent="0.3">
      <c r="B109960">
        <v>109952</v>
      </c>
      <c r="C109960" t="s">
        <v>32691</v>
      </c>
      <c r="D109960" t="s">
        <v>34566</v>
      </c>
      <c r="E109960" t="s">
        <v>19072</v>
      </c>
      <c r="F109960" s="4">
        <v>42933</v>
      </c>
      <c r="I109960" s="1">
        <v>64505</v>
      </c>
      <c r="J109960" s="1">
        <v>63463.71</v>
      </c>
      <c r="K109960" t="s">
        <v>34558</v>
      </c>
    </row>
    <row r="109961" spans="2:11" hidden="1" x14ac:dyDescent="0.3">
      <c r="B109961">
        <v>109953</v>
      </c>
      <c r="C109961" t="s">
        <v>32692</v>
      </c>
      <c r="D109961" t="s">
        <v>34567</v>
      </c>
      <c r="E109961" t="s">
        <v>19110</v>
      </c>
      <c r="F109961" s="4">
        <v>42963</v>
      </c>
      <c r="I109961" s="1">
        <v>35383</v>
      </c>
      <c r="J109961" s="1">
        <v>33951.9</v>
      </c>
      <c r="K109961" t="s">
        <v>34558</v>
      </c>
    </row>
    <row r="109962" spans="2:11" hidden="1" x14ac:dyDescent="0.3">
      <c r="B109962">
        <v>109954</v>
      </c>
      <c r="C109962" t="s">
        <v>30</v>
      </c>
      <c r="D109962" t="s">
        <v>34568</v>
      </c>
      <c r="E109962" t="s">
        <v>20310</v>
      </c>
      <c r="F109962" s="4">
        <v>39552</v>
      </c>
      <c r="I109962" s="1">
        <v>46395</v>
      </c>
      <c r="J109962" s="1">
        <v>46051.34</v>
      </c>
      <c r="K109962" t="s">
        <v>34558</v>
      </c>
    </row>
    <row r="109963" spans="2:11" hidden="1" x14ac:dyDescent="0.3">
      <c r="B109963">
        <v>109955</v>
      </c>
      <c r="C109963" t="s">
        <v>32</v>
      </c>
      <c r="D109963" t="s">
        <v>34569</v>
      </c>
      <c r="E109963" t="s">
        <v>19016</v>
      </c>
      <c r="F109963" s="4">
        <v>31747</v>
      </c>
      <c r="I109963" s="1">
        <v>41757</v>
      </c>
      <c r="J109963" s="1">
        <v>44099.02</v>
      </c>
      <c r="K109963" t="s">
        <v>34558</v>
      </c>
    </row>
    <row r="109964" spans="2:11" hidden="1" x14ac:dyDescent="0.3">
      <c r="B109964">
        <v>109956</v>
      </c>
      <c r="C109964" t="s">
        <v>35</v>
      </c>
      <c r="D109964" t="s">
        <v>34570</v>
      </c>
      <c r="E109964" t="s">
        <v>32693</v>
      </c>
      <c r="F109964" s="4">
        <v>38148</v>
      </c>
      <c r="I109964" s="1">
        <v>54728</v>
      </c>
      <c r="J109964" s="1">
        <v>53659.67</v>
      </c>
      <c r="K109964" t="s">
        <v>34558</v>
      </c>
    </row>
    <row r="109965" spans="2:11" hidden="1" x14ac:dyDescent="0.3">
      <c r="B109965">
        <v>109957</v>
      </c>
      <c r="C109965" t="s">
        <v>31419</v>
      </c>
      <c r="D109965" t="s">
        <v>34571</v>
      </c>
      <c r="E109965" t="s">
        <v>23620</v>
      </c>
      <c r="F109965" s="4">
        <v>40021</v>
      </c>
      <c r="I109965" s="1">
        <v>42588</v>
      </c>
      <c r="J109965" s="1">
        <v>40483.660000000003</v>
      </c>
      <c r="K109965" t="s">
        <v>34558</v>
      </c>
    </row>
    <row r="109966" spans="2:11" hidden="1" x14ac:dyDescent="0.3">
      <c r="B109966">
        <v>109958</v>
      </c>
      <c r="C109966" t="s">
        <v>32694</v>
      </c>
      <c r="D109966" t="s">
        <v>428</v>
      </c>
      <c r="E109966" t="s">
        <v>19156</v>
      </c>
      <c r="F109966" s="4">
        <v>42821</v>
      </c>
      <c r="I109966" s="1">
        <v>25363</v>
      </c>
      <c r="J109966" s="1">
        <v>25525.5</v>
      </c>
      <c r="K109966" t="s">
        <v>34558</v>
      </c>
    </row>
    <row r="109967" spans="2:11" hidden="1" x14ac:dyDescent="0.3">
      <c r="B109967">
        <v>109959</v>
      </c>
      <c r="C109967" t="s">
        <v>30017</v>
      </c>
      <c r="D109967" t="s">
        <v>34572</v>
      </c>
      <c r="E109967" t="s">
        <v>18994</v>
      </c>
      <c r="F109967" s="4">
        <v>40945</v>
      </c>
      <c r="I109967" s="1">
        <v>66242</v>
      </c>
      <c r="J109967" s="1">
        <v>64974.6</v>
      </c>
      <c r="K109967" t="s">
        <v>34558</v>
      </c>
    </row>
    <row r="109968" spans="2:11" hidden="1" x14ac:dyDescent="0.3">
      <c r="B109968">
        <v>109960</v>
      </c>
      <c r="C109968" t="s">
        <v>32695</v>
      </c>
      <c r="D109968" t="s">
        <v>34573</v>
      </c>
      <c r="E109968" t="s">
        <v>19213</v>
      </c>
      <c r="F109968" s="4">
        <v>42740</v>
      </c>
      <c r="I109968" s="1">
        <v>47828</v>
      </c>
      <c r="J109968" s="1">
        <v>46044.6</v>
      </c>
      <c r="K109968" t="s">
        <v>34558</v>
      </c>
    </row>
    <row r="109969" spans="2:11" hidden="1" x14ac:dyDescent="0.3">
      <c r="B109969">
        <v>109961</v>
      </c>
      <c r="C109969" t="s">
        <v>25637</v>
      </c>
      <c r="D109969" t="s">
        <v>34574</v>
      </c>
      <c r="E109969" t="s">
        <v>19256</v>
      </c>
      <c r="F109969" s="4">
        <v>41610</v>
      </c>
      <c r="I109969" s="1">
        <v>71000</v>
      </c>
      <c r="J109969" s="1">
        <v>70241.72</v>
      </c>
      <c r="K109969" t="s">
        <v>34558</v>
      </c>
    </row>
    <row r="109970" spans="2:11" hidden="1" x14ac:dyDescent="0.3">
      <c r="B109970">
        <v>109962</v>
      </c>
      <c r="C109970" t="s">
        <v>15519</v>
      </c>
      <c r="D109970" t="s">
        <v>34564</v>
      </c>
      <c r="E109970" t="s">
        <v>19103</v>
      </c>
      <c r="F109970" s="4">
        <v>39258</v>
      </c>
      <c r="I109970" s="1">
        <v>24960</v>
      </c>
      <c r="J109970" s="1">
        <v>3049.92</v>
      </c>
      <c r="K109970" t="s">
        <v>34558</v>
      </c>
    </row>
    <row r="109971" spans="2:11" hidden="1" x14ac:dyDescent="0.3">
      <c r="B109971">
        <v>109963</v>
      </c>
      <c r="C109971" t="s">
        <v>56</v>
      </c>
      <c r="D109971" t="s">
        <v>34575</v>
      </c>
      <c r="E109971" t="s">
        <v>19033</v>
      </c>
      <c r="F109971" s="4">
        <v>36815</v>
      </c>
      <c r="I109971" s="1">
        <v>34247</v>
      </c>
      <c r="J109971" s="1">
        <v>50681.67</v>
      </c>
      <c r="K109971" t="s">
        <v>34558</v>
      </c>
    </row>
    <row r="109972" spans="2:11" hidden="1" x14ac:dyDescent="0.3">
      <c r="B109972">
        <v>109964</v>
      </c>
      <c r="C109972" t="s">
        <v>57</v>
      </c>
      <c r="D109972" t="s">
        <v>34576</v>
      </c>
      <c r="E109972" t="s">
        <v>20150</v>
      </c>
      <c r="F109972" s="4">
        <v>39447</v>
      </c>
      <c r="I109972" s="1">
        <v>60700</v>
      </c>
      <c r="J109972" s="1">
        <v>60033.09</v>
      </c>
      <c r="K109972" t="s">
        <v>34558</v>
      </c>
    </row>
    <row r="109973" spans="2:11" hidden="1" x14ac:dyDescent="0.3">
      <c r="B109973">
        <v>109965</v>
      </c>
      <c r="C109973" t="s">
        <v>60</v>
      </c>
      <c r="D109973" t="s">
        <v>34577</v>
      </c>
      <c r="E109973" t="s">
        <v>19123</v>
      </c>
      <c r="F109973" s="4">
        <v>35779</v>
      </c>
      <c r="I109973" s="1">
        <v>55512</v>
      </c>
      <c r="J109973" s="1">
        <v>55426.64</v>
      </c>
      <c r="K109973" t="s">
        <v>34558</v>
      </c>
    </row>
    <row r="109974" spans="2:11" hidden="1" x14ac:dyDescent="0.3">
      <c r="B109974">
        <v>109966</v>
      </c>
      <c r="C109974" t="s">
        <v>31424</v>
      </c>
      <c r="D109974" t="s">
        <v>34578</v>
      </c>
      <c r="E109974" t="s">
        <v>19487</v>
      </c>
      <c r="F109974" s="4">
        <v>42306</v>
      </c>
      <c r="I109974" s="1">
        <v>73500</v>
      </c>
      <c r="J109974" s="1">
        <v>71367.63</v>
      </c>
      <c r="K109974" t="s">
        <v>34558</v>
      </c>
    </row>
    <row r="109975" spans="2:11" hidden="1" x14ac:dyDescent="0.3">
      <c r="B109975">
        <v>109967</v>
      </c>
      <c r="C109975" t="s">
        <v>30018</v>
      </c>
      <c r="D109975" t="s">
        <v>32697</v>
      </c>
      <c r="E109975" t="s">
        <v>19134</v>
      </c>
      <c r="F109975" s="4">
        <v>42024</v>
      </c>
      <c r="I109975" s="1">
        <v>60732</v>
      </c>
      <c r="J109975" s="1">
        <v>61097.35</v>
      </c>
      <c r="K109975" t="s">
        <v>34558</v>
      </c>
    </row>
    <row r="109976" spans="2:11" hidden="1" x14ac:dyDescent="0.3">
      <c r="B109976">
        <v>109968</v>
      </c>
      <c r="C109976" t="s">
        <v>15524</v>
      </c>
      <c r="D109976" t="s">
        <v>34579</v>
      </c>
      <c r="E109976" t="s">
        <v>19036</v>
      </c>
      <c r="F109976" s="4">
        <v>40805</v>
      </c>
      <c r="I109976" s="1">
        <v>38876</v>
      </c>
      <c r="J109976" s="1">
        <v>39288.629999999997</v>
      </c>
      <c r="K109976" t="s">
        <v>34558</v>
      </c>
    </row>
    <row r="109977" spans="2:11" hidden="1" x14ac:dyDescent="0.3">
      <c r="B109977">
        <v>109969</v>
      </c>
      <c r="C109977" t="s">
        <v>62</v>
      </c>
      <c r="D109977" t="s">
        <v>34580</v>
      </c>
      <c r="E109977" t="s">
        <v>19037</v>
      </c>
      <c r="F109977" s="4">
        <v>37494</v>
      </c>
      <c r="I109977" s="1">
        <v>41208</v>
      </c>
      <c r="J109977" s="1">
        <v>39058.49</v>
      </c>
      <c r="K109977" t="s">
        <v>34558</v>
      </c>
    </row>
    <row r="109978" spans="2:11" hidden="1" x14ac:dyDescent="0.3">
      <c r="B109978">
        <v>109970</v>
      </c>
      <c r="C109978" t="s">
        <v>25641</v>
      </c>
      <c r="D109978" t="s">
        <v>34564</v>
      </c>
      <c r="E109978" t="s">
        <v>20655</v>
      </c>
      <c r="F109978" s="4">
        <v>41809</v>
      </c>
      <c r="I109978" s="1">
        <v>24960</v>
      </c>
      <c r="J109978" s="1">
        <v>4914</v>
      </c>
      <c r="K109978" t="s">
        <v>34558</v>
      </c>
    </row>
    <row r="109979" spans="2:11" hidden="1" x14ac:dyDescent="0.3">
      <c r="B109979">
        <v>109971</v>
      </c>
      <c r="C109979" t="s">
        <v>34581</v>
      </c>
      <c r="D109979" t="s">
        <v>32879</v>
      </c>
      <c r="E109979" t="s">
        <v>19026</v>
      </c>
      <c r="F109979" s="4">
        <v>43199</v>
      </c>
      <c r="I109979" s="1">
        <v>20800</v>
      </c>
      <c r="J109979">
        <v>298.3</v>
      </c>
      <c r="K109979" t="s">
        <v>34558</v>
      </c>
    </row>
    <row r="109980" spans="2:11" hidden="1" x14ac:dyDescent="0.3">
      <c r="B109980">
        <v>109972</v>
      </c>
      <c r="C109980" t="s">
        <v>73</v>
      </c>
      <c r="D109980" t="s">
        <v>34582</v>
      </c>
      <c r="E109980" t="s">
        <v>19046</v>
      </c>
      <c r="F109980" s="4">
        <v>37860</v>
      </c>
      <c r="I109980" s="1">
        <v>62567</v>
      </c>
      <c r="J109980" s="1">
        <v>62152.19</v>
      </c>
      <c r="K109980" t="s">
        <v>34558</v>
      </c>
    </row>
    <row r="109981" spans="2:11" hidden="1" x14ac:dyDescent="0.3">
      <c r="B109981">
        <v>109973</v>
      </c>
      <c r="C109981" t="s">
        <v>15527</v>
      </c>
      <c r="D109981" t="s">
        <v>34583</v>
      </c>
      <c r="E109981" t="s">
        <v>19044</v>
      </c>
      <c r="F109981" s="4">
        <v>40917</v>
      </c>
      <c r="I109981" s="1">
        <v>64505</v>
      </c>
      <c r="J109981" s="1">
        <v>74235.41</v>
      </c>
      <c r="K109981" t="s">
        <v>34558</v>
      </c>
    </row>
    <row r="109982" spans="2:11" hidden="1" x14ac:dyDescent="0.3">
      <c r="B109982">
        <v>109974</v>
      </c>
      <c r="C109982" t="s">
        <v>32700</v>
      </c>
      <c r="D109982" t="s">
        <v>32701</v>
      </c>
      <c r="E109982" t="s">
        <v>19002</v>
      </c>
      <c r="F109982" s="4">
        <v>42929</v>
      </c>
      <c r="I109982" s="1">
        <v>34993</v>
      </c>
      <c r="J109982" s="1">
        <v>29574.15</v>
      </c>
      <c r="K109982" t="s">
        <v>34558</v>
      </c>
    </row>
    <row r="109983" spans="2:11" hidden="1" x14ac:dyDescent="0.3">
      <c r="B109983">
        <v>109975</v>
      </c>
      <c r="C109983" t="s">
        <v>34584</v>
      </c>
      <c r="D109983" t="s">
        <v>34585</v>
      </c>
      <c r="E109983" t="s">
        <v>19677</v>
      </c>
      <c r="F109983" s="4">
        <v>43199</v>
      </c>
      <c r="I109983" s="1">
        <v>69992</v>
      </c>
      <c r="J109983" s="1">
        <v>10767.34</v>
      </c>
      <c r="K109983" t="s">
        <v>34558</v>
      </c>
    </row>
    <row r="109984" spans="2:11" hidden="1" x14ac:dyDescent="0.3">
      <c r="B109984">
        <v>109976</v>
      </c>
      <c r="C109984" t="s">
        <v>78</v>
      </c>
      <c r="D109984" t="s">
        <v>34586</v>
      </c>
      <c r="E109984" t="s">
        <v>19055</v>
      </c>
      <c r="F109984" s="4">
        <v>33653</v>
      </c>
      <c r="I109984" s="1">
        <v>21008</v>
      </c>
      <c r="J109984" s="1">
        <v>5584</v>
      </c>
      <c r="K109984" t="s">
        <v>34558</v>
      </c>
    </row>
    <row r="109985" spans="2:11" hidden="1" x14ac:dyDescent="0.3">
      <c r="B109985">
        <v>109977</v>
      </c>
      <c r="C109985" t="s">
        <v>32702</v>
      </c>
      <c r="D109985" t="s">
        <v>34570</v>
      </c>
      <c r="E109985" t="s">
        <v>32693</v>
      </c>
      <c r="F109985" s="4">
        <v>42625</v>
      </c>
      <c r="I109985" s="1">
        <v>45872</v>
      </c>
      <c r="J109985" s="1">
        <v>45606.84</v>
      </c>
      <c r="K109985" t="s">
        <v>34558</v>
      </c>
    </row>
    <row r="109986" spans="2:11" hidden="1" x14ac:dyDescent="0.3">
      <c r="B109986">
        <v>109978</v>
      </c>
      <c r="C109986" t="s">
        <v>25647</v>
      </c>
      <c r="D109986" t="s">
        <v>32725</v>
      </c>
      <c r="E109986" t="s">
        <v>19534</v>
      </c>
      <c r="F109986" s="4">
        <v>41739</v>
      </c>
      <c r="I109986" s="1">
        <v>66258</v>
      </c>
      <c r="J109986" s="1">
        <v>71554.81</v>
      </c>
      <c r="K109986" t="s">
        <v>34558</v>
      </c>
    </row>
    <row r="109987" spans="2:11" hidden="1" x14ac:dyDescent="0.3">
      <c r="B109987">
        <v>109979</v>
      </c>
      <c r="C109987" t="s">
        <v>32703</v>
      </c>
      <c r="D109987" t="s">
        <v>32704</v>
      </c>
      <c r="E109987" t="s">
        <v>19039</v>
      </c>
      <c r="F109987" s="4">
        <v>42779</v>
      </c>
      <c r="I109987" s="1">
        <v>50561</v>
      </c>
      <c r="J109987" s="1">
        <v>51196.1</v>
      </c>
      <c r="K109987" t="s">
        <v>34558</v>
      </c>
    </row>
    <row r="109988" spans="2:11" hidden="1" x14ac:dyDescent="0.3">
      <c r="B109988">
        <v>109980</v>
      </c>
      <c r="C109988" t="s">
        <v>32705</v>
      </c>
      <c r="D109988" t="s">
        <v>32697</v>
      </c>
      <c r="E109988" t="s">
        <v>19380</v>
      </c>
      <c r="F109988" s="4">
        <v>42646</v>
      </c>
      <c r="I109988" s="1">
        <v>50561</v>
      </c>
      <c r="J109988" s="1">
        <v>67507.13</v>
      </c>
      <c r="K109988" t="s">
        <v>34558</v>
      </c>
    </row>
    <row r="109989" spans="2:11" hidden="1" x14ac:dyDescent="0.3">
      <c r="B109989">
        <v>109981</v>
      </c>
      <c r="C109989" t="s">
        <v>25649</v>
      </c>
      <c r="D109989" t="s">
        <v>34559</v>
      </c>
      <c r="E109989" t="s">
        <v>19001</v>
      </c>
      <c r="F109989" s="4">
        <v>41554</v>
      </c>
      <c r="I109989" s="1">
        <v>71706</v>
      </c>
      <c r="J109989" s="1">
        <v>70156.56</v>
      </c>
      <c r="K109989" t="s">
        <v>34558</v>
      </c>
    </row>
    <row r="109990" spans="2:11" hidden="1" x14ac:dyDescent="0.3">
      <c r="B109990">
        <v>109982</v>
      </c>
      <c r="C109990" t="s">
        <v>80</v>
      </c>
      <c r="D109990" t="s">
        <v>30020</v>
      </c>
      <c r="E109990" t="s">
        <v>19814</v>
      </c>
      <c r="F109990" s="4">
        <v>37536</v>
      </c>
      <c r="I109990" s="1">
        <v>74943</v>
      </c>
      <c r="J109990" s="1">
        <v>80751.360000000001</v>
      </c>
      <c r="K109990" t="s">
        <v>34558</v>
      </c>
    </row>
    <row r="109991" spans="2:11" hidden="1" x14ac:dyDescent="0.3">
      <c r="B109991">
        <v>109983</v>
      </c>
      <c r="C109991" t="s">
        <v>32706</v>
      </c>
      <c r="D109991" t="s">
        <v>34587</v>
      </c>
      <c r="E109991" t="s">
        <v>19027</v>
      </c>
      <c r="F109991" s="4">
        <v>42885</v>
      </c>
      <c r="I109991" s="1">
        <v>29638</v>
      </c>
      <c r="J109991" s="1">
        <v>32270.49</v>
      </c>
      <c r="K109991" t="s">
        <v>34558</v>
      </c>
    </row>
    <row r="109992" spans="2:11" hidden="1" x14ac:dyDescent="0.3">
      <c r="B109992">
        <v>109984</v>
      </c>
      <c r="C109992" t="s">
        <v>32707</v>
      </c>
      <c r="D109992" t="s">
        <v>34588</v>
      </c>
      <c r="E109992" t="s">
        <v>19516</v>
      </c>
      <c r="F109992" s="4">
        <v>38892</v>
      </c>
      <c r="I109992" s="1">
        <v>31488</v>
      </c>
      <c r="J109992" s="1">
        <v>35559.199999999997</v>
      </c>
      <c r="K109992" t="s">
        <v>34558</v>
      </c>
    </row>
    <row r="109993" spans="2:11" hidden="1" x14ac:dyDescent="0.3">
      <c r="B109993">
        <v>109985</v>
      </c>
      <c r="C109993" t="s">
        <v>82</v>
      </c>
      <c r="D109993" t="s">
        <v>83</v>
      </c>
      <c r="E109993" t="s">
        <v>19062</v>
      </c>
      <c r="F109993" s="4">
        <v>38370</v>
      </c>
      <c r="I109993" s="1">
        <v>71198</v>
      </c>
      <c r="J109993" s="1">
        <v>81287.320000000007</v>
      </c>
      <c r="K109993" t="s">
        <v>34558</v>
      </c>
    </row>
    <row r="109994" spans="2:11" hidden="1" x14ac:dyDescent="0.3">
      <c r="B109994">
        <v>109986</v>
      </c>
      <c r="C109994" t="s">
        <v>31425</v>
      </c>
      <c r="D109994" t="s">
        <v>32697</v>
      </c>
      <c r="E109994" t="s">
        <v>19094</v>
      </c>
      <c r="F109994" s="4">
        <v>42471</v>
      </c>
      <c r="I109994" s="1">
        <v>51328</v>
      </c>
      <c r="J109994" s="1">
        <v>61797.9</v>
      </c>
      <c r="K109994" t="s">
        <v>34558</v>
      </c>
    </row>
    <row r="109995" spans="2:11" hidden="1" x14ac:dyDescent="0.3">
      <c r="B109995">
        <v>109987</v>
      </c>
      <c r="C109995" t="s">
        <v>84</v>
      </c>
      <c r="D109995" t="s">
        <v>34589</v>
      </c>
      <c r="E109995" t="s">
        <v>19107</v>
      </c>
      <c r="F109995" s="4">
        <v>37053</v>
      </c>
      <c r="I109995" s="1">
        <v>39102</v>
      </c>
      <c r="J109995" s="1">
        <v>39114.519999999997</v>
      </c>
      <c r="K109995" t="s">
        <v>34558</v>
      </c>
    </row>
    <row r="109996" spans="2:11" hidden="1" x14ac:dyDescent="0.3">
      <c r="B109996">
        <v>109988</v>
      </c>
      <c r="C109996" t="s">
        <v>86</v>
      </c>
      <c r="D109996" t="s">
        <v>32697</v>
      </c>
      <c r="E109996" t="s">
        <v>21536</v>
      </c>
      <c r="F109996" s="4">
        <v>35639</v>
      </c>
      <c r="I109996" s="1">
        <v>82799</v>
      </c>
      <c r="J109996" s="1">
        <v>103031.73</v>
      </c>
      <c r="K109996" t="s">
        <v>34558</v>
      </c>
    </row>
    <row r="109997" spans="2:11" hidden="1" x14ac:dyDescent="0.3">
      <c r="B109997">
        <v>109989</v>
      </c>
      <c r="C109997" t="s">
        <v>32709</v>
      </c>
      <c r="D109997" t="s">
        <v>34590</v>
      </c>
      <c r="E109997" t="s">
        <v>22677</v>
      </c>
      <c r="F109997" s="4">
        <v>42738</v>
      </c>
      <c r="I109997" s="1">
        <v>29638</v>
      </c>
      <c r="J109997" s="1">
        <v>20710.39</v>
      </c>
      <c r="K109997" t="s">
        <v>34558</v>
      </c>
    </row>
    <row r="109998" spans="2:11" hidden="1" x14ac:dyDescent="0.3">
      <c r="B109998">
        <v>109990</v>
      </c>
      <c r="C109998" t="s">
        <v>87</v>
      </c>
      <c r="D109998" t="s">
        <v>34591</v>
      </c>
      <c r="E109998" t="s">
        <v>19071</v>
      </c>
      <c r="F109998" s="4">
        <v>39524</v>
      </c>
      <c r="I109998" s="1">
        <v>40042</v>
      </c>
      <c r="J109998" s="1">
        <v>47911.46</v>
      </c>
      <c r="K109998" t="s">
        <v>34558</v>
      </c>
    </row>
    <row r="109999" spans="2:11" hidden="1" x14ac:dyDescent="0.3">
      <c r="B109999">
        <v>109991</v>
      </c>
      <c r="C109999" t="s">
        <v>91</v>
      </c>
      <c r="D109999" t="s">
        <v>25655</v>
      </c>
      <c r="E109999" t="s">
        <v>20037</v>
      </c>
      <c r="F109999" s="4">
        <v>34729</v>
      </c>
      <c r="I109999" s="1">
        <v>63725</v>
      </c>
      <c r="J109999" s="1">
        <v>63153.279999999999</v>
      </c>
      <c r="K109999" t="s">
        <v>34558</v>
      </c>
    </row>
    <row r="110000" spans="2:11" hidden="1" x14ac:dyDescent="0.3">
      <c r="B110000">
        <v>109992</v>
      </c>
      <c r="C110000" t="s">
        <v>15533</v>
      </c>
      <c r="D110000" t="s">
        <v>32697</v>
      </c>
      <c r="E110000" t="s">
        <v>19415</v>
      </c>
      <c r="F110000" s="4">
        <v>37917</v>
      </c>
      <c r="I110000" s="1">
        <v>76358</v>
      </c>
      <c r="J110000" s="1">
        <v>114896.93</v>
      </c>
      <c r="K110000" t="s">
        <v>34558</v>
      </c>
    </row>
    <row r="110001" spans="2:11" hidden="1" x14ac:dyDescent="0.3">
      <c r="B110001">
        <v>109993</v>
      </c>
      <c r="C110001" t="s">
        <v>99</v>
      </c>
      <c r="D110001" t="s">
        <v>34569</v>
      </c>
      <c r="E110001" t="s">
        <v>19082</v>
      </c>
      <c r="F110001" s="4">
        <v>39618</v>
      </c>
      <c r="I110001" s="1">
        <v>37401</v>
      </c>
      <c r="J110001" s="1">
        <v>37117.49</v>
      </c>
      <c r="K110001" t="s">
        <v>34558</v>
      </c>
    </row>
    <row r="110002" spans="2:11" hidden="1" x14ac:dyDescent="0.3">
      <c r="B110002">
        <v>109994</v>
      </c>
      <c r="C110002" t="s">
        <v>102</v>
      </c>
      <c r="D110002" t="s">
        <v>34592</v>
      </c>
      <c r="E110002" t="s">
        <v>19083</v>
      </c>
      <c r="F110002" s="4">
        <v>38663</v>
      </c>
      <c r="I110002" s="1">
        <v>42745</v>
      </c>
      <c r="J110002" s="1">
        <v>41939.949999999997</v>
      </c>
      <c r="K110002" t="s">
        <v>34558</v>
      </c>
    </row>
    <row r="110003" spans="2:11" hidden="1" x14ac:dyDescent="0.3">
      <c r="B110003">
        <v>109995</v>
      </c>
      <c r="C110003" t="s">
        <v>106</v>
      </c>
      <c r="D110003" t="s">
        <v>32750</v>
      </c>
      <c r="E110003" t="s">
        <v>19071</v>
      </c>
      <c r="F110003" s="4">
        <v>36886</v>
      </c>
      <c r="I110003" s="1">
        <v>38490</v>
      </c>
      <c r="J110003" s="1">
        <v>40694.550000000003</v>
      </c>
      <c r="K110003" t="s">
        <v>34558</v>
      </c>
    </row>
    <row r="110004" spans="2:11" hidden="1" x14ac:dyDescent="0.3">
      <c r="B110004">
        <v>109996</v>
      </c>
      <c r="C110004" t="s">
        <v>108</v>
      </c>
      <c r="D110004" t="s">
        <v>34593</v>
      </c>
      <c r="E110004" t="s">
        <v>110</v>
      </c>
      <c r="F110004" s="4">
        <v>36090</v>
      </c>
      <c r="I110004" s="1">
        <v>41208</v>
      </c>
      <c r="J110004" s="1">
        <v>46467.58</v>
      </c>
      <c r="K110004" t="s">
        <v>34558</v>
      </c>
    </row>
    <row r="110005" spans="2:11" hidden="1" x14ac:dyDescent="0.3">
      <c r="B110005">
        <v>109997</v>
      </c>
      <c r="C110005" t="s">
        <v>111</v>
      </c>
      <c r="D110005" t="s">
        <v>34594</v>
      </c>
      <c r="E110005" t="s">
        <v>31426</v>
      </c>
      <c r="F110005" s="4">
        <v>39925</v>
      </c>
      <c r="I110005" s="1">
        <v>50928</v>
      </c>
      <c r="J110005" s="1">
        <v>51857.4</v>
      </c>
      <c r="K110005" t="s">
        <v>34558</v>
      </c>
    </row>
    <row r="110006" spans="2:11" hidden="1" x14ac:dyDescent="0.3">
      <c r="B110006">
        <v>109998</v>
      </c>
      <c r="C110006" t="s">
        <v>120</v>
      </c>
      <c r="D110006" t="s">
        <v>15599</v>
      </c>
      <c r="E110006" t="s">
        <v>19045</v>
      </c>
      <c r="F110006" s="4">
        <v>33026</v>
      </c>
      <c r="I110006" s="1">
        <v>12290</v>
      </c>
      <c r="J110006" s="1">
        <v>12089.59</v>
      </c>
      <c r="K110006" t="s">
        <v>34558</v>
      </c>
    </row>
    <row r="110007" spans="2:11" hidden="1" x14ac:dyDescent="0.3">
      <c r="B110007">
        <v>109999</v>
      </c>
      <c r="C110007" t="s">
        <v>121</v>
      </c>
      <c r="D110007" t="s">
        <v>34589</v>
      </c>
      <c r="E110007" t="s">
        <v>19107</v>
      </c>
      <c r="F110007" s="4">
        <v>39146</v>
      </c>
      <c r="I110007" s="1">
        <v>37741</v>
      </c>
      <c r="J110007" s="1">
        <v>47534.64</v>
      </c>
      <c r="K110007" t="s">
        <v>34558</v>
      </c>
    </row>
    <row r="110008" spans="2:11" hidden="1" x14ac:dyDescent="0.3">
      <c r="B110008">
        <v>110000</v>
      </c>
      <c r="C110008" t="s">
        <v>32712</v>
      </c>
      <c r="D110008" t="s">
        <v>34595</v>
      </c>
      <c r="E110008" t="s">
        <v>19525</v>
      </c>
      <c r="F110008" s="4">
        <v>42761</v>
      </c>
      <c r="I110008" s="1">
        <v>49651</v>
      </c>
      <c r="J110008" s="1">
        <v>50084.14</v>
      </c>
      <c r="K110008" t="s">
        <v>34558</v>
      </c>
    </row>
    <row r="110009" spans="2:11" hidden="1" x14ac:dyDescent="0.3">
      <c r="B110009">
        <v>110001</v>
      </c>
      <c r="C110009" t="s">
        <v>124</v>
      </c>
      <c r="D110009" t="s">
        <v>32697</v>
      </c>
      <c r="E110009" t="s">
        <v>19857</v>
      </c>
      <c r="F110009" s="4">
        <v>39548</v>
      </c>
      <c r="I110009" s="1">
        <v>72153</v>
      </c>
      <c r="J110009" s="1">
        <v>91938.13</v>
      </c>
      <c r="K110009" t="s">
        <v>34558</v>
      </c>
    </row>
    <row r="110010" spans="2:11" hidden="1" x14ac:dyDescent="0.3">
      <c r="B110010">
        <v>110002</v>
      </c>
      <c r="C110010" t="s">
        <v>125</v>
      </c>
      <c r="D110010" t="s">
        <v>34596</v>
      </c>
      <c r="E110010" t="s">
        <v>19095</v>
      </c>
      <c r="F110010" s="4">
        <v>39573</v>
      </c>
      <c r="I110010" s="1">
        <v>40042</v>
      </c>
      <c r="J110010" s="1">
        <v>39624.870000000003</v>
      </c>
      <c r="K110010" t="s">
        <v>34558</v>
      </c>
    </row>
    <row r="110011" spans="2:11" hidden="1" x14ac:dyDescent="0.3">
      <c r="B110011">
        <v>110003</v>
      </c>
      <c r="C110011" t="s">
        <v>127</v>
      </c>
      <c r="D110011" t="s">
        <v>34569</v>
      </c>
      <c r="E110011" t="s">
        <v>19096</v>
      </c>
      <c r="F110011" s="4">
        <v>28443</v>
      </c>
      <c r="I110011" s="1">
        <v>42483</v>
      </c>
      <c r="J110011" s="1">
        <v>43197.01</v>
      </c>
      <c r="K110011" t="s">
        <v>34558</v>
      </c>
    </row>
    <row r="110012" spans="2:11" hidden="1" x14ac:dyDescent="0.3">
      <c r="B110012">
        <v>110004</v>
      </c>
      <c r="C110012" t="s">
        <v>130</v>
      </c>
      <c r="D110012" t="s">
        <v>34597</v>
      </c>
      <c r="E110012" t="s">
        <v>19027</v>
      </c>
      <c r="F110012" s="4">
        <v>39162</v>
      </c>
      <c r="I110012" s="1">
        <v>37401</v>
      </c>
      <c r="J110012" s="1">
        <v>45459.12</v>
      </c>
      <c r="K110012" t="s">
        <v>34558</v>
      </c>
    </row>
    <row r="110013" spans="2:11" hidden="1" x14ac:dyDescent="0.3">
      <c r="B110013">
        <v>110005</v>
      </c>
      <c r="C110013" t="s">
        <v>132</v>
      </c>
      <c r="D110013" t="s">
        <v>32697</v>
      </c>
      <c r="E110013" t="s">
        <v>19100</v>
      </c>
      <c r="F110013" s="4">
        <v>36922</v>
      </c>
      <c r="I110013" s="1">
        <v>85680</v>
      </c>
      <c r="J110013" s="1">
        <v>135330.57999999999</v>
      </c>
      <c r="K110013" t="s">
        <v>34558</v>
      </c>
    </row>
    <row r="110014" spans="2:11" hidden="1" x14ac:dyDescent="0.3">
      <c r="B110014">
        <v>110006</v>
      </c>
      <c r="C110014" t="s">
        <v>34598</v>
      </c>
      <c r="D110014" t="s">
        <v>34564</v>
      </c>
      <c r="E110014" t="s">
        <v>20655</v>
      </c>
      <c r="F110014" s="4">
        <v>42193</v>
      </c>
      <c r="I110014" s="1">
        <v>24960</v>
      </c>
      <c r="J110014" s="1">
        <v>1529</v>
      </c>
      <c r="K110014" t="s">
        <v>34558</v>
      </c>
    </row>
    <row r="110015" spans="2:11" hidden="1" x14ac:dyDescent="0.3">
      <c r="B110015">
        <v>110007</v>
      </c>
      <c r="C110015" t="s">
        <v>141</v>
      </c>
      <c r="D110015" t="s">
        <v>34599</v>
      </c>
      <c r="E110015" t="s">
        <v>19104</v>
      </c>
      <c r="F110015" s="4">
        <v>36353</v>
      </c>
      <c r="I110015" s="1">
        <v>72889</v>
      </c>
      <c r="J110015" s="1">
        <v>87273.18</v>
      </c>
      <c r="K110015" t="s">
        <v>34558</v>
      </c>
    </row>
    <row r="110016" spans="2:11" hidden="1" x14ac:dyDescent="0.3">
      <c r="B110016">
        <v>110008</v>
      </c>
      <c r="C110016" t="s">
        <v>142</v>
      </c>
      <c r="D110016" t="s">
        <v>32689</v>
      </c>
      <c r="E110016" t="s">
        <v>19429</v>
      </c>
      <c r="F110016" s="4">
        <v>37230</v>
      </c>
      <c r="I110016" s="1">
        <v>92700</v>
      </c>
      <c r="J110016" s="1">
        <v>94945.69</v>
      </c>
      <c r="K110016" t="s">
        <v>34558</v>
      </c>
    </row>
    <row r="110017" spans="2:11" hidden="1" x14ac:dyDescent="0.3">
      <c r="B110017">
        <v>110009</v>
      </c>
      <c r="C110017" t="s">
        <v>143</v>
      </c>
      <c r="D110017" t="s">
        <v>32714</v>
      </c>
      <c r="E110017" t="s">
        <v>19106</v>
      </c>
      <c r="F110017" s="4">
        <v>40470</v>
      </c>
      <c r="I110017" s="1">
        <v>33441</v>
      </c>
      <c r="J110017" s="1">
        <v>29645.52</v>
      </c>
      <c r="K110017" t="s">
        <v>34558</v>
      </c>
    </row>
    <row r="110018" spans="2:11" hidden="1" x14ac:dyDescent="0.3">
      <c r="B110018">
        <v>110010</v>
      </c>
      <c r="C110018" t="s">
        <v>34600</v>
      </c>
      <c r="D110018" t="s">
        <v>30198</v>
      </c>
      <c r="E110018" t="s">
        <v>19850</v>
      </c>
      <c r="F110018" s="4">
        <v>43129</v>
      </c>
      <c r="I110018" s="1">
        <v>140800</v>
      </c>
      <c r="J110018" s="1">
        <v>61037.95</v>
      </c>
      <c r="K110018" t="s">
        <v>34558</v>
      </c>
    </row>
    <row r="110019" spans="2:11" hidden="1" x14ac:dyDescent="0.3">
      <c r="B110019">
        <v>110011</v>
      </c>
      <c r="C110019" t="s">
        <v>146</v>
      </c>
      <c r="D110019" t="s">
        <v>34601</v>
      </c>
      <c r="E110019" t="s">
        <v>19107</v>
      </c>
      <c r="F110019" s="4">
        <v>31103</v>
      </c>
      <c r="I110019" s="1">
        <v>72535</v>
      </c>
      <c r="J110019" s="1">
        <v>78433.899999999994</v>
      </c>
      <c r="K110019" t="s">
        <v>34558</v>
      </c>
    </row>
    <row r="110020" spans="2:11" hidden="1" x14ac:dyDescent="0.3">
      <c r="B110020">
        <v>110012</v>
      </c>
      <c r="C110020" t="s">
        <v>32715</v>
      </c>
      <c r="D110020" t="s">
        <v>34602</v>
      </c>
      <c r="E110020" t="s">
        <v>19082</v>
      </c>
      <c r="F110020" s="4">
        <v>41438</v>
      </c>
      <c r="I110020" s="1">
        <v>60412</v>
      </c>
      <c r="J110020" s="1">
        <v>61091.59</v>
      </c>
      <c r="K110020" t="s">
        <v>34558</v>
      </c>
    </row>
    <row r="110021" spans="2:11" hidden="1" x14ac:dyDescent="0.3">
      <c r="B110021">
        <v>110013</v>
      </c>
      <c r="C110021" t="s">
        <v>151</v>
      </c>
      <c r="D110021" t="s">
        <v>30953</v>
      </c>
      <c r="E110021" t="s">
        <v>19590</v>
      </c>
      <c r="F110021" s="4">
        <v>35163</v>
      </c>
      <c r="I110021" s="1">
        <v>57714</v>
      </c>
      <c r="J110021" s="1">
        <v>57383.03</v>
      </c>
      <c r="K110021" t="s">
        <v>34558</v>
      </c>
    </row>
    <row r="110022" spans="2:11" hidden="1" x14ac:dyDescent="0.3">
      <c r="B110022">
        <v>110014</v>
      </c>
      <c r="C110022" t="s">
        <v>31427</v>
      </c>
      <c r="D110022" t="s">
        <v>34575</v>
      </c>
      <c r="E110022" t="s">
        <v>32395</v>
      </c>
      <c r="F110022" s="4">
        <v>42245</v>
      </c>
      <c r="I110022" s="1">
        <v>31256</v>
      </c>
      <c r="J110022" s="1">
        <v>34131.230000000003</v>
      </c>
      <c r="K110022" t="s">
        <v>34558</v>
      </c>
    </row>
    <row r="110023" spans="2:11" hidden="1" x14ac:dyDescent="0.3">
      <c r="B110023">
        <v>110015</v>
      </c>
      <c r="C110023" t="s">
        <v>154</v>
      </c>
      <c r="D110023" t="s">
        <v>34575</v>
      </c>
      <c r="E110023" t="s">
        <v>20526</v>
      </c>
      <c r="F110023" s="4">
        <v>35947</v>
      </c>
      <c r="I110023" s="1">
        <v>35225</v>
      </c>
      <c r="J110023" s="1">
        <v>39291.64</v>
      </c>
      <c r="K110023" t="s">
        <v>34558</v>
      </c>
    </row>
    <row r="110024" spans="2:11" hidden="1" x14ac:dyDescent="0.3">
      <c r="B110024">
        <v>110016</v>
      </c>
      <c r="C110024" t="s">
        <v>155</v>
      </c>
      <c r="D110024" t="s">
        <v>34603</v>
      </c>
      <c r="E110024" t="s">
        <v>30023</v>
      </c>
      <c r="F110024" s="4">
        <v>38019</v>
      </c>
      <c r="I110024" s="1">
        <v>52456</v>
      </c>
      <c r="J110024" s="1">
        <v>52835.7</v>
      </c>
      <c r="K110024" t="s">
        <v>34558</v>
      </c>
    </row>
    <row r="110025" spans="2:11" hidden="1" x14ac:dyDescent="0.3">
      <c r="B110025">
        <v>110017</v>
      </c>
      <c r="C110025" t="s">
        <v>156</v>
      </c>
      <c r="D110025" t="s">
        <v>34604</v>
      </c>
      <c r="E110025" t="s">
        <v>19120</v>
      </c>
      <c r="F110025" s="4">
        <v>29108</v>
      </c>
      <c r="I110025" s="1">
        <v>41786</v>
      </c>
      <c r="J110025" s="1">
        <v>48140.32</v>
      </c>
      <c r="K110025" t="s">
        <v>34558</v>
      </c>
    </row>
    <row r="110026" spans="2:11" hidden="1" x14ac:dyDescent="0.3">
      <c r="B110026">
        <v>110018</v>
      </c>
      <c r="C110026" t="s">
        <v>32717</v>
      </c>
      <c r="D110026" t="s">
        <v>32718</v>
      </c>
      <c r="E110026" t="s">
        <v>586</v>
      </c>
      <c r="F110026" s="4">
        <v>42702</v>
      </c>
      <c r="I110026" s="1">
        <v>64505</v>
      </c>
      <c r="J110026" s="1">
        <v>63979.51</v>
      </c>
      <c r="K110026" t="s">
        <v>34558</v>
      </c>
    </row>
    <row r="110027" spans="2:11" hidden="1" x14ac:dyDescent="0.3">
      <c r="B110027">
        <v>110019</v>
      </c>
      <c r="C110027" t="s">
        <v>32719</v>
      </c>
      <c r="D110027" t="s">
        <v>34605</v>
      </c>
      <c r="E110027" t="s">
        <v>20132</v>
      </c>
      <c r="F110027" s="4">
        <v>42919</v>
      </c>
      <c r="I110027" s="1">
        <v>60700</v>
      </c>
      <c r="J110027" s="1">
        <v>59894.21</v>
      </c>
      <c r="K110027" t="s">
        <v>34558</v>
      </c>
    </row>
    <row r="110028" spans="2:11" hidden="1" x14ac:dyDescent="0.3">
      <c r="B110028">
        <v>110020</v>
      </c>
      <c r="C110028" t="s">
        <v>32720</v>
      </c>
      <c r="D110028" t="s">
        <v>34566</v>
      </c>
      <c r="E110028" t="s">
        <v>19555</v>
      </c>
      <c r="F110028" s="4">
        <v>42905</v>
      </c>
      <c r="I110028" s="1">
        <v>65500</v>
      </c>
      <c r="J110028" s="1">
        <v>64747.4</v>
      </c>
      <c r="K110028" t="s">
        <v>34558</v>
      </c>
    </row>
    <row r="110029" spans="2:11" hidden="1" x14ac:dyDescent="0.3">
      <c r="B110029">
        <v>110021</v>
      </c>
      <c r="C110029" t="s">
        <v>163</v>
      </c>
      <c r="D110029" t="s">
        <v>13972</v>
      </c>
      <c r="E110029" t="s">
        <v>19082</v>
      </c>
      <c r="F110029" s="4">
        <v>39286</v>
      </c>
      <c r="I110029" s="1">
        <v>61900</v>
      </c>
      <c r="J110029" s="1">
        <v>60721.22</v>
      </c>
      <c r="K110029" t="s">
        <v>34558</v>
      </c>
    </row>
    <row r="110030" spans="2:11" hidden="1" x14ac:dyDescent="0.3">
      <c r="B110030">
        <v>110022</v>
      </c>
      <c r="C110030" t="s">
        <v>165</v>
      </c>
      <c r="D110030" t="s">
        <v>34606</v>
      </c>
      <c r="E110030" t="s">
        <v>19126</v>
      </c>
      <c r="F110030" s="4">
        <v>32326</v>
      </c>
      <c r="I110030" s="1">
        <v>98634</v>
      </c>
      <c r="J110030" s="1">
        <v>98977.58</v>
      </c>
      <c r="K110030" t="s">
        <v>34558</v>
      </c>
    </row>
    <row r="110031" spans="2:11" hidden="1" x14ac:dyDescent="0.3">
      <c r="B110031">
        <v>110023</v>
      </c>
      <c r="C110031" t="s">
        <v>32721</v>
      </c>
      <c r="D110031" t="s">
        <v>34607</v>
      </c>
      <c r="E110031" t="s">
        <v>19317</v>
      </c>
      <c r="F110031" s="4">
        <v>42954</v>
      </c>
      <c r="I110031" s="1">
        <v>58900</v>
      </c>
      <c r="J110031" s="1">
        <v>54805.599999999999</v>
      </c>
      <c r="K110031" t="s">
        <v>34558</v>
      </c>
    </row>
    <row r="110032" spans="2:11" hidden="1" x14ac:dyDescent="0.3">
      <c r="B110032">
        <v>110024</v>
      </c>
      <c r="C110032" t="s">
        <v>32722</v>
      </c>
      <c r="D110032" t="s">
        <v>34587</v>
      </c>
      <c r="E110032" t="s">
        <v>20116</v>
      </c>
      <c r="F110032" s="4">
        <v>42912</v>
      </c>
      <c r="I110032" s="1">
        <v>29638</v>
      </c>
      <c r="J110032" s="1">
        <v>30282.07</v>
      </c>
      <c r="K110032" t="s">
        <v>34558</v>
      </c>
    </row>
    <row r="110033" spans="2:11" hidden="1" x14ac:dyDescent="0.3">
      <c r="B110033">
        <v>110025</v>
      </c>
      <c r="C110033" t="s">
        <v>30025</v>
      </c>
      <c r="D110033" t="s">
        <v>34608</v>
      </c>
      <c r="E110033" t="s">
        <v>19107</v>
      </c>
      <c r="F110033" s="4">
        <v>42177</v>
      </c>
      <c r="I110033" s="1">
        <v>50103</v>
      </c>
      <c r="J110033" s="1">
        <v>55596.86</v>
      </c>
      <c r="K110033" t="s">
        <v>34558</v>
      </c>
    </row>
    <row r="110034" spans="2:11" hidden="1" x14ac:dyDescent="0.3">
      <c r="B110034">
        <v>110026</v>
      </c>
      <c r="C110034" t="s">
        <v>170</v>
      </c>
      <c r="D110034" t="s">
        <v>30020</v>
      </c>
      <c r="E110034" t="s">
        <v>19132</v>
      </c>
      <c r="F110034" s="4">
        <v>34526</v>
      </c>
      <c r="I110034" s="1">
        <v>79800</v>
      </c>
      <c r="J110034" s="1">
        <v>99978.86</v>
      </c>
      <c r="K110034" t="s">
        <v>34558</v>
      </c>
    </row>
    <row r="110035" spans="2:11" hidden="1" x14ac:dyDescent="0.3">
      <c r="B110035">
        <v>110027</v>
      </c>
      <c r="C110035" t="s">
        <v>31428</v>
      </c>
      <c r="D110035" t="s">
        <v>34559</v>
      </c>
      <c r="E110035" t="s">
        <v>20895</v>
      </c>
      <c r="F110035" s="4">
        <v>42212</v>
      </c>
      <c r="I110035" s="1">
        <v>69600</v>
      </c>
      <c r="J110035" s="1">
        <v>67821.17</v>
      </c>
      <c r="K110035" t="s">
        <v>34558</v>
      </c>
    </row>
    <row r="110036" spans="2:11" hidden="1" x14ac:dyDescent="0.3">
      <c r="B110036">
        <v>110028</v>
      </c>
      <c r="C110036" t="s">
        <v>174</v>
      </c>
      <c r="D110036" t="s">
        <v>32697</v>
      </c>
      <c r="E110036" t="s">
        <v>19473</v>
      </c>
      <c r="F110036" s="4">
        <v>37601</v>
      </c>
      <c r="I110036" s="1">
        <v>76358</v>
      </c>
      <c r="J110036" s="1">
        <v>120089.1</v>
      </c>
      <c r="K110036" t="s">
        <v>34558</v>
      </c>
    </row>
    <row r="110037" spans="2:11" hidden="1" x14ac:dyDescent="0.3">
      <c r="B110037">
        <v>110029</v>
      </c>
      <c r="C110037" t="s">
        <v>34609</v>
      </c>
      <c r="D110037" t="s">
        <v>30087</v>
      </c>
      <c r="E110037" t="s">
        <v>19572</v>
      </c>
      <c r="F110037" s="4">
        <v>42443</v>
      </c>
      <c r="I110037" s="1">
        <v>70100</v>
      </c>
      <c r="J110037" s="1">
        <v>68805.649999999994</v>
      </c>
      <c r="K110037" t="s">
        <v>34558</v>
      </c>
    </row>
    <row r="110038" spans="2:11" hidden="1" x14ac:dyDescent="0.3">
      <c r="B110038">
        <v>110030</v>
      </c>
      <c r="C110038" t="s">
        <v>175</v>
      </c>
      <c r="D110038" t="s">
        <v>34610</v>
      </c>
      <c r="E110038" t="s">
        <v>19083</v>
      </c>
      <c r="F110038" s="4">
        <v>38019</v>
      </c>
      <c r="I110038" s="1">
        <v>47907</v>
      </c>
      <c r="J110038" s="1">
        <v>50926.82</v>
      </c>
      <c r="K110038" t="s">
        <v>34558</v>
      </c>
    </row>
    <row r="110039" spans="2:11" hidden="1" x14ac:dyDescent="0.3">
      <c r="B110039">
        <v>110031</v>
      </c>
      <c r="C110039" t="s">
        <v>177</v>
      </c>
      <c r="D110039" t="s">
        <v>34611</v>
      </c>
      <c r="E110039" t="s">
        <v>19083</v>
      </c>
      <c r="F110039" s="4">
        <v>31355</v>
      </c>
      <c r="I110039" s="1">
        <v>53487</v>
      </c>
      <c r="J110039" s="1">
        <v>58773.19</v>
      </c>
      <c r="K110039" t="s">
        <v>34558</v>
      </c>
    </row>
    <row r="110040" spans="2:11" hidden="1" x14ac:dyDescent="0.3">
      <c r="B110040">
        <v>110032</v>
      </c>
      <c r="C110040" t="s">
        <v>178</v>
      </c>
      <c r="D110040" t="s">
        <v>32725</v>
      </c>
      <c r="E110040" t="s">
        <v>19439</v>
      </c>
      <c r="F110040" s="4">
        <v>38379</v>
      </c>
      <c r="I110040" s="1">
        <v>77482</v>
      </c>
      <c r="J110040" s="1">
        <v>77754.58</v>
      </c>
      <c r="K110040" t="s">
        <v>34558</v>
      </c>
    </row>
    <row r="110041" spans="2:11" hidden="1" x14ac:dyDescent="0.3">
      <c r="B110041">
        <v>110033</v>
      </c>
      <c r="C110041" t="s">
        <v>30026</v>
      </c>
      <c r="D110041" t="s">
        <v>32697</v>
      </c>
      <c r="E110041" t="s">
        <v>19439</v>
      </c>
      <c r="F110041" s="4">
        <v>36991</v>
      </c>
      <c r="I110041" s="1">
        <v>80638</v>
      </c>
      <c r="J110041" s="1">
        <v>81354.5</v>
      </c>
      <c r="K110041" t="s">
        <v>34558</v>
      </c>
    </row>
    <row r="110042" spans="2:11" hidden="1" x14ac:dyDescent="0.3">
      <c r="B110042">
        <v>110034</v>
      </c>
      <c r="C110042" t="s">
        <v>179</v>
      </c>
      <c r="D110042" t="s">
        <v>34574</v>
      </c>
      <c r="E110042" t="s">
        <v>19555</v>
      </c>
      <c r="F110042" s="4">
        <v>37181</v>
      </c>
      <c r="I110042" s="1">
        <v>80700</v>
      </c>
      <c r="J110042" s="1">
        <v>79470.990000000005</v>
      </c>
      <c r="K110042" t="s">
        <v>34558</v>
      </c>
    </row>
    <row r="110043" spans="2:11" hidden="1" x14ac:dyDescent="0.3">
      <c r="B110043">
        <v>110035</v>
      </c>
      <c r="C110043" t="s">
        <v>34612</v>
      </c>
      <c r="D110043" t="s">
        <v>34613</v>
      </c>
      <c r="E110043" t="s">
        <v>19142</v>
      </c>
      <c r="F110043" s="4">
        <v>43264</v>
      </c>
      <c r="I110043" s="1">
        <v>31388</v>
      </c>
      <c r="J110043" s="1">
        <v>2130.41</v>
      </c>
      <c r="K110043" t="s">
        <v>34558</v>
      </c>
    </row>
    <row r="110044" spans="2:11" hidden="1" x14ac:dyDescent="0.3">
      <c r="B110044">
        <v>110036</v>
      </c>
      <c r="C110044" t="s">
        <v>32726</v>
      </c>
      <c r="D110044" t="s">
        <v>32704</v>
      </c>
      <c r="E110044" t="s">
        <v>19039</v>
      </c>
      <c r="F110044" s="4">
        <v>42772</v>
      </c>
      <c r="I110044" s="1">
        <v>50561</v>
      </c>
      <c r="J110044" s="1">
        <v>63523.07</v>
      </c>
      <c r="K110044" t="s">
        <v>34558</v>
      </c>
    </row>
    <row r="110045" spans="2:11" hidden="1" x14ac:dyDescent="0.3">
      <c r="B110045">
        <v>110037</v>
      </c>
      <c r="C110045" t="s">
        <v>185</v>
      </c>
      <c r="D110045" t="s">
        <v>34574</v>
      </c>
      <c r="E110045" t="s">
        <v>19140</v>
      </c>
      <c r="F110045" s="4">
        <v>39160</v>
      </c>
      <c r="I110045" s="1">
        <v>76700</v>
      </c>
      <c r="J110045" s="1">
        <v>75328.009999999995</v>
      </c>
      <c r="K110045" t="s">
        <v>34558</v>
      </c>
    </row>
    <row r="110046" spans="2:11" hidden="1" x14ac:dyDescent="0.3">
      <c r="B110046">
        <v>110038</v>
      </c>
      <c r="C110046" t="s">
        <v>19141</v>
      </c>
      <c r="D110046" t="s">
        <v>32697</v>
      </c>
      <c r="E110046" t="s">
        <v>19094</v>
      </c>
      <c r="F110046" s="4">
        <v>41381</v>
      </c>
      <c r="I110046" s="1">
        <v>68106</v>
      </c>
      <c r="J110046" s="1">
        <v>72363.88</v>
      </c>
      <c r="K110046" t="s">
        <v>34558</v>
      </c>
    </row>
    <row r="110047" spans="2:11" hidden="1" x14ac:dyDescent="0.3">
      <c r="B110047">
        <v>110039</v>
      </c>
      <c r="C110047" t="s">
        <v>32727</v>
      </c>
      <c r="D110047" t="s">
        <v>34566</v>
      </c>
      <c r="E110047" t="s">
        <v>19072</v>
      </c>
      <c r="F110047" s="4">
        <v>42933</v>
      </c>
      <c r="I110047" s="1">
        <v>67200</v>
      </c>
      <c r="J110047" s="1">
        <v>66284.58</v>
      </c>
      <c r="K110047" t="s">
        <v>34558</v>
      </c>
    </row>
    <row r="110048" spans="2:11" hidden="1" x14ac:dyDescent="0.3">
      <c r="B110048">
        <v>110040</v>
      </c>
      <c r="C110048" t="s">
        <v>32728</v>
      </c>
      <c r="D110048" t="s">
        <v>34614</v>
      </c>
      <c r="E110048" t="s">
        <v>19652</v>
      </c>
      <c r="F110048" s="4">
        <v>42597</v>
      </c>
      <c r="I110048" s="1">
        <v>84700</v>
      </c>
      <c r="J110048" s="1">
        <v>71663.199999999997</v>
      </c>
      <c r="K110048" t="s">
        <v>34558</v>
      </c>
    </row>
    <row r="110049" spans="2:11" hidden="1" x14ac:dyDescent="0.3">
      <c r="B110049">
        <v>110041</v>
      </c>
      <c r="C110049" t="s">
        <v>31432</v>
      </c>
      <c r="D110049" t="s">
        <v>34580</v>
      </c>
      <c r="E110049" t="s">
        <v>19037</v>
      </c>
      <c r="F110049" s="4">
        <v>42054</v>
      </c>
      <c r="I110049" s="1">
        <v>38254</v>
      </c>
      <c r="J110049" s="1">
        <v>33937.32</v>
      </c>
      <c r="K110049" t="s">
        <v>34558</v>
      </c>
    </row>
    <row r="110050" spans="2:11" hidden="1" x14ac:dyDescent="0.3">
      <c r="B110050">
        <v>110042</v>
      </c>
      <c r="C110050" t="s">
        <v>15540</v>
      </c>
      <c r="D110050" t="s">
        <v>34611</v>
      </c>
      <c r="E110050" t="s">
        <v>19143</v>
      </c>
      <c r="F110050" s="4">
        <v>32489</v>
      </c>
      <c r="I110050" s="1">
        <v>52092</v>
      </c>
      <c r="J110050" s="1">
        <v>53977.65</v>
      </c>
      <c r="K110050" t="s">
        <v>34558</v>
      </c>
    </row>
    <row r="110051" spans="2:11" hidden="1" x14ac:dyDescent="0.3">
      <c r="B110051">
        <v>110043</v>
      </c>
      <c r="C110051" t="s">
        <v>190</v>
      </c>
      <c r="D110051" t="s">
        <v>34615</v>
      </c>
      <c r="E110051" t="s">
        <v>19072</v>
      </c>
      <c r="F110051" s="4">
        <v>37322</v>
      </c>
      <c r="I110051" s="1">
        <v>95700</v>
      </c>
      <c r="J110051" s="1">
        <v>98200.57</v>
      </c>
      <c r="K110051" t="s">
        <v>34558</v>
      </c>
    </row>
    <row r="110052" spans="2:11" hidden="1" x14ac:dyDescent="0.3">
      <c r="B110052">
        <v>110044</v>
      </c>
      <c r="C110052" t="s">
        <v>25677</v>
      </c>
      <c r="D110052" t="s">
        <v>32697</v>
      </c>
      <c r="E110052" t="s">
        <v>19214</v>
      </c>
      <c r="F110052" s="4">
        <v>41550</v>
      </c>
      <c r="I110052" s="1">
        <v>60732</v>
      </c>
      <c r="J110052" s="1">
        <v>60107.63</v>
      </c>
      <c r="K110052" t="s">
        <v>34558</v>
      </c>
    </row>
    <row r="110053" spans="2:11" hidden="1" x14ac:dyDescent="0.3">
      <c r="B110053">
        <v>110045</v>
      </c>
      <c r="C110053" t="s">
        <v>25679</v>
      </c>
      <c r="D110053" t="s">
        <v>34566</v>
      </c>
      <c r="E110053" t="s">
        <v>19144</v>
      </c>
      <c r="F110053" s="4">
        <v>41484</v>
      </c>
      <c r="I110053" s="1">
        <v>64600</v>
      </c>
      <c r="J110053" s="1">
        <v>64774.12</v>
      </c>
      <c r="K110053" t="s">
        <v>34558</v>
      </c>
    </row>
    <row r="110054" spans="2:11" hidden="1" x14ac:dyDescent="0.3">
      <c r="B110054">
        <v>110046</v>
      </c>
      <c r="C110054" t="s">
        <v>194</v>
      </c>
      <c r="D110054" t="s">
        <v>34575</v>
      </c>
      <c r="E110054" t="s">
        <v>19150</v>
      </c>
      <c r="F110054" s="4">
        <v>39048</v>
      </c>
      <c r="I110054" s="1">
        <v>33270</v>
      </c>
      <c r="J110054" s="1">
        <v>48626.15</v>
      </c>
      <c r="K110054" t="s">
        <v>34558</v>
      </c>
    </row>
    <row r="110055" spans="2:11" hidden="1" x14ac:dyDescent="0.3">
      <c r="B110055">
        <v>110047</v>
      </c>
      <c r="C110055" t="s">
        <v>195</v>
      </c>
      <c r="D110055" t="s">
        <v>34616</v>
      </c>
      <c r="E110055" t="s">
        <v>19151</v>
      </c>
      <c r="F110055" s="4">
        <v>29332</v>
      </c>
      <c r="I110055" s="1">
        <v>66537</v>
      </c>
      <c r="J110055" s="1">
        <v>78784.89</v>
      </c>
      <c r="K110055" t="s">
        <v>34558</v>
      </c>
    </row>
    <row r="110056" spans="2:11" hidden="1" x14ac:dyDescent="0.3">
      <c r="B110056">
        <v>110048</v>
      </c>
      <c r="C110056" t="s">
        <v>197</v>
      </c>
      <c r="D110056" t="s">
        <v>34578</v>
      </c>
      <c r="E110056" t="s">
        <v>19107</v>
      </c>
      <c r="F110056" s="4">
        <v>32433</v>
      </c>
      <c r="I110056" s="1">
        <v>89600</v>
      </c>
      <c r="J110056" s="1">
        <v>89896.62</v>
      </c>
      <c r="K110056" t="s">
        <v>34558</v>
      </c>
    </row>
    <row r="110057" spans="2:11" hidden="1" x14ac:dyDescent="0.3">
      <c r="B110057">
        <v>110049</v>
      </c>
      <c r="C110057" t="s">
        <v>199</v>
      </c>
      <c r="D110057" t="s">
        <v>34617</v>
      </c>
      <c r="E110057" t="s">
        <v>19152</v>
      </c>
      <c r="F110057" s="4">
        <v>34309</v>
      </c>
      <c r="I110057" s="1">
        <v>128200</v>
      </c>
      <c r="J110057" s="1">
        <v>127591.39</v>
      </c>
      <c r="K110057" t="s">
        <v>34558</v>
      </c>
    </row>
    <row r="110058" spans="2:11" hidden="1" x14ac:dyDescent="0.3">
      <c r="B110058">
        <v>110050</v>
      </c>
      <c r="C110058" t="s">
        <v>202</v>
      </c>
      <c r="D110058" t="s">
        <v>32697</v>
      </c>
      <c r="E110058" t="s">
        <v>19549</v>
      </c>
      <c r="F110058" s="4">
        <v>40079</v>
      </c>
      <c r="I110058" s="1">
        <v>72153</v>
      </c>
      <c r="J110058" s="1">
        <v>125171.22</v>
      </c>
      <c r="K110058" t="s">
        <v>34558</v>
      </c>
    </row>
    <row r="110059" spans="2:11" hidden="1" x14ac:dyDescent="0.3">
      <c r="B110059">
        <v>110051</v>
      </c>
      <c r="C110059" t="s">
        <v>203</v>
      </c>
      <c r="D110059" t="s">
        <v>25632</v>
      </c>
      <c r="E110059" t="s">
        <v>19155</v>
      </c>
      <c r="F110059" s="4">
        <v>39378</v>
      </c>
      <c r="I110059" s="1">
        <v>68608</v>
      </c>
      <c r="J110059" s="1">
        <v>81800.92</v>
      </c>
      <c r="K110059" t="s">
        <v>34558</v>
      </c>
    </row>
    <row r="110060" spans="2:11" hidden="1" x14ac:dyDescent="0.3">
      <c r="B110060">
        <v>110052</v>
      </c>
      <c r="C110060" t="s">
        <v>31433</v>
      </c>
      <c r="D110060" t="s">
        <v>34559</v>
      </c>
      <c r="E110060" t="s">
        <v>19410</v>
      </c>
      <c r="F110060" s="4">
        <v>42212</v>
      </c>
      <c r="I110060" s="1">
        <v>69600</v>
      </c>
      <c r="J110060" s="1">
        <v>67821.19</v>
      </c>
      <c r="K110060" t="s">
        <v>34558</v>
      </c>
    </row>
    <row r="110061" spans="2:11" hidden="1" x14ac:dyDescent="0.3">
      <c r="B110061">
        <v>110053</v>
      </c>
      <c r="C110061" t="s">
        <v>204</v>
      </c>
      <c r="D110061" t="s">
        <v>30019</v>
      </c>
      <c r="E110061" t="s">
        <v>20469</v>
      </c>
      <c r="F110061" s="4">
        <v>39426</v>
      </c>
      <c r="I110061" s="1">
        <v>83813</v>
      </c>
      <c r="J110061" s="1">
        <v>80465.149999999994</v>
      </c>
      <c r="K110061" t="s">
        <v>34558</v>
      </c>
    </row>
    <row r="110062" spans="2:11" hidden="1" x14ac:dyDescent="0.3">
      <c r="B110062">
        <v>110054</v>
      </c>
      <c r="C110062" t="s">
        <v>208</v>
      </c>
      <c r="D110062" t="s">
        <v>34618</v>
      </c>
      <c r="E110062" t="s">
        <v>19157</v>
      </c>
      <c r="F110062" s="4">
        <v>37585</v>
      </c>
      <c r="I110062" s="1">
        <v>42747</v>
      </c>
      <c r="J110062" s="1">
        <v>44380.160000000003</v>
      </c>
      <c r="K110062" t="s">
        <v>34558</v>
      </c>
    </row>
    <row r="110063" spans="2:11" hidden="1" x14ac:dyDescent="0.3">
      <c r="B110063">
        <v>110055</v>
      </c>
      <c r="C110063" t="s">
        <v>32729</v>
      </c>
      <c r="D110063" t="s">
        <v>34619</v>
      </c>
      <c r="E110063" t="s">
        <v>20574</v>
      </c>
      <c r="F110063" s="4">
        <v>42593</v>
      </c>
      <c r="I110063" s="1">
        <v>59429</v>
      </c>
      <c r="J110063" s="1">
        <v>45941.98</v>
      </c>
      <c r="K110063" t="s">
        <v>34558</v>
      </c>
    </row>
    <row r="110064" spans="2:11" hidden="1" x14ac:dyDescent="0.3">
      <c r="B110064">
        <v>110056</v>
      </c>
      <c r="C110064" t="s">
        <v>210</v>
      </c>
      <c r="D110064" t="s">
        <v>32697</v>
      </c>
      <c r="E110064" t="s">
        <v>19180</v>
      </c>
      <c r="F110064" s="4">
        <v>39247</v>
      </c>
      <c r="I110064" s="1">
        <v>74257</v>
      </c>
      <c r="J110064" s="1">
        <v>132761.97</v>
      </c>
      <c r="K110064" t="s">
        <v>34558</v>
      </c>
    </row>
    <row r="110065" spans="2:11" hidden="1" x14ac:dyDescent="0.3">
      <c r="B110065">
        <v>110057</v>
      </c>
      <c r="C110065" t="s">
        <v>30030</v>
      </c>
      <c r="D110065" t="s">
        <v>34620</v>
      </c>
      <c r="E110065" t="s">
        <v>20310</v>
      </c>
      <c r="F110065" s="4">
        <v>42047</v>
      </c>
      <c r="I110065" s="1">
        <v>81708</v>
      </c>
      <c r="J110065" s="1">
        <v>79707.039999999994</v>
      </c>
      <c r="K110065" t="s">
        <v>34558</v>
      </c>
    </row>
    <row r="110066" spans="2:11" hidden="1" x14ac:dyDescent="0.3">
      <c r="B110066">
        <v>110058</v>
      </c>
      <c r="C110066" t="s">
        <v>211</v>
      </c>
      <c r="D110066" t="s">
        <v>30031</v>
      </c>
      <c r="E110066" t="s">
        <v>19677</v>
      </c>
      <c r="F110066" s="4">
        <v>39223</v>
      </c>
      <c r="I110066" s="1">
        <v>109700</v>
      </c>
      <c r="J110066" s="1">
        <v>110270</v>
      </c>
      <c r="K110066" t="s">
        <v>34558</v>
      </c>
    </row>
    <row r="110067" spans="2:11" hidden="1" x14ac:dyDescent="0.3">
      <c r="B110067">
        <v>110059</v>
      </c>
      <c r="C110067" t="s">
        <v>25682</v>
      </c>
      <c r="D110067" t="s">
        <v>34572</v>
      </c>
      <c r="E110067" t="s">
        <v>18994</v>
      </c>
      <c r="F110067" s="4">
        <v>41309</v>
      </c>
      <c r="I110067" s="1">
        <v>68920</v>
      </c>
      <c r="J110067" s="1">
        <v>67619.97</v>
      </c>
      <c r="K110067" t="s">
        <v>34558</v>
      </c>
    </row>
    <row r="110068" spans="2:11" hidden="1" x14ac:dyDescent="0.3">
      <c r="B110068">
        <v>110060</v>
      </c>
      <c r="C110068" t="s">
        <v>31435</v>
      </c>
      <c r="D110068" t="s">
        <v>34582</v>
      </c>
      <c r="E110068" t="s">
        <v>19287</v>
      </c>
      <c r="F110068" s="4">
        <v>42425</v>
      </c>
      <c r="I110068" s="1">
        <v>57819</v>
      </c>
      <c r="J110068" s="1">
        <v>58389.64</v>
      </c>
      <c r="K110068" t="s">
        <v>34558</v>
      </c>
    </row>
    <row r="110069" spans="2:11" hidden="1" x14ac:dyDescent="0.3">
      <c r="B110069">
        <v>110061</v>
      </c>
      <c r="C110069" t="s">
        <v>31435</v>
      </c>
      <c r="D110069" t="s">
        <v>16452</v>
      </c>
      <c r="E110069" t="s">
        <v>19288</v>
      </c>
      <c r="F110069" s="4">
        <v>42907</v>
      </c>
      <c r="I110069" s="1">
        <v>72966</v>
      </c>
      <c r="J110069" s="1">
        <v>5974.39</v>
      </c>
      <c r="K110069" t="s">
        <v>34558</v>
      </c>
    </row>
    <row r="110070" spans="2:11" hidden="1" x14ac:dyDescent="0.3">
      <c r="B110070">
        <v>110062</v>
      </c>
      <c r="C110070" t="s">
        <v>31436</v>
      </c>
      <c r="D110070" t="s">
        <v>34621</v>
      </c>
      <c r="E110070" t="s">
        <v>19387</v>
      </c>
      <c r="F110070" s="4">
        <v>42464</v>
      </c>
      <c r="I110070" s="1">
        <v>49884</v>
      </c>
      <c r="J110070" s="1">
        <v>49697.279999999999</v>
      </c>
      <c r="K110070" t="s">
        <v>34558</v>
      </c>
    </row>
    <row r="110071" spans="2:11" hidden="1" x14ac:dyDescent="0.3">
      <c r="B110071">
        <v>110063</v>
      </c>
      <c r="C110071" t="s">
        <v>32732</v>
      </c>
      <c r="D110071" t="s">
        <v>34564</v>
      </c>
      <c r="E110071" t="s">
        <v>20392</v>
      </c>
      <c r="F110071" s="4">
        <v>42878</v>
      </c>
      <c r="I110071" s="1">
        <v>24960</v>
      </c>
      <c r="J110071" s="1">
        <v>3035.88</v>
      </c>
      <c r="K110071" t="s">
        <v>34558</v>
      </c>
    </row>
    <row r="110072" spans="2:11" hidden="1" x14ac:dyDescent="0.3">
      <c r="B110072">
        <v>110064</v>
      </c>
      <c r="C110072" t="s">
        <v>19173</v>
      </c>
      <c r="D110072" t="s">
        <v>32697</v>
      </c>
      <c r="E110072" t="s">
        <v>19429</v>
      </c>
      <c r="F110072" s="4">
        <v>41297</v>
      </c>
      <c r="I110072" s="1">
        <v>68106</v>
      </c>
      <c r="J110072" s="1">
        <v>93837.7</v>
      </c>
      <c r="K110072" t="s">
        <v>34558</v>
      </c>
    </row>
    <row r="110073" spans="2:11" hidden="1" x14ac:dyDescent="0.3">
      <c r="B110073">
        <v>110065</v>
      </c>
      <c r="C110073" t="s">
        <v>30033</v>
      </c>
      <c r="D110073" t="s">
        <v>34622</v>
      </c>
      <c r="E110073" t="s">
        <v>19487</v>
      </c>
      <c r="F110073" s="4">
        <v>41907</v>
      </c>
      <c r="I110073" s="1">
        <v>83232</v>
      </c>
      <c r="J110073" s="1">
        <v>81962.09</v>
      </c>
      <c r="K110073" t="s">
        <v>34558</v>
      </c>
    </row>
    <row r="110074" spans="2:11" hidden="1" x14ac:dyDescent="0.3">
      <c r="B110074">
        <v>110066</v>
      </c>
      <c r="C110074" t="s">
        <v>219</v>
      </c>
      <c r="D110074" t="s">
        <v>34623</v>
      </c>
      <c r="E110074" t="s">
        <v>19174</v>
      </c>
      <c r="F110074" s="4">
        <v>35754</v>
      </c>
      <c r="I110074" s="1">
        <v>55512</v>
      </c>
      <c r="J110074" s="1">
        <v>65774.86</v>
      </c>
      <c r="K110074" t="s">
        <v>34558</v>
      </c>
    </row>
    <row r="110075" spans="2:11" hidden="1" x14ac:dyDescent="0.3">
      <c r="B110075">
        <v>110067</v>
      </c>
      <c r="C110075" t="s">
        <v>222</v>
      </c>
      <c r="D110075" t="s">
        <v>34566</v>
      </c>
      <c r="E110075" t="s">
        <v>19072</v>
      </c>
      <c r="F110075" s="4">
        <v>30711</v>
      </c>
      <c r="I110075" s="1">
        <v>73440</v>
      </c>
      <c r="J110075" s="1">
        <v>71703.520000000004</v>
      </c>
      <c r="K110075" t="s">
        <v>34558</v>
      </c>
    </row>
    <row r="110076" spans="2:11" hidden="1" x14ac:dyDescent="0.3">
      <c r="B110076">
        <v>110068</v>
      </c>
      <c r="C110076" t="s">
        <v>224</v>
      </c>
      <c r="D110076" t="s">
        <v>32725</v>
      </c>
      <c r="E110076" t="s">
        <v>19825</v>
      </c>
      <c r="F110076" s="4">
        <v>38959</v>
      </c>
      <c r="I110076" s="1">
        <v>81846</v>
      </c>
      <c r="J110076" s="1">
        <v>110146.41</v>
      </c>
      <c r="K110076" t="s">
        <v>34558</v>
      </c>
    </row>
    <row r="110077" spans="2:11" hidden="1" x14ac:dyDescent="0.3">
      <c r="B110077">
        <v>110069</v>
      </c>
      <c r="C110077" t="s">
        <v>19179</v>
      </c>
      <c r="D110077" t="s">
        <v>32697</v>
      </c>
      <c r="E110077" t="s">
        <v>19825</v>
      </c>
      <c r="F110077" s="4">
        <v>39000</v>
      </c>
      <c r="I110077" s="1">
        <v>74257</v>
      </c>
      <c r="J110077" s="1">
        <v>79134.39</v>
      </c>
      <c r="K110077" t="s">
        <v>34558</v>
      </c>
    </row>
    <row r="110078" spans="2:11" hidden="1" x14ac:dyDescent="0.3">
      <c r="B110078">
        <v>110070</v>
      </c>
      <c r="C110078" t="s">
        <v>225</v>
      </c>
      <c r="D110078" t="s">
        <v>25764</v>
      </c>
      <c r="E110078" t="s">
        <v>19375</v>
      </c>
      <c r="F110078" s="4">
        <v>39428</v>
      </c>
      <c r="I110078" s="1">
        <v>70595</v>
      </c>
      <c r="J110078" s="1">
        <v>69080.73</v>
      </c>
      <c r="K110078" t="s">
        <v>34558</v>
      </c>
    </row>
    <row r="110079" spans="2:11" hidden="1" x14ac:dyDescent="0.3">
      <c r="B110079">
        <v>110071</v>
      </c>
      <c r="C110079" t="s">
        <v>32734</v>
      </c>
      <c r="D110079" t="s">
        <v>34587</v>
      </c>
      <c r="E110079" t="s">
        <v>19374</v>
      </c>
      <c r="F110079" s="4">
        <v>42945</v>
      </c>
      <c r="I110079" s="1">
        <v>29638</v>
      </c>
      <c r="J110079" s="1">
        <v>28920.44</v>
      </c>
      <c r="K110079" t="s">
        <v>34558</v>
      </c>
    </row>
    <row r="110080" spans="2:11" hidden="1" x14ac:dyDescent="0.3">
      <c r="B110080">
        <v>110072</v>
      </c>
      <c r="C110080" t="s">
        <v>15544</v>
      </c>
      <c r="D110080" t="s">
        <v>34624</v>
      </c>
      <c r="E110080" t="s">
        <v>20132</v>
      </c>
      <c r="F110080" s="4">
        <v>40876</v>
      </c>
      <c r="I110080" s="1">
        <v>45659</v>
      </c>
      <c r="J110080" s="1">
        <v>46037.82</v>
      </c>
      <c r="K110080" t="s">
        <v>34558</v>
      </c>
    </row>
    <row r="110081" spans="2:11" hidden="1" x14ac:dyDescent="0.3">
      <c r="B110081">
        <v>110073</v>
      </c>
      <c r="C110081" t="s">
        <v>228</v>
      </c>
      <c r="D110081" t="s">
        <v>34599</v>
      </c>
      <c r="E110081" t="s">
        <v>19183</v>
      </c>
      <c r="F110081" s="4">
        <v>36908</v>
      </c>
      <c r="I110081" s="1">
        <v>72889</v>
      </c>
      <c r="J110081" s="1">
        <v>77424.460000000006</v>
      </c>
      <c r="K110081" t="s">
        <v>34558</v>
      </c>
    </row>
    <row r="110082" spans="2:11" hidden="1" x14ac:dyDescent="0.3">
      <c r="B110082">
        <v>110074</v>
      </c>
      <c r="C110082" t="s">
        <v>30035</v>
      </c>
      <c r="D110082" t="s">
        <v>34599</v>
      </c>
      <c r="E110082" t="s">
        <v>19536</v>
      </c>
      <c r="F110082" s="4">
        <v>36857</v>
      </c>
      <c r="I110082" s="1">
        <v>72889</v>
      </c>
      <c r="J110082" s="1">
        <v>86460.07</v>
      </c>
      <c r="K110082" t="s">
        <v>34558</v>
      </c>
    </row>
    <row r="110083" spans="2:11" hidden="1" x14ac:dyDescent="0.3">
      <c r="B110083">
        <v>110075</v>
      </c>
      <c r="C110083" t="s">
        <v>25688</v>
      </c>
      <c r="D110083" t="s">
        <v>34625</v>
      </c>
      <c r="E110083" t="s">
        <v>20188</v>
      </c>
      <c r="F110083" s="4">
        <v>41731</v>
      </c>
      <c r="I110083" s="1">
        <v>64600</v>
      </c>
      <c r="J110083" s="1">
        <v>62121.01</v>
      </c>
      <c r="K110083" t="s">
        <v>34558</v>
      </c>
    </row>
    <row r="110084" spans="2:11" hidden="1" x14ac:dyDescent="0.3">
      <c r="B110084">
        <v>110076</v>
      </c>
      <c r="C110084" t="s">
        <v>32735</v>
      </c>
      <c r="D110084" t="s">
        <v>34626</v>
      </c>
      <c r="E110084" t="s">
        <v>19752</v>
      </c>
      <c r="F110084" s="4">
        <v>42595</v>
      </c>
      <c r="I110084" s="1">
        <v>44061</v>
      </c>
      <c r="J110084" s="1">
        <v>43261.42</v>
      </c>
      <c r="K110084" t="s">
        <v>34558</v>
      </c>
    </row>
    <row r="110085" spans="2:11" hidden="1" x14ac:dyDescent="0.3">
      <c r="B110085">
        <v>110077</v>
      </c>
      <c r="C110085" t="s">
        <v>32736</v>
      </c>
      <c r="D110085" t="s">
        <v>30019</v>
      </c>
      <c r="E110085" t="s">
        <v>19586</v>
      </c>
      <c r="F110085" s="4">
        <v>42711</v>
      </c>
      <c r="I110085" s="1">
        <v>84900</v>
      </c>
      <c r="J110085" s="1">
        <v>83968.15</v>
      </c>
      <c r="K110085" t="s">
        <v>34558</v>
      </c>
    </row>
    <row r="110086" spans="2:11" hidden="1" x14ac:dyDescent="0.3">
      <c r="B110086">
        <v>110078</v>
      </c>
      <c r="C110086" t="s">
        <v>233</v>
      </c>
      <c r="D110086" t="s">
        <v>32689</v>
      </c>
      <c r="E110086" t="s">
        <v>19439</v>
      </c>
      <c r="F110086" s="4">
        <v>35236</v>
      </c>
      <c r="I110086" s="1">
        <v>97693</v>
      </c>
      <c r="J110086" s="1">
        <v>98118.66</v>
      </c>
      <c r="K110086" t="s">
        <v>34558</v>
      </c>
    </row>
    <row r="110087" spans="2:11" hidden="1" x14ac:dyDescent="0.3">
      <c r="B110087">
        <v>110079</v>
      </c>
      <c r="C110087" t="s">
        <v>34627</v>
      </c>
      <c r="D110087" t="s">
        <v>34564</v>
      </c>
      <c r="E110087" t="s">
        <v>31530</v>
      </c>
      <c r="F110087" s="4">
        <v>43262</v>
      </c>
      <c r="I110087" s="1">
        <v>24960</v>
      </c>
      <c r="J110087">
        <v>759.96</v>
      </c>
      <c r="K110087" t="s">
        <v>34558</v>
      </c>
    </row>
    <row r="110088" spans="2:11" hidden="1" x14ac:dyDescent="0.3">
      <c r="B110088">
        <v>110080</v>
      </c>
      <c r="C110088" t="s">
        <v>234</v>
      </c>
      <c r="D110088" t="s">
        <v>34586</v>
      </c>
      <c r="E110088" t="s">
        <v>19193</v>
      </c>
      <c r="F110088" s="4">
        <v>40035</v>
      </c>
      <c r="I110088" s="1">
        <v>21008</v>
      </c>
      <c r="J110088" s="1">
        <v>8930.89</v>
      </c>
      <c r="K110088" t="s">
        <v>34558</v>
      </c>
    </row>
    <row r="110089" spans="2:11" hidden="1" x14ac:dyDescent="0.3">
      <c r="B110089">
        <v>110081</v>
      </c>
      <c r="C110089" t="s">
        <v>236</v>
      </c>
      <c r="D110089" t="s">
        <v>25672</v>
      </c>
      <c r="E110089" t="s">
        <v>19858</v>
      </c>
      <c r="F110089" s="4">
        <v>30270</v>
      </c>
      <c r="I110089" s="1">
        <v>80098</v>
      </c>
      <c r="J110089" s="1">
        <v>80713.19</v>
      </c>
      <c r="K110089" t="s">
        <v>34558</v>
      </c>
    </row>
    <row r="110090" spans="2:11" hidden="1" x14ac:dyDescent="0.3">
      <c r="B110090">
        <v>110082</v>
      </c>
      <c r="C110090" t="s">
        <v>19196</v>
      </c>
      <c r="D110090" t="s">
        <v>32738</v>
      </c>
      <c r="E110090" t="s">
        <v>19529</v>
      </c>
      <c r="F110090" s="4">
        <v>38243</v>
      </c>
      <c r="I110090" s="1">
        <v>40933</v>
      </c>
      <c r="J110090" s="1">
        <v>38882.11</v>
      </c>
      <c r="K110090" t="s">
        <v>34558</v>
      </c>
    </row>
    <row r="110091" spans="2:11" hidden="1" x14ac:dyDescent="0.3">
      <c r="B110091">
        <v>110083</v>
      </c>
      <c r="C110091" t="s">
        <v>241</v>
      </c>
      <c r="D110091" t="s">
        <v>34628</v>
      </c>
      <c r="E110091" t="s">
        <v>19201</v>
      </c>
      <c r="F110091" s="4">
        <v>35398</v>
      </c>
      <c r="I110091" s="1">
        <v>47182</v>
      </c>
      <c r="J110091" s="1">
        <v>48315.31</v>
      </c>
      <c r="K110091" t="s">
        <v>34558</v>
      </c>
    </row>
    <row r="110092" spans="2:11" hidden="1" x14ac:dyDescent="0.3">
      <c r="B110092">
        <v>110084</v>
      </c>
      <c r="C110092" t="s">
        <v>243</v>
      </c>
      <c r="D110092" t="s">
        <v>34629</v>
      </c>
      <c r="E110092" t="s">
        <v>21098</v>
      </c>
      <c r="F110092" s="4">
        <v>39139</v>
      </c>
      <c r="I110092" s="1">
        <v>29638</v>
      </c>
      <c r="J110092" s="1">
        <v>28871.02</v>
      </c>
      <c r="K110092" t="s">
        <v>34558</v>
      </c>
    </row>
    <row r="110093" spans="2:11" hidden="1" x14ac:dyDescent="0.3">
      <c r="B110093">
        <v>110085</v>
      </c>
      <c r="C110093" t="s">
        <v>32739</v>
      </c>
      <c r="D110093" t="s">
        <v>32704</v>
      </c>
      <c r="E110093" t="s">
        <v>19214</v>
      </c>
      <c r="F110093" s="4">
        <v>42940</v>
      </c>
      <c r="I110093" s="1">
        <v>50561</v>
      </c>
      <c r="J110093" s="1">
        <v>49247.32</v>
      </c>
      <c r="K110093" t="s">
        <v>34558</v>
      </c>
    </row>
    <row r="110094" spans="2:11" hidden="1" x14ac:dyDescent="0.3">
      <c r="B110094">
        <v>110086</v>
      </c>
      <c r="C110094" t="s">
        <v>245</v>
      </c>
      <c r="D110094" t="s">
        <v>34630</v>
      </c>
      <c r="E110094" t="s">
        <v>20037</v>
      </c>
      <c r="F110094" s="4">
        <v>31369</v>
      </c>
      <c r="I110094" s="1">
        <v>73440</v>
      </c>
      <c r="J110094" s="1">
        <v>72385.05</v>
      </c>
      <c r="K110094" t="s">
        <v>34558</v>
      </c>
    </row>
    <row r="110095" spans="2:11" hidden="1" x14ac:dyDescent="0.3">
      <c r="B110095">
        <v>110087</v>
      </c>
      <c r="C110095" t="s">
        <v>250</v>
      </c>
      <c r="D110095" t="s">
        <v>32725</v>
      </c>
      <c r="E110095" t="s">
        <v>19847</v>
      </c>
      <c r="F110095" s="4">
        <v>35331</v>
      </c>
      <c r="I110095" s="1">
        <v>85535</v>
      </c>
      <c r="J110095" s="1">
        <v>89149.94</v>
      </c>
      <c r="K110095" t="s">
        <v>34558</v>
      </c>
    </row>
    <row r="110096" spans="2:11" hidden="1" x14ac:dyDescent="0.3">
      <c r="B110096">
        <v>110088</v>
      </c>
      <c r="C110096" t="s">
        <v>251</v>
      </c>
      <c r="D110096" t="s">
        <v>34599</v>
      </c>
      <c r="E110096" t="s">
        <v>19209</v>
      </c>
      <c r="F110096" s="4">
        <v>36207</v>
      </c>
      <c r="I110096" s="1">
        <v>72889</v>
      </c>
      <c r="J110096" s="1">
        <v>86428.32</v>
      </c>
      <c r="K110096" t="s">
        <v>34558</v>
      </c>
    </row>
    <row r="110097" spans="2:11" hidden="1" x14ac:dyDescent="0.3">
      <c r="B110097">
        <v>110089</v>
      </c>
      <c r="C110097" t="s">
        <v>25698</v>
      </c>
      <c r="D110097" t="s">
        <v>32714</v>
      </c>
      <c r="E110097" t="s">
        <v>31438</v>
      </c>
      <c r="F110097" s="4">
        <v>41624</v>
      </c>
      <c r="I110097" s="1">
        <v>32734</v>
      </c>
      <c r="J110097" s="1">
        <v>35584.370000000003</v>
      </c>
      <c r="K110097" t="s">
        <v>34558</v>
      </c>
    </row>
    <row r="110098" spans="2:11" hidden="1" x14ac:dyDescent="0.3">
      <c r="B110098">
        <v>110090</v>
      </c>
      <c r="C110098" t="s">
        <v>32740</v>
      </c>
      <c r="D110098" t="s">
        <v>32704</v>
      </c>
      <c r="E110098" t="s">
        <v>19142</v>
      </c>
      <c r="F110098" s="4">
        <v>42964</v>
      </c>
      <c r="I110098" s="1">
        <v>50440</v>
      </c>
      <c r="J110098" s="1">
        <v>45649.93</v>
      </c>
      <c r="K110098" t="s">
        <v>34558</v>
      </c>
    </row>
    <row r="110099" spans="2:11" hidden="1" x14ac:dyDescent="0.3">
      <c r="B110099">
        <v>110091</v>
      </c>
      <c r="C110099" t="s">
        <v>252</v>
      </c>
      <c r="D110099" t="s">
        <v>32741</v>
      </c>
      <c r="E110099" t="s">
        <v>19151</v>
      </c>
      <c r="F110099" s="4">
        <v>26801</v>
      </c>
      <c r="I110099" s="1">
        <v>58883</v>
      </c>
      <c r="J110099" s="1">
        <v>74598.679999999993</v>
      </c>
      <c r="K110099" t="s">
        <v>34558</v>
      </c>
    </row>
    <row r="110100" spans="2:11" hidden="1" x14ac:dyDescent="0.3">
      <c r="B110100">
        <v>110092</v>
      </c>
      <c r="C110100" t="s">
        <v>15547</v>
      </c>
      <c r="D110100" t="s">
        <v>32697</v>
      </c>
      <c r="E110100" t="s">
        <v>19214</v>
      </c>
      <c r="F110100" s="4">
        <v>40743</v>
      </c>
      <c r="I110100" s="1">
        <v>71454</v>
      </c>
      <c r="J110100" s="1">
        <v>82107.25</v>
      </c>
      <c r="K110100" t="s">
        <v>34558</v>
      </c>
    </row>
    <row r="110101" spans="2:11" hidden="1" x14ac:dyDescent="0.3">
      <c r="B110101">
        <v>110093</v>
      </c>
      <c r="C110101" t="s">
        <v>31439</v>
      </c>
      <c r="D110101" t="s">
        <v>32697</v>
      </c>
      <c r="E110101" t="s">
        <v>19548</v>
      </c>
      <c r="F110101" s="4">
        <v>42338</v>
      </c>
      <c r="I110101" s="1">
        <v>51328</v>
      </c>
      <c r="J110101" s="1">
        <v>42571.09</v>
      </c>
      <c r="K110101" t="s">
        <v>34558</v>
      </c>
    </row>
    <row r="110102" spans="2:11" hidden="1" x14ac:dyDescent="0.3">
      <c r="B110102">
        <v>110094</v>
      </c>
      <c r="C110102" t="s">
        <v>15548</v>
      </c>
      <c r="D110102" t="s">
        <v>15599</v>
      </c>
      <c r="E110102" t="s">
        <v>19045</v>
      </c>
      <c r="F110102" s="4">
        <v>40675</v>
      </c>
      <c r="I110102" s="1">
        <v>10974</v>
      </c>
      <c r="J110102" s="1">
        <v>10873.55</v>
      </c>
      <c r="K110102" t="s">
        <v>34558</v>
      </c>
    </row>
    <row r="110103" spans="2:11" hidden="1" x14ac:dyDescent="0.3">
      <c r="B110103">
        <v>110095</v>
      </c>
      <c r="C110103" t="s">
        <v>32742</v>
      </c>
      <c r="D110103" t="s">
        <v>34631</v>
      </c>
      <c r="E110103" t="s">
        <v>19623</v>
      </c>
      <c r="F110103" s="4">
        <v>42976</v>
      </c>
      <c r="I110103" s="1">
        <v>21008</v>
      </c>
      <c r="J110103">
        <v>693.75</v>
      </c>
      <c r="K110103" t="s">
        <v>34558</v>
      </c>
    </row>
    <row r="110104" spans="2:11" hidden="1" x14ac:dyDescent="0.3">
      <c r="B110104">
        <v>110096</v>
      </c>
      <c r="C110104" t="s">
        <v>256</v>
      </c>
      <c r="D110104" t="s">
        <v>34632</v>
      </c>
      <c r="E110104" t="s">
        <v>19218</v>
      </c>
      <c r="F110104" s="4">
        <v>40115</v>
      </c>
      <c r="I110104" s="1">
        <v>36312</v>
      </c>
      <c r="J110104" s="1">
        <v>37030.910000000003</v>
      </c>
      <c r="K110104" t="s">
        <v>34558</v>
      </c>
    </row>
    <row r="110105" spans="2:11" hidden="1" x14ac:dyDescent="0.3">
      <c r="B110105">
        <v>110097</v>
      </c>
      <c r="C110105" t="s">
        <v>258</v>
      </c>
      <c r="D110105" t="s">
        <v>32697</v>
      </c>
      <c r="E110105" t="s">
        <v>31440</v>
      </c>
      <c r="F110105" s="4">
        <v>39049</v>
      </c>
      <c r="I110105" s="1">
        <v>74257</v>
      </c>
      <c r="J110105" s="1">
        <v>90024.639999999999</v>
      </c>
      <c r="K110105" t="s">
        <v>34558</v>
      </c>
    </row>
    <row r="110106" spans="2:11" hidden="1" x14ac:dyDescent="0.3">
      <c r="B110106">
        <v>110098</v>
      </c>
      <c r="C110106" t="s">
        <v>15550</v>
      </c>
      <c r="D110106" t="s">
        <v>25632</v>
      </c>
      <c r="E110106" t="s">
        <v>19220</v>
      </c>
      <c r="F110106" s="4">
        <v>40835</v>
      </c>
      <c r="I110106" s="1">
        <v>66310</v>
      </c>
      <c r="J110106" s="1">
        <v>74126.880000000005</v>
      </c>
      <c r="K110106" t="s">
        <v>34558</v>
      </c>
    </row>
    <row r="110107" spans="2:11" hidden="1" x14ac:dyDescent="0.3">
      <c r="B110107">
        <v>110099</v>
      </c>
      <c r="C110107" t="s">
        <v>259</v>
      </c>
      <c r="D110107" t="s">
        <v>34633</v>
      </c>
      <c r="E110107" t="s">
        <v>19221</v>
      </c>
      <c r="F110107" s="4">
        <v>38313</v>
      </c>
      <c r="I110107" s="1">
        <v>35672</v>
      </c>
      <c r="J110107" s="1">
        <v>35718.1</v>
      </c>
      <c r="K110107" t="s">
        <v>34558</v>
      </c>
    </row>
    <row r="110108" spans="2:11" hidden="1" x14ac:dyDescent="0.3">
      <c r="B110108">
        <v>110100</v>
      </c>
      <c r="C110108" t="s">
        <v>25700</v>
      </c>
      <c r="D110108" t="s">
        <v>34568</v>
      </c>
      <c r="E110108" t="s">
        <v>20017</v>
      </c>
      <c r="F110108" s="4">
        <v>41603</v>
      </c>
      <c r="I110108" s="1">
        <v>37741</v>
      </c>
      <c r="J110108" s="1">
        <v>33028.379999999997</v>
      </c>
      <c r="K110108" t="s">
        <v>34558</v>
      </c>
    </row>
    <row r="110109" spans="2:11" hidden="1" x14ac:dyDescent="0.3">
      <c r="B110109">
        <v>110101</v>
      </c>
      <c r="C110109" t="s">
        <v>32744</v>
      </c>
      <c r="D110109" t="s">
        <v>30108</v>
      </c>
      <c r="E110109" t="s">
        <v>31423</v>
      </c>
      <c r="F110109" s="4">
        <v>42928</v>
      </c>
      <c r="I110109" s="1">
        <v>33626</v>
      </c>
      <c r="J110109" s="1">
        <v>42586.77</v>
      </c>
      <c r="K110109" t="s">
        <v>34558</v>
      </c>
    </row>
    <row r="110110" spans="2:11" hidden="1" x14ac:dyDescent="0.3">
      <c r="B110110">
        <v>110102</v>
      </c>
      <c r="C110110" t="s">
        <v>261</v>
      </c>
      <c r="D110110" t="s">
        <v>32697</v>
      </c>
      <c r="E110110" t="s">
        <v>19100</v>
      </c>
      <c r="F110110" s="4">
        <v>35527</v>
      </c>
      <c r="I110110" s="1">
        <v>83519</v>
      </c>
      <c r="J110110" s="1">
        <v>87595.36</v>
      </c>
      <c r="K110110" t="s">
        <v>34558</v>
      </c>
    </row>
    <row r="110111" spans="2:11" hidden="1" x14ac:dyDescent="0.3">
      <c r="B110111">
        <v>110103</v>
      </c>
      <c r="C110111" t="s">
        <v>262</v>
      </c>
      <c r="D110111" t="s">
        <v>32697</v>
      </c>
      <c r="E110111" t="s">
        <v>19464</v>
      </c>
      <c r="F110111" s="4">
        <v>37174</v>
      </c>
      <c r="I110111" s="1">
        <v>79919</v>
      </c>
      <c r="J110111" s="1">
        <v>96704.77</v>
      </c>
      <c r="K110111" t="s">
        <v>34558</v>
      </c>
    </row>
    <row r="110112" spans="2:11" hidden="1" x14ac:dyDescent="0.3">
      <c r="B110112">
        <v>110104</v>
      </c>
      <c r="C110112" t="s">
        <v>32745</v>
      </c>
      <c r="D110112" t="s">
        <v>32704</v>
      </c>
      <c r="E110112" t="s">
        <v>19142</v>
      </c>
      <c r="F110112" s="4">
        <v>42954</v>
      </c>
      <c r="I110112" s="1">
        <v>71454</v>
      </c>
      <c r="J110112" s="1">
        <v>67484.53</v>
      </c>
      <c r="K110112" t="s">
        <v>34558</v>
      </c>
    </row>
    <row r="110113" spans="2:11" hidden="1" x14ac:dyDescent="0.3">
      <c r="B110113">
        <v>110105</v>
      </c>
      <c r="C110113" t="s">
        <v>266</v>
      </c>
      <c r="D110113" t="s">
        <v>34615</v>
      </c>
      <c r="E110113" t="s">
        <v>19487</v>
      </c>
      <c r="F110113" s="4">
        <v>40206</v>
      </c>
      <c r="I110113" s="1">
        <v>114900</v>
      </c>
      <c r="J110113" s="1">
        <v>103089.75</v>
      </c>
      <c r="K110113" t="s">
        <v>34558</v>
      </c>
    </row>
    <row r="110114" spans="2:11" hidden="1" x14ac:dyDescent="0.3">
      <c r="B110114">
        <v>110106</v>
      </c>
      <c r="C110114" t="s">
        <v>32746</v>
      </c>
      <c r="D110114" t="s">
        <v>32713</v>
      </c>
      <c r="E110114" t="s">
        <v>19103</v>
      </c>
      <c r="F110114" s="4">
        <v>42854</v>
      </c>
      <c r="I110114" s="1">
        <v>19240</v>
      </c>
      <c r="J110114" s="1">
        <v>2164.86</v>
      </c>
      <c r="K110114" t="s">
        <v>34558</v>
      </c>
    </row>
    <row r="110115" spans="2:11" hidden="1" x14ac:dyDescent="0.3">
      <c r="B110115">
        <v>110107</v>
      </c>
      <c r="C110115" t="s">
        <v>267</v>
      </c>
      <c r="D110115" t="s">
        <v>32747</v>
      </c>
      <c r="E110115" t="s">
        <v>19232</v>
      </c>
      <c r="F110115" s="4">
        <v>33750</v>
      </c>
      <c r="I110115" s="1">
        <v>54155</v>
      </c>
      <c r="J110115" s="1">
        <v>68931.25</v>
      </c>
      <c r="K110115" t="s">
        <v>34558</v>
      </c>
    </row>
    <row r="110116" spans="2:11" hidden="1" x14ac:dyDescent="0.3">
      <c r="B110116">
        <v>110108</v>
      </c>
      <c r="C110116" t="s">
        <v>34634</v>
      </c>
      <c r="D110116" t="s">
        <v>34613</v>
      </c>
      <c r="E110116" t="s">
        <v>19142</v>
      </c>
      <c r="F110116" s="4">
        <v>43195</v>
      </c>
      <c r="I110116" s="1">
        <v>31388</v>
      </c>
      <c r="J110116" s="1">
        <v>8069.69</v>
      </c>
      <c r="K110116" t="s">
        <v>34558</v>
      </c>
    </row>
    <row r="110117" spans="2:11" hidden="1" x14ac:dyDescent="0.3">
      <c r="B110117">
        <v>110109</v>
      </c>
      <c r="C110117" t="s">
        <v>271</v>
      </c>
      <c r="D110117" t="s">
        <v>32748</v>
      </c>
      <c r="E110117" t="s">
        <v>19245</v>
      </c>
      <c r="F110117" s="4">
        <v>32370</v>
      </c>
      <c r="I110117" s="1">
        <v>56366</v>
      </c>
      <c r="J110117" s="1">
        <v>59760.53</v>
      </c>
      <c r="K110117" t="s">
        <v>34558</v>
      </c>
    </row>
    <row r="110118" spans="2:11" hidden="1" x14ac:dyDescent="0.3">
      <c r="B110118">
        <v>110110</v>
      </c>
      <c r="C110118" t="s">
        <v>15553</v>
      </c>
      <c r="D110118" t="s">
        <v>34570</v>
      </c>
      <c r="E110118" t="s">
        <v>32693</v>
      </c>
      <c r="F110118" s="4">
        <v>41036</v>
      </c>
      <c r="I110118" s="1">
        <v>53134</v>
      </c>
      <c r="J110118" s="1">
        <v>50116.71</v>
      </c>
      <c r="K110118" t="s">
        <v>34558</v>
      </c>
    </row>
    <row r="110119" spans="2:11" hidden="1" x14ac:dyDescent="0.3">
      <c r="B110119">
        <v>110111</v>
      </c>
      <c r="C110119" t="s">
        <v>31442</v>
      </c>
      <c r="D110119" t="s">
        <v>25632</v>
      </c>
      <c r="E110119" t="s">
        <v>19788</v>
      </c>
      <c r="F110119" s="4">
        <v>42312</v>
      </c>
      <c r="I110119" s="1">
        <v>48909</v>
      </c>
      <c r="J110119" s="1">
        <v>43483.58</v>
      </c>
      <c r="K110119" t="s">
        <v>34558</v>
      </c>
    </row>
    <row r="110120" spans="2:11" hidden="1" x14ac:dyDescent="0.3">
      <c r="B110120">
        <v>110112</v>
      </c>
      <c r="C110120" t="s">
        <v>31443</v>
      </c>
      <c r="D110120" t="s">
        <v>34590</v>
      </c>
      <c r="E110120" t="s">
        <v>22617</v>
      </c>
      <c r="F110120" s="4">
        <v>42386</v>
      </c>
      <c r="I110120" s="1">
        <v>30315</v>
      </c>
      <c r="J110120" s="1">
        <v>30265.66</v>
      </c>
      <c r="K110120" t="s">
        <v>34558</v>
      </c>
    </row>
    <row r="110121" spans="2:11" hidden="1" x14ac:dyDescent="0.3">
      <c r="B110121">
        <v>110113</v>
      </c>
      <c r="C110121" t="s">
        <v>274</v>
      </c>
      <c r="D110121" t="s">
        <v>34569</v>
      </c>
      <c r="E110121" t="s">
        <v>19072</v>
      </c>
      <c r="F110121" s="4">
        <v>29171</v>
      </c>
      <c r="I110121" s="1">
        <v>41757</v>
      </c>
      <c r="J110121" s="1">
        <v>42236.5</v>
      </c>
      <c r="K110121" t="s">
        <v>34558</v>
      </c>
    </row>
    <row r="110122" spans="2:11" hidden="1" x14ac:dyDescent="0.3">
      <c r="B110122">
        <v>110114</v>
      </c>
      <c r="C110122" t="s">
        <v>31445</v>
      </c>
      <c r="D110122" t="s">
        <v>26402</v>
      </c>
      <c r="E110122" t="s">
        <v>19586</v>
      </c>
      <c r="F110122" s="4">
        <v>42429</v>
      </c>
      <c r="I110122" s="1">
        <v>47900</v>
      </c>
      <c r="J110122" s="1">
        <v>47353.34</v>
      </c>
      <c r="K110122" t="s">
        <v>34558</v>
      </c>
    </row>
    <row r="110123" spans="2:11" hidden="1" x14ac:dyDescent="0.3">
      <c r="B110123">
        <v>110115</v>
      </c>
      <c r="C110123" t="s">
        <v>31447</v>
      </c>
      <c r="D110123" t="s">
        <v>34569</v>
      </c>
      <c r="E110123" t="s">
        <v>30048</v>
      </c>
      <c r="F110123" s="4">
        <v>42345</v>
      </c>
      <c r="I110123" s="1">
        <v>32271</v>
      </c>
      <c r="J110123" s="1">
        <v>33671.29</v>
      </c>
      <c r="K110123" t="s">
        <v>34558</v>
      </c>
    </row>
    <row r="110124" spans="2:11" hidden="1" x14ac:dyDescent="0.3">
      <c r="B110124">
        <v>110116</v>
      </c>
      <c r="C110124" t="s">
        <v>30040</v>
      </c>
      <c r="D110124" t="s">
        <v>34575</v>
      </c>
      <c r="E110124" t="s">
        <v>19665</v>
      </c>
      <c r="F110124" s="4">
        <v>42086</v>
      </c>
      <c r="I110124" s="1">
        <v>31720</v>
      </c>
      <c r="J110124" s="1">
        <v>66466.06</v>
      </c>
      <c r="K110124" t="s">
        <v>34558</v>
      </c>
    </row>
    <row r="110125" spans="2:11" hidden="1" x14ac:dyDescent="0.3">
      <c r="B110125">
        <v>110117</v>
      </c>
      <c r="C110125" t="s">
        <v>278</v>
      </c>
      <c r="D110125" t="s">
        <v>34635</v>
      </c>
      <c r="E110125" t="s">
        <v>19599</v>
      </c>
      <c r="F110125" s="4">
        <v>39653</v>
      </c>
      <c r="I110125" s="1">
        <v>44584</v>
      </c>
      <c r="J110125" s="1">
        <v>40955.08</v>
      </c>
      <c r="K110125" t="s">
        <v>34558</v>
      </c>
    </row>
    <row r="110126" spans="2:11" hidden="1" x14ac:dyDescent="0.3">
      <c r="B110126">
        <v>110118</v>
      </c>
      <c r="C110126" t="s">
        <v>19261</v>
      </c>
      <c r="D110126" t="s">
        <v>34636</v>
      </c>
      <c r="E110126" t="s">
        <v>19262</v>
      </c>
      <c r="F110126" s="4">
        <v>37798</v>
      </c>
      <c r="I110126" s="1">
        <v>37250</v>
      </c>
      <c r="J110126" s="1">
        <v>37249.94</v>
      </c>
      <c r="K110126" t="s">
        <v>34558</v>
      </c>
    </row>
    <row r="110127" spans="2:11" hidden="1" x14ac:dyDescent="0.3">
      <c r="B110127">
        <v>110119</v>
      </c>
      <c r="C110127" t="s">
        <v>19266</v>
      </c>
      <c r="D110127" t="s">
        <v>32750</v>
      </c>
      <c r="E110127" t="s">
        <v>19267</v>
      </c>
      <c r="F110127" s="4">
        <v>41267</v>
      </c>
      <c r="I110127" s="1">
        <v>35750</v>
      </c>
      <c r="J110127" s="1">
        <v>38441.699999999997</v>
      </c>
      <c r="K110127" t="s">
        <v>34558</v>
      </c>
    </row>
    <row r="110128" spans="2:11" hidden="1" x14ac:dyDescent="0.3">
      <c r="B110128">
        <v>110120</v>
      </c>
      <c r="C110128" t="s">
        <v>280</v>
      </c>
      <c r="D110128" t="s">
        <v>34591</v>
      </c>
      <c r="E110128" t="s">
        <v>19071</v>
      </c>
      <c r="F110128" s="4">
        <v>40651</v>
      </c>
      <c r="I110128" s="1">
        <v>38876</v>
      </c>
      <c r="J110128" s="1">
        <v>43218.94</v>
      </c>
      <c r="K110128" t="s">
        <v>34558</v>
      </c>
    </row>
    <row r="110129" spans="2:11" hidden="1" x14ac:dyDescent="0.3">
      <c r="B110129">
        <v>110121</v>
      </c>
      <c r="C110129" t="s">
        <v>19268</v>
      </c>
      <c r="D110129" t="s">
        <v>32690</v>
      </c>
      <c r="E110129" t="s">
        <v>19103</v>
      </c>
      <c r="F110129" s="4">
        <v>40332</v>
      </c>
      <c r="I110129" s="1">
        <v>22464</v>
      </c>
      <c r="J110129" s="1">
        <v>13734.9</v>
      </c>
      <c r="K110129" t="s">
        <v>34558</v>
      </c>
    </row>
    <row r="110130" spans="2:11" hidden="1" x14ac:dyDescent="0.3">
      <c r="B110130">
        <v>110122</v>
      </c>
      <c r="C110130" t="s">
        <v>34637</v>
      </c>
      <c r="D110130" t="s">
        <v>34564</v>
      </c>
      <c r="E110130" t="s">
        <v>20655</v>
      </c>
      <c r="F110130" s="4">
        <v>43178</v>
      </c>
      <c r="I110130" s="1">
        <v>24960</v>
      </c>
      <c r="J110130" s="1">
        <v>3360</v>
      </c>
      <c r="K110130" t="s">
        <v>34558</v>
      </c>
    </row>
    <row r="110131" spans="2:11" hidden="1" x14ac:dyDescent="0.3">
      <c r="B110131">
        <v>110123</v>
      </c>
      <c r="C110131" t="s">
        <v>281</v>
      </c>
      <c r="D110131" t="s">
        <v>34638</v>
      </c>
      <c r="E110131" t="s">
        <v>19086</v>
      </c>
      <c r="F110131" s="4">
        <v>37630</v>
      </c>
      <c r="I110131" s="1">
        <v>23920</v>
      </c>
      <c r="J110131" s="1">
        <v>5965.66</v>
      </c>
      <c r="K110131" t="s">
        <v>34558</v>
      </c>
    </row>
    <row r="110132" spans="2:11" hidden="1" x14ac:dyDescent="0.3">
      <c r="B110132">
        <v>110124</v>
      </c>
      <c r="C110132" t="s">
        <v>285</v>
      </c>
      <c r="D110132" t="s">
        <v>34639</v>
      </c>
      <c r="E110132" t="s">
        <v>19272</v>
      </c>
      <c r="F110132" s="4">
        <v>38873</v>
      </c>
      <c r="I110132" s="1">
        <v>44381</v>
      </c>
      <c r="J110132" s="1">
        <v>41267.31</v>
      </c>
      <c r="K110132" t="s">
        <v>34558</v>
      </c>
    </row>
    <row r="110133" spans="2:11" hidden="1" x14ac:dyDescent="0.3">
      <c r="B110133">
        <v>110125</v>
      </c>
      <c r="C110133" t="s">
        <v>297</v>
      </c>
      <c r="D110133" t="s">
        <v>34640</v>
      </c>
      <c r="E110133" t="s">
        <v>19280</v>
      </c>
      <c r="F110133" s="4">
        <v>38929</v>
      </c>
      <c r="I110133" s="1">
        <v>56204</v>
      </c>
      <c r="J110133" s="1">
        <v>57268.480000000003</v>
      </c>
      <c r="K110133" t="s">
        <v>34558</v>
      </c>
    </row>
    <row r="110134" spans="2:11" hidden="1" x14ac:dyDescent="0.3">
      <c r="B110134">
        <v>110126</v>
      </c>
      <c r="C110134" t="s">
        <v>298</v>
      </c>
      <c r="D110134" t="s">
        <v>17828</v>
      </c>
      <c r="E110134" t="s">
        <v>19281</v>
      </c>
      <c r="F110134" s="4">
        <v>37515</v>
      </c>
      <c r="I110134" s="1">
        <v>123828</v>
      </c>
      <c r="J110134" s="1">
        <v>122051.82</v>
      </c>
      <c r="K110134" t="s">
        <v>34558</v>
      </c>
    </row>
    <row r="110135" spans="2:11" hidden="1" x14ac:dyDescent="0.3">
      <c r="B110135">
        <v>110127</v>
      </c>
      <c r="C110135" t="s">
        <v>31451</v>
      </c>
      <c r="D110135" t="s">
        <v>34641</v>
      </c>
      <c r="E110135" t="s">
        <v>20202</v>
      </c>
      <c r="F110135" s="4">
        <v>42290</v>
      </c>
      <c r="I110135" s="1">
        <v>46150</v>
      </c>
      <c r="J110135" s="1">
        <v>46907.35</v>
      </c>
      <c r="K110135" t="s">
        <v>34558</v>
      </c>
    </row>
    <row r="110136" spans="2:11" hidden="1" x14ac:dyDescent="0.3">
      <c r="B110136">
        <v>110128</v>
      </c>
      <c r="C110136" t="s">
        <v>301</v>
      </c>
      <c r="D110136" t="s">
        <v>83</v>
      </c>
      <c r="E110136" t="s">
        <v>19062</v>
      </c>
      <c r="F110136" s="4">
        <v>38796</v>
      </c>
      <c r="I110136" s="1">
        <v>71198</v>
      </c>
      <c r="J110136" s="1">
        <v>83885.45</v>
      </c>
      <c r="K110136" t="s">
        <v>34558</v>
      </c>
    </row>
    <row r="110137" spans="2:11" hidden="1" x14ac:dyDescent="0.3">
      <c r="B110137">
        <v>110129</v>
      </c>
      <c r="C110137" t="s">
        <v>302</v>
      </c>
      <c r="D110137" t="s">
        <v>32697</v>
      </c>
      <c r="E110137" t="s">
        <v>19191</v>
      </c>
      <c r="F110137" s="4">
        <v>36913</v>
      </c>
      <c r="I110137" s="1">
        <v>80638</v>
      </c>
      <c r="J110137" s="1">
        <v>109690.85</v>
      </c>
      <c r="K110137" t="s">
        <v>34558</v>
      </c>
    </row>
    <row r="110138" spans="2:11" hidden="1" x14ac:dyDescent="0.3">
      <c r="B110138">
        <v>110130</v>
      </c>
      <c r="C110138" t="s">
        <v>34642</v>
      </c>
      <c r="D110138" t="s">
        <v>34643</v>
      </c>
      <c r="E110138" t="s">
        <v>20106</v>
      </c>
      <c r="F110138" s="4">
        <v>43017</v>
      </c>
      <c r="I110138" s="1">
        <v>8062</v>
      </c>
      <c r="J110138" s="1">
        <v>5891.52</v>
      </c>
      <c r="K110138" t="s">
        <v>34558</v>
      </c>
    </row>
    <row r="110139" spans="2:11" hidden="1" x14ac:dyDescent="0.3">
      <c r="B110139">
        <v>110131</v>
      </c>
      <c r="C110139" t="s">
        <v>305</v>
      </c>
      <c r="D110139" t="s">
        <v>34569</v>
      </c>
      <c r="E110139" t="s">
        <v>19294</v>
      </c>
      <c r="F110139" s="4">
        <v>29017</v>
      </c>
      <c r="I110139" s="1">
        <v>41757</v>
      </c>
      <c r="J110139" s="1">
        <v>43236.21</v>
      </c>
      <c r="K110139" t="s">
        <v>34558</v>
      </c>
    </row>
    <row r="110140" spans="2:11" hidden="1" x14ac:dyDescent="0.3">
      <c r="B110140">
        <v>110132</v>
      </c>
      <c r="C110140" t="s">
        <v>307</v>
      </c>
      <c r="D110140" t="s">
        <v>32752</v>
      </c>
      <c r="E110140" t="s">
        <v>19664</v>
      </c>
      <c r="F110140" s="4">
        <v>31908</v>
      </c>
      <c r="I110140" s="1">
        <v>49553</v>
      </c>
      <c r="J110140" s="1">
        <v>100733.15</v>
      </c>
      <c r="K110140" t="s">
        <v>34558</v>
      </c>
    </row>
    <row r="110141" spans="2:11" hidden="1" x14ac:dyDescent="0.3">
      <c r="B110141">
        <v>110133</v>
      </c>
      <c r="C110141" t="s">
        <v>308</v>
      </c>
      <c r="D110141" t="s">
        <v>15599</v>
      </c>
      <c r="E110141" t="s">
        <v>19045</v>
      </c>
      <c r="F110141" s="4">
        <v>36097</v>
      </c>
      <c r="I110141" s="1">
        <v>11632</v>
      </c>
      <c r="J110141" s="1">
        <v>11241</v>
      </c>
      <c r="K110141" t="s">
        <v>34558</v>
      </c>
    </row>
    <row r="110142" spans="2:11" hidden="1" x14ac:dyDescent="0.3">
      <c r="B110142">
        <v>110134</v>
      </c>
      <c r="C110142" t="s">
        <v>31453</v>
      </c>
      <c r="D110142" t="s">
        <v>32714</v>
      </c>
      <c r="E110142" t="s">
        <v>31438</v>
      </c>
      <c r="F110142" s="4">
        <v>42261</v>
      </c>
      <c r="I110142" s="1">
        <v>32734</v>
      </c>
      <c r="J110142" s="1">
        <v>36353.449999999997</v>
      </c>
      <c r="K110142" t="s">
        <v>34558</v>
      </c>
    </row>
    <row r="110143" spans="2:11" hidden="1" x14ac:dyDescent="0.3">
      <c r="B110143">
        <v>110135</v>
      </c>
      <c r="C110143" t="s">
        <v>309</v>
      </c>
      <c r="D110143" t="s">
        <v>34644</v>
      </c>
      <c r="E110143" t="s">
        <v>19295</v>
      </c>
      <c r="F110143" s="4">
        <v>39356</v>
      </c>
      <c r="I110143" s="1">
        <v>42181</v>
      </c>
      <c r="J110143" s="1">
        <v>48726.28</v>
      </c>
      <c r="K110143" t="s">
        <v>34558</v>
      </c>
    </row>
    <row r="110144" spans="2:11" hidden="1" x14ac:dyDescent="0.3">
      <c r="B110144">
        <v>110136</v>
      </c>
      <c r="C110144" t="s">
        <v>32753</v>
      </c>
      <c r="D110144" t="s">
        <v>30024</v>
      </c>
      <c r="E110144" t="s">
        <v>19752</v>
      </c>
      <c r="F110144" s="4">
        <v>42983</v>
      </c>
      <c r="I110144" s="1">
        <v>96000</v>
      </c>
      <c r="J110144" s="1">
        <v>81664.460000000006</v>
      </c>
      <c r="K110144" t="s">
        <v>34558</v>
      </c>
    </row>
    <row r="110145" spans="2:11" hidden="1" x14ac:dyDescent="0.3">
      <c r="B110145">
        <v>110137</v>
      </c>
      <c r="C110145" t="s">
        <v>32754</v>
      </c>
      <c r="D110145" t="s">
        <v>32755</v>
      </c>
      <c r="E110145" t="s">
        <v>19529</v>
      </c>
      <c r="F110145" s="4">
        <v>42891</v>
      </c>
      <c r="I110145" s="1">
        <v>33048</v>
      </c>
      <c r="J110145" s="1">
        <v>35067.78</v>
      </c>
      <c r="K110145" t="s">
        <v>34558</v>
      </c>
    </row>
    <row r="110146" spans="2:11" hidden="1" x14ac:dyDescent="0.3">
      <c r="B110146">
        <v>110138</v>
      </c>
      <c r="C110146" t="s">
        <v>313</v>
      </c>
      <c r="D110146" t="s">
        <v>32697</v>
      </c>
      <c r="E110146" t="s">
        <v>19134</v>
      </c>
      <c r="F110146" s="4">
        <v>34156</v>
      </c>
      <c r="I110146" s="1">
        <v>85680</v>
      </c>
      <c r="J110146" s="1">
        <v>87955.08</v>
      </c>
      <c r="K110146" t="s">
        <v>34558</v>
      </c>
    </row>
    <row r="110147" spans="2:11" hidden="1" x14ac:dyDescent="0.3">
      <c r="B110147">
        <v>110139</v>
      </c>
      <c r="C110147" t="s">
        <v>314</v>
      </c>
      <c r="D110147" t="s">
        <v>32697</v>
      </c>
      <c r="E110147" t="s">
        <v>19006</v>
      </c>
      <c r="F110147" s="4">
        <v>34079</v>
      </c>
      <c r="I110147" s="1">
        <v>86397</v>
      </c>
      <c r="J110147" s="1">
        <v>92490.7</v>
      </c>
      <c r="K110147" t="s">
        <v>34558</v>
      </c>
    </row>
    <row r="110148" spans="2:11" hidden="1" x14ac:dyDescent="0.3">
      <c r="B110148">
        <v>110140</v>
      </c>
      <c r="C110148" t="s">
        <v>316</v>
      </c>
      <c r="D110148" t="s">
        <v>34645</v>
      </c>
      <c r="E110148" t="s">
        <v>19300</v>
      </c>
      <c r="F110148" s="4">
        <v>35849</v>
      </c>
      <c r="I110148" s="1">
        <v>64864</v>
      </c>
      <c r="J110148" s="1">
        <v>78169.990000000005</v>
      </c>
      <c r="K110148" t="s">
        <v>34558</v>
      </c>
    </row>
    <row r="110149" spans="2:11" hidden="1" x14ac:dyDescent="0.3">
      <c r="B110149">
        <v>110141</v>
      </c>
      <c r="C110149" t="s">
        <v>318</v>
      </c>
      <c r="D110149" t="s">
        <v>34603</v>
      </c>
      <c r="E110149" t="s">
        <v>19301</v>
      </c>
      <c r="F110149" s="4">
        <v>32790</v>
      </c>
      <c r="I110149" s="1">
        <v>57040</v>
      </c>
      <c r="J110149" s="1">
        <v>57411.87</v>
      </c>
      <c r="K110149" t="s">
        <v>34558</v>
      </c>
    </row>
    <row r="110150" spans="2:11" hidden="1" x14ac:dyDescent="0.3">
      <c r="B110150">
        <v>110142</v>
      </c>
      <c r="C110150" t="s">
        <v>34646</v>
      </c>
      <c r="D110150" t="s">
        <v>34613</v>
      </c>
      <c r="E110150" t="s">
        <v>19142</v>
      </c>
      <c r="F110150" s="4">
        <v>43269</v>
      </c>
      <c r="I110150" s="1">
        <v>31388</v>
      </c>
      <c r="J110150" s="1">
        <v>1775.37</v>
      </c>
      <c r="K110150" t="s">
        <v>34558</v>
      </c>
    </row>
    <row r="110151" spans="2:11" hidden="1" x14ac:dyDescent="0.3">
      <c r="B110151">
        <v>110143</v>
      </c>
      <c r="C110151" t="s">
        <v>324</v>
      </c>
      <c r="D110151" t="s">
        <v>34647</v>
      </c>
      <c r="E110151" t="s">
        <v>19379</v>
      </c>
      <c r="F110151" s="4">
        <v>31985</v>
      </c>
      <c r="I110151" s="1">
        <v>51799</v>
      </c>
      <c r="J110151" s="1">
        <v>71754.039999999994</v>
      </c>
      <c r="K110151" t="s">
        <v>34558</v>
      </c>
    </row>
    <row r="110152" spans="2:11" hidden="1" x14ac:dyDescent="0.3">
      <c r="B110152">
        <v>110144</v>
      </c>
      <c r="C110152" t="s">
        <v>326</v>
      </c>
      <c r="D110152" t="s">
        <v>32756</v>
      </c>
      <c r="E110152" t="s">
        <v>19294</v>
      </c>
      <c r="F110152" s="4">
        <v>35149</v>
      </c>
      <c r="I110152" s="1">
        <v>48793</v>
      </c>
      <c r="J110152" s="1">
        <v>52187.14</v>
      </c>
      <c r="K110152" t="s">
        <v>34558</v>
      </c>
    </row>
    <row r="110153" spans="2:11" hidden="1" x14ac:dyDescent="0.3">
      <c r="B110153">
        <v>110145</v>
      </c>
      <c r="C110153" t="s">
        <v>25717</v>
      </c>
      <c r="D110153" t="s">
        <v>34648</v>
      </c>
      <c r="E110153" t="s">
        <v>19075</v>
      </c>
      <c r="F110153" s="4">
        <v>31985</v>
      </c>
      <c r="I110153" s="1">
        <v>52020</v>
      </c>
      <c r="J110153" s="1">
        <v>62467.21</v>
      </c>
      <c r="K110153" t="s">
        <v>34558</v>
      </c>
    </row>
    <row r="110154" spans="2:11" hidden="1" x14ac:dyDescent="0.3">
      <c r="B110154">
        <v>110146</v>
      </c>
      <c r="C110154" t="s">
        <v>334</v>
      </c>
      <c r="D110154" t="s">
        <v>32697</v>
      </c>
      <c r="E110154" t="s">
        <v>19312</v>
      </c>
      <c r="F110154" s="4">
        <v>38363</v>
      </c>
      <c r="I110154" s="1">
        <v>75658</v>
      </c>
      <c r="J110154" s="1">
        <v>138561.62</v>
      </c>
      <c r="K110154" t="s">
        <v>34558</v>
      </c>
    </row>
    <row r="110155" spans="2:11" hidden="1" x14ac:dyDescent="0.3">
      <c r="B110155">
        <v>110147</v>
      </c>
      <c r="C110155" t="s">
        <v>335</v>
      </c>
      <c r="D110155" t="s">
        <v>34649</v>
      </c>
      <c r="E110155" t="s">
        <v>19313</v>
      </c>
      <c r="F110155" s="4">
        <v>38729</v>
      </c>
      <c r="I110155" s="1">
        <v>51211</v>
      </c>
      <c r="J110155" s="1">
        <v>63529.07</v>
      </c>
      <c r="K110155" t="s">
        <v>34558</v>
      </c>
    </row>
    <row r="110156" spans="2:11" hidden="1" x14ac:dyDescent="0.3">
      <c r="B110156">
        <v>110148</v>
      </c>
      <c r="C110156" t="s">
        <v>34650</v>
      </c>
      <c r="D110156" t="s">
        <v>34651</v>
      </c>
      <c r="E110156" t="s">
        <v>21102</v>
      </c>
      <c r="F110156" s="4">
        <v>43073</v>
      </c>
      <c r="I110156" s="1">
        <v>37440</v>
      </c>
      <c r="J110156" s="1">
        <v>6501.75</v>
      </c>
      <c r="K110156" t="s">
        <v>34558</v>
      </c>
    </row>
    <row r="110157" spans="2:11" hidden="1" x14ac:dyDescent="0.3">
      <c r="B110157">
        <v>110149</v>
      </c>
      <c r="C110157" t="s">
        <v>25721</v>
      </c>
      <c r="D110157" t="s">
        <v>34652</v>
      </c>
      <c r="E110157" t="s">
        <v>19401</v>
      </c>
      <c r="F110157" s="4">
        <v>41626</v>
      </c>
      <c r="I110157" s="1">
        <v>57857</v>
      </c>
      <c r="J110157" s="1">
        <v>57577.05</v>
      </c>
      <c r="K110157" t="s">
        <v>34558</v>
      </c>
    </row>
    <row r="110158" spans="2:11" hidden="1" x14ac:dyDescent="0.3">
      <c r="B110158">
        <v>110150</v>
      </c>
      <c r="C110158" t="s">
        <v>337</v>
      </c>
      <c r="D110158" t="s">
        <v>34559</v>
      </c>
      <c r="E110158" t="s">
        <v>19317</v>
      </c>
      <c r="F110158" s="4">
        <v>36864</v>
      </c>
      <c r="I110158" s="1">
        <v>101700</v>
      </c>
      <c r="J110158" s="1">
        <v>99986.46</v>
      </c>
      <c r="K110158" t="s">
        <v>34558</v>
      </c>
    </row>
    <row r="110159" spans="2:11" hidden="1" x14ac:dyDescent="0.3">
      <c r="B110159">
        <v>110151</v>
      </c>
      <c r="C110159" t="s">
        <v>339</v>
      </c>
      <c r="D110159" t="s">
        <v>34653</v>
      </c>
      <c r="E110159" t="s">
        <v>19321</v>
      </c>
      <c r="F110159" s="4">
        <v>31855</v>
      </c>
      <c r="I110159" s="1">
        <v>51701</v>
      </c>
      <c r="J110159" s="1">
        <v>50673</v>
      </c>
      <c r="K110159" t="s">
        <v>34558</v>
      </c>
    </row>
    <row r="110160" spans="2:11" hidden="1" x14ac:dyDescent="0.3">
      <c r="B110160">
        <v>110152</v>
      </c>
      <c r="C110160" t="s">
        <v>217</v>
      </c>
      <c r="D110160" t="s">
        <v>32725</v>
      </c>
      <c r="E110160" t="s">
        <v>19170</v>
      </c>
      <c r="F110160" s="4">
        <v>39372</v>
      </c>
      <c r="I110160" s="1">
        <v>75332</v>
      </c>
      <c r="J110160" s="1">
        <v>144981.38</v>
      </c>
      <c r="K110160" t="s">
        <v>34558</v>
      </c>
    </row>
    <row r="110161" spans="2:11" hidden="1" x14ac:dyDescent="0.3">
      <c r="B110161">
        <v>110153</v>
      </c>
      <c r="C110161" t="s">
        <v>15564</v>
      </c>
      <c r="D110161" t="s">
        <v>34654</v>
      </c>
      <c r="E110161" t="s">
        <v>19108</v>
      </c>
      <c r="F110161" s="4">
        <v>40875</v>
      </c>
      <c r="I110161" s="1">
        <v>90200</v>
      </c>
      <c r="J110161" s="1">
        <v>90805.8</v>
      </c>
      <c r="K110161" t="s">
        <v>34558</v>
      </c>
    </row>
    <row r="110162" spans="2:11" hidden="1" x14ac:dyDescent="0.3">
      <c r="B110162">
        <v>110154</v>
      </c>
      <c r="C110162" t="s">
        <v>343</v>
      </c>
      <c r="D110162" t="s">
        <v>34569</v>
      </c>
      <c r="E110162" t="s">
        <v>19529</v>
      </c>
      <c r="F110162" s="4">
        <v>38320</v>
      </c>
      <c r="I110162" s="1">
        <v>37401</v>
      </c>
      <c r="J110162" s="1">
        <v>31888.36</v>
      </c>
      <c r="K110162" t="s">
        <v>34558</v>
      </c>
    </row>
    <row r="110163" spans="2:11" hidden="1" x14ac:dyDescent="0.3">
      <c r="B110163">
        <v>110155</v>
      </c>
      <c r="C110163" t="s">
        <v>344</v>
      </c>
      <c r="D110163" t="s">
        <v>34655</v>
      </c>
      <c r="E110163" t="s">
        <v>19333</v>
      </c>
      <c r="F110163" s="4">
        <v>35037</v>
      </c>
      <c r="I110163" s="1">
        <v>75700</v>
      </c>
      <c r="J110163" s="1">
        <v>75110.25</v>
      </c>
      <c r="K110163" t="s">
        <v>34558</v>
      </c>
    </row>
    <row r="110164" spans="2:11" hidden="1" x14ac:dyDescent="0.3">
      <c r="B110164">
        <v>110156</v>
      </c>
      <c r="C110164" t="s">
        <v>19336</v>
      </c>
      <c r="D110164" t="s">
        <v>34656</v>
      </c>
      <c r="E110164" t="s">
        <v>19251</v>
      </c>
      <c r="F110164" s="4">
        <v>41148</v>
      </c>
      <c r="I110164" s="1">
        <v>21008</v>
      </c>
      <c r="J110164" s="1">
        <v>8646.2199999999993</v>
      </c>
      <c r="K110164" t="s">
        <v>34558</v>
      </c>
    </row>
    <row r="110165" spans="2:11" hidden="1" x14ac:dyDescent="0.3">
      <c r="B110165">
        <v>110157</v>
      </c>
      <c r="C110165" t="s">
        <v>19337</v>
      </c>
      <c r="D110165" t="s">
        <v>34591</v>
      </c>
      <c r="E110165" t="s">
        <v>19071</v>
      </c>
      <c r="F110165" s="4">
        <v>39219</v>
      </c>
      <c r="I110165" s="1">
        <v>38876</v>
      </c>
      <c r="J110165" s="1">
        <v>47443.99</v>
      </c>
      <c r="K110165" t="s">
        <v>34558</v>
      </c>
    </row>
    <row r="110166" spans="2:11" hidden="1" x14ac:dyDescent="0.3">
      <c r="B110166">
        <v>110158</v>
      </c>
      <c r="C110166" t="s">
        <v>34657</v>
      </c>
      <c r="D110166" t="s">
        <v>34658</v>
      </c>
      <c r="E110166" t="s">
        <v>19614</v>
      </c>
      <c r="F110166" s="4">
        <v>43178</v>
      </c>
      <c r="I110166" s="1">
        <v>40487</v>
      </c>
      <c r="J110166" s="1">
        <v>13125.46</v>
      </c>
      <c r="K110166" t="s">
        <v>34558</v>
      </c>
    </row>
    <row r="110167" spans="2:11" hidden="1" x14ac:dyDescent="0.3">
      <c r="B110167">
        <v>110159</v>
      </c>
      <c r="C110167" t="s">
        <v>32757</v>
      </c>
      <c r="D110167" t="s">
        <v>32758</v>
      </c>
      <c r="E110167" t="s">
        <v>31438</v>
      </c>
      <c r="F110167" s="4">
        <v>42611</v>
      </c>
      <c r="I110167" s="1">
        <v>35383</v>
      </c>
      <c r="J110167" s="1">
        <v>45527.55</v>
      </c>
      <c r="K110167" t="s">
        <v>34558</v>
      </c>
    </row>
    <row r="110168" spans="2:11" hidden="1" x14ac:dyDescent="0.3">
      <c r="B110168">
        <v>110160</v>
      </c>
      <c r="C110168" t="s">
        <v>349</v>
      </c>
      <c r="D110168" t="s">
        <v>34659</v>
      </c>
      <c r="E110168" t="s">
        <v>19344</v>
      </c>
      <c r="F110168" s="4">
        <v>40115</v>
      </c>
      <c r="I110168" s="1">
        <v>28313</v>
      </c>
      <c r="J110168" s="1">
        <v>29932.83</v>
      </c>
      <c r="K110168" t="s">
        <v>34558</v>
      </c>
    </row>
    <row r="110169" spans="2:11" hidden="1" x14ac:dyDescent="0.3">
      <c r="B110169">
        <v>110161</v>
      </c>
      <c r="C110169" t="s">
        <v>19345</v>
      </c>
      <c r="D110169" t="s">
        <v>34647</v>
      </c>
      <c r="E110169" t="s">
        <v>30137</v>
      </c>
      <c r="F110169" s="4">
        <v>41253</v>
      </c>
      <c r="I110169" s="1">
        <v>37741</v>
      </c>
      <c r="J110169" s="1">
        <v>36232.33</v>
      </c>
      <c r="K110169" t="s">
        <v>34558</v>
      </c>
    </row>
    <row r="110170" spans="2:11" hidden="1" x14ac:dyDescent="0.3">
      <c r="B110170">
        <v>110162</v>
      </c>
      <c r="C110170" t="s">
        <v>352</v>
      </c>
      <c r="D110170" t="s">
        <v>34611</v>
      </c>
      <c r="E110170" t="s">
        <v>19555</v>
      </c>
      <c r="F110170" s="4">
        <v>34254</v>
      </c>
      <c r="I110170" s="1">
        <v>50697</v>
      </c>
      <c r="J110170" s="1">
        <v>55156.97</v>
      </c>
      <c r="K110170" t="s">
        <v>34558</v>
      </c>
    </row>
    <row r="110171" spans="2:11" hidden="1" x14ac:dyDescent="0.3">
      <c r="B110171">
        <v>110163</v>
      </c>
      <c r="C110171" t="s">
        <v>32760</v>
      </c>
      <c r="D110171" t="s">
        <v>16452</v>
      </c>
      <c r="E110171" t="s">
        <v>20034</v>
      </c>
      <c r="F110171" s="4">
        <v>42775</v>
      </c>
      <c r="I110171" s="1">
        <v>69384</v>
      </c>
      <c r="J110171" s="1">
        <v>69258.559999999998</v>
      </c>
      <c r="K110171" t="s">
        <v>34558</v>
      </c>
    </row>
    <row r="110172" spans="2:11" hidden="1" x14ac:dyDescent="0.3">
      <c r="B110172">
        <v>110164</v>
      </c>
      <c r="C110172" t="s">
        <v>19354</v>
      </c>
      <c r="D110172" t="s">
        <v>34660</v>
      </c>
      <c r="E110172" t="s">
        <v>19355</v>
      </c>
      <c r="F110172" s="4">
        <v>41376</v>
      </c>
      <c r="I110172" s="1">
        <v>5512</v>
      </c>
      <c r="J110172" s="1">
        <v>2070.1999999999998</v>
      </c>
      <c r="K110172" t="s">
        <v>34558</v>
      </c>
    </row>
    <row r="110173" spans="2:11" hidden="1" x14ac:dyDescent="0.3">
      <c r="B110173">
        <v>110165</v>
      </c>
      <c r="C110173" t="s">
        <v>34661</v>
      </c>
      <c r="D110173" t="s">
        <v>34656</v>
      </c>
      <c r="E110173" t="s">
        <v>31530</v>
      </c>
      <c r="F110173" s="4">
        <v>43252</v>
      </c>
      <c r="I110173" s="1">
        <v>21008</v>
      </c>
      <c r="J110173" s="1">
        <v>1342.74</v>
      </c>
      <c r="K110173" t="s">
        <v>34558</v>
      </c>
    </row>
    <row r="110174" spans="2:11" hidden="1" x14ac:dyDescent="0.3">
      <c r="B110174">
        <v>110166</v>
      </c>
      <c r="C110174" t="s">
        <v>15566</v>
      </c>
      <c r="D110174" t="s">
        <v>34591</v>
      </c>
      <c r="E110174" t="s">
        <v>19071</v>
      </c>
      <c r="F110174" s="4">
        <v>41064</v>
      </c>
      <c r="I110174" s="1">
        <v>38876</v>
      </c>
      <c r="J110174" s="1">
        <v>46415.38</v>
      </c>
      <c r="K110174" t="s">
        <v>34558</v>
      </c>
    </row>
    <row r="110175" spans="2:11" hidden="1" x14ac:dyDescent="0.3">
      <c r="B110175">
        <v>110167</v>
      </c>
      <c r="C110175" t="s">
        <v>19359</v>
      </c>
      <c r="D110175" t="s">
        <v>34569</v>
      </c>
      <c r="E110175" t="s">
        <v>19360</v>
      </c>
      <c r="F110175" s="4">
        <v>41239</v>
      </c>
      <c r="I110175" s="1">
        <v>36312</v>
      </c>
      <c r="J110175" s="1">
        <v>46412.56</v>
      </c>
      <c r="K110175" t="s">
        <v>34558</v>
      </c>
    </row>
    <row r="110176" spans="2:11" hidden="1" x14ac:dyDescent="0.3">
      <c r="B110176">
        <v>110168</v>
      </c>
      <c r="C110176" t="s">
        <v>360</v>
      </c>
      <c r="D110176" t="s">
        <v>32714</v>
      </c>
      <c r="E110176" t="s">
        <v>19106</v>
      </c>
      <c r="F110176" s="4">
        <v>36857</v>
      </c>
      <c r="I110176" s="1">
        <v>35438</v>
      </c>
      <c r="J110176" s="1">
        <v>37549.129999999997</v>
      </c>
      <c r="K110176" t="s">
        <v>34558</v>
      </c>
    </row>
    <row r="110177" spans="2:11" hidden="1" x14ac:dyDescent="0.3">
      <c r="B110177">
        <v>110169</v>
      </c>
      <c r="C110177" t="s">
        <v>363</v>
      </c>
      <c r="D110177" t="s">
        <v>34569</v>
      </c>
      <c r="E110177" t="s">
        <v>19365</v>
      </c>
      <c r="F110177" s="4">
        <v>32814</v>
      </c>
      <c r="I110177" s="1">
        <v>40668</v>
      </c>
      <c r="J110177" s="1">
        <v>41349.47</v>
      </c>
      <c r="K110177" t="s">
        <v>34558</v>
      </c>
    </row>
    <row r="110178" spans="2:11" hidden="1" x14ac:dyDescent="0.3">
      <c r="B110178">
        <v>110170</v>
      </c>
      <c r="C110178" t="s">
        <v>363</v>
      </c>
      <c r="D110178" t="s">
        <v>34638</v>
      </c>
      <c r="E110178" t="s">
        <v>19086</v>
      </c>
      <c r="F110178" s="4">
        <v>43166</v>
      </c>
      <c r="I110178" s="1">
        <v>23920</v>
      </c>
      <c r="J110178" s="1">
        <v>3032.57</v>
      </c>
      <c r="K110178" t="s">
        <v>34558</v>
      </c>
    </row>
    <row r="110179" spans="2:11" hidden="1" x14ac:dyDescent="0.3">
      <c r="B110179">
        <v>110171</v>
      </c>
      <c r="C110179" t="s">
        <v>365</v>
      </c>
      <c r="D110179" t="s">
        <v>15569</v>
      </c>
      <c r="E110179" t="s">
        <v>19366</v>
      </c>
      <c r="F110179" s="4">
        <v>39221</v>
      </c>
      <c r="I110179" s="1">
        <v>33280</v>
      </c>
      <c r="J110179" s="1">
        <v>9664</v>
      </c>
      <c r="K110179" t="s">
        <v>34558</v>
      </c>
    </row>
    <row r="110180" spans="2:11" hidden="1" x14ac:dyDescent="0.3">
      <c r="B110180">
        <v>110172</v>
      </c>
      <c r="C110180" t="s">
        <v>19367</v>
      </c>
      <c r="D110180" t="s">
        <v>34662</v>
      </c>
      <c r="E110180" t="s">
        <v>20019</v>
      </c>
      <c r="F110180" s="4">
        <v>39442</v>
      </c>
      <c r="I110180" s="1">
        <v>56576</v>
      </c>
      <c r="J110180" s="1">
        <v>45069.74</v>
      </c>
      <c r="K110180" t="s">
        <v>34558</v>
      </c>
    </row>
    <row r="110181" spans="2:11" hidden="1" x14ac:dyDescent="0.3">
      <c r="B110181">
        <v>110173</v>
      </c>
      <c r="C110181" t="s">
        <v>30044</v>
      </c>
      <c r="D110181" t="s">
        <v>32725</v>
      </c>
      <c r="E110181" t="s">
        <v>19655</v>
      </c>
      <c r="F110181" s="4">
        <v>34613</v>
      </c>
      <c r="I110181" s="1">
        <v>87006</v>
      </c>
      <c r="J110181" s="1">
        <v>87533.86</v>
      </c>
      <c r="K110181" t="s">
        <v>34558</v>
      </c>
    </row>
    <row r="110182" spans="2:11" hidden="1" x14ac:dyDescent="0.3">
      <c r="B110182">
        <v>110174</v>
      </c>
      <c r="C110182" t="s">
        <v>25729</v>
      </c>
      <c r="D110182" t="s">
        <v>34575</v>
      </c>
      <c r="E110182" t="s">
        <v>19664</v>
      </c>
      <c r="F110182" s="4">
        <v>41505</v>
      </c>
      <c r="I110182" s="1">
        <v>32292</v>
      </c>
      <c r="J110182" s="1">
        <v>56035.55</v>
      </c>
      <c r="K110182" t="s">
        <v>34558</v>
      </c>
    </row>
    <row r="110183" spans="2:11" hidden="1" x14ac:dyDescent="0.3">
      <c r="B110183">
        <v>110175</v>
      </c>
      <c r="C110183" t="s">
        <v>368</v>
      </c>
      <c r="D110183" t="s">
        <v>32701</v>
      </c>
      <c r="E110183" t="s">
        <v>19372</v>
      </c>
      <c r="F110183" s="4">
        <v>39527</v>
      </c>
      <c r="I110183" s="1">
        <v>40060</v>
      </c>
      <c r="J110183" s="1">
        <v>22121.52</v>
      </c>
      <c r="K110183" t="s">
        <v>34558</v>
      </c>
    </row>
    <row r="110184" spans="2:11" hidden="1" x14ac:dyDescent="0.3">
      <c r="B110184">
        <v>110176</v>
      </c>
      <c r="C110184" t="s">
        <v>371</v>
      </c>
      <c r="D110184" t="s">
        <v>34663</v>
      </c>
      <c r="E110184" t="s">
        <v>19083</v>
      </c>
      <c r="F110184" s="4">
        <v>32517</v>
      </c>
      <c r="I110184" s="1">
        <v>59510</v>
      </c>
      <c r="J110184" s="1">
        <v>59345.77</v>
      </c>
      <c r="K110184" t="s">
        <v>34558</v>
      </c>
    </row>
    <row r="110185" spans="2:11" hidden="1" x14ac:dyDescent="0.3">
      <c r="B110185">
        <v>110177</v>
      </c>
      <c r="C110185" t="s">
        <v>15571</v>
      </c>
      <c r="D110185" t="s">
        <v>34564</v>
      </c>
      <c r="E110185" t="s">
        <v>19103</v>
      </c>
      <c r="F110185" s="4">
        <v>40366</v>
      </c>
      <c r="I110185" s="1">
        <v>21008</v>
      </c>
      <c r="J110185" s="1">
        <v>12360</v>
      </c>
      <c r="K110185" t="s">
        <v>34558</v>
      </c>
    </row>
    <row r="110186" spans="2:11" hidden="1" x14ac:dyDescent="0.3">
      <c r="B110186">
        <v>110178</v>
      </c>
      <c r="C110186" t="s">
        <v>378</v>
      </c>
      <c r="D110186" t="s">
        <v>30668</v>
      </c>
      <c r="E110186" t="s">
        <v>19936</v>
      </c>
      <c r="F110186" s="4">
        <v>35296</v>
      </c>
      <c r="I110186" s="1">
        <v>69955</v>
      </c>
      <c r="J110186" s="1">
        <v>67298.240000000005</v>
      </c>
      <c r="K110186" t="s">
        <v>34558</v>
      </c>
    </row>
    <row r="110187" spans="2:11" hidden="1" x14ac:dyDescent="0.3">
      <c r="B110187">
        <v>110179</v>
      </c>
      <c r="C110187" t="s">
        <v>379</v>
      </c>
      <c r="D110187" t="s">
        <v>30045</v>
      </c>
      <c r="E110187" t="s">
        <v>19376</v>
      </c>
      <c r="F110187" s="4">
        <v>37846</v>
      </c>
      <c r="I110187" s="1">
        <v>72087</v>
      </c>
      <c r="J110187" s="1">
        <v>72512.69</v>
      </c>
      <c r="K110187" t="s">
        <v>34558</v>
      </c>
    </row>
    <row r="110188" spans="2:11" hidden="1" x14ac:dyDescent="0.3">
      <c r="B110188">
        <v>110180</v>
      </c>
      <c r="C110188" t="s">
        <v>15572</v>
      </c>
      <c r="D110188" t="s">
        <v>34664</v>
      </c>
      <c r="E110188" t="s">
        <v>19161</v>
      </c>
      <c r="F110188" s="4">
        <v>40973</v>
      </c>
      <c r="I110188" s="1">
        <v>69727</v>
      </c>
      <c r="J110188" s="1">
        <v>68623.92</v>
      </c>
      <c r="K110188" t="s">
        <v>34558</v>
      </c>
    </row>
    <row r="110189" spans="2:11" hidden="1" x14ac:dyDescent="0.3">
      <c r="B110189">
        <v>110181</v>
      </c>
      <c r="C110189" t="s">
        <v>381</v>
      </c>
      <c r="D110189" t="s">
        <v>26740</v>
      </c>
      <c r="E110189" t="s">
        <v>20037</v>
      </c>
      <c r="F110189" s="4">
        <v>40389</v>
      </c>
      <c r="I110189" s="1">
        <v>83900</v>
      </c>
      <c r="J110189" s="1">
        <v>28522.48</v>
      </c>
      <c r="K110189" t="s">
        <v>34558</v>
      </c>
    </row>
    <row r="110190" spans="2:11" hidden="1" x14ac:dyDescent="0.3">
      <c r="B110190">
        <v>110182</v>
      </c>
      <c r="C110190" t="s">
        <v>25735</v>
      </c>
      <c r="D110190" t="s">
        <v>32761</v>
      </c>
      <c r="E110190" t="s">
        <v>19103</v>
      </c>
      <c r="F110190" s="4">
        <v>41783</v>
      </c>
      <c r="I110190" s="1">
        <v>20842</v>
      </c>
      <c r="J110190" s="1">
        <v>2069.16</v>
      </c>
      <c r="K110190" t="s">
        <v>34558</v>
      </c>
    </row>
    <row r="110191" spans="2:11" hidden="1" x14ac:dyDescent="0.3">
      <c r="B110191">
        <v>110183</v>
      </c>
      <c r="C110191" t="s">
        <v>32762</v>
      </c>
      <c r="D110191" t="s">
        <v>34621</v>
      </c>
      <c r="E110191" t="s">
        <v>19387</v>
      </c>
      <c r="F110191" s="4">
        <v>42807</v>
      </c>
      <c r="I110191" s="1">
        <v>56919</v>
      </c>
      <c r="J110191" s="1">
        <v>56507.22</v>
      </c>
      <c r="K110191" t="s">
        <v>34558</v>
      </c>
    </row>
    <row r="110192" spans="2:11" hidden="1" x14ac:dyDescent="0.3">
      <c r="B110192">
        <v>110184</v>
      </c>
      <c r="C110192" t="s">
        <v>383</v>
      </c>
      <c r="D110192" t="s">
        <v>32689</v>
      </c>
      <c r="E110192" t="s">
        <v>19382</v>
      </c>
      <c r="F110192" s="4">
        <v>36186</v>
      </c>
      <c r="I110192" s="1">
        <v>94316</v>
      </c>
      <c r="J110192" s="1">
        <v>166714.35</v>
      </c>
      <c r="K110192" t="s">
        <v>34558</v>
      </c>
    </row>
    <row r="110193" spans="2:11" hidden="1" x14ac:dyDescent="0.3">
      <c r="B110193">
        <v>110185</v>
      </c>
      <c r="C110193" t="s">
        <v>32764</v>
      </c>
      <c r="D110193" t="s">
        <v>32697</v>
      </c>
      <c r="E110193" t="s">
        <v>19412</v>
      </c>
      <c r="F110193" s="4">
        <v>42702</v>
      </c>
      <c r="I110193" s="1">
        <v>50561</v>
      </c>
      <c r="J110193" s="1">
        <v>62292.37</v>
      </c>
      <c r="K110193" t="s">
        <v>34558</v>
      </c>
    </row>
    <row r="110194" spans="2:11" hidden="1" x14ac:dyDescent="0.3">
      <c r="B110194">
        <v>110186</v>
      </c>
      <c r="C110194" t="s">
        <v>386</v>
      </c>
      <c r="D110194" t="s">
        <v>32697</v>
      </c>
      <c r="E110194" t="s">
        <v>25183</v>
      </c>
      <c r="F110194" s="4">
        <v>36944</v>
      </c>
      <c r="I110194" s="1">
        <v>80638</v>
      </c>
      <c r="J110194" s="1">
        <v>104340.08</v>
      </c>
      <c r="K110194" t="s">
        <v>34558</v>
      </c>
    </row>
    <row r="110195" spans="2:11" hidden="1" x14ac:dyDescent="0.3">
      <c r="B110195">
        <v>110187</v>
      </c>
      <c r="C110195" t="s">
        <v>387</v>
      </c>
      <c r="D110195" t="s">
        <v>32697</v>
      </c>
      <c r="E110195" t="s">
        <v>19917</v>
      </c>
      <c r="F110195" s="4">
        <v>38575</v>
      </c>
      <c r="I110195" s="1">
        <v>74958</v>
      </c>
      <c r="J110195" s="1">
        <v>73419.05</v>
      </c>
      <c r="K110195" t="s">
        <v>34558</v>
      </c>
    </row>
    <row r="110196" spans="2:11" hidden="1" x14ac:dyDescent="0.3">
      <c r="B110196">
        <v>110188</v>
      </c>
      <c r="C110196" t="s">
        <v>32765</v>
      </c>
      <c r="D110196" t="s">
        <v>34587</v>
      </c>
      <c r="E110196" t="s">
        <v>19791</v>
      </c>
      <c r="F110196" s="4">
        <v>42843</v>
      </c>
      <c r="I110196" s="1">
        <v>29638</v>
      </c>
      <c r="J110196" s="1">
        <v>12203.07</v>
      </c>
      <c r="K110196" t="s">
        <v>34558</v>
      </c>
    </row>
    <row r="110197" spans="2:11" hidden="1" x14ac:dyDescent="0.3">
      <c r="B110197">
        <v>110189</v>
      </c>
      <c r="C110197" t="s">
        <v>25737</v>
      </c>
      <c r="D110197" t="s">
        <v>34665</v>
      </c>
      <c r="E110197" t="s">
        <v>21124</v>
      </c>
      <c r="F110197" s="4">
        <v>41614</v>
      </c>
      <c r="I110197" s="1">
        <v>67932</v>
      </c>
      <c r="J110197" s="1">
        <v>67469.919999999998</v>
      </c>
      <c r="K110197" t="s">
        <v>34558</v>
      </c>
    </row>
    <row r="110198" spans="2:11" hidden="1" x14ac:dyDescent="0.3">
      <c r="B110198">
        <v>110190</v>
      </c>
      <c r="C110198" t="s">
        <v>389</v>
      </c>
      <c r="D110198" t="s">
        <v>32689</v>
      </c>
      <c r="E110198" t="s">
        <v>20066</v>
      </c>
      <c r="F110198" s="4">
        <v>35298</v>
      </c>
      <c r="I110198" s="1">
        <v>96823</v>
      </c>
      <c r="J110198" s="1">
        <v>147433.79</v>
      </c>
      <c r="K110198" t="s">
        <v>34558</v>
      </c>
    </row>
    <row r="110199" spans="2:11" hidden="1" x14ac:dyDescent="0.3">
      <c r="B110199">
        <v>110191</v>
      </c>
      <c r="C110199" t="s">
        <v>390</v>
      </c>
      <c r="D110199" t="s">
        <v>34666</v>
      </c>
      <c r="E110199" t="s">
        <v>19388</v>
      </c>
      <c r="F110199" s="4">
        <v>34542</v>
      </c>
      <c r="I110199" s="1">
        <v>75926</v>
      </c>
      <c r="J110199" s="1">
        <v>75992.460000000006</v>
      </c>
      <c r="K110199" t="s">
        <v>34558</v>
      </c>
    </row>
    <row r="110200" spans="2:11" hidden="1" x14ac:dyDescent="0.3">
      <c r="B110200">
        <v>110192</v>
      </c>
      <c r="C110200" t="s">
        <v>394</v>
      </c>
      <c r="D110200" t="s">
        <v>395</v>
      </c>
      <c r="E110200" t="s">
        <v>19083</v>
      </c>
      <c r="F110200" s="4">
        <v>28821</v>
      </c>
      <c r="I110200" s="1">
        <v>75300</v>
      </c>
      <c r="J110200" s="1">
        <v>74819.45</v>
      </c>
      <c r="K110200" t="s">
        <v>34558</v>
      </c>
    </row>
    <row r="110201" spans="2:11" hidden="1" x14ac:dyDescent="0.3">
      <c r="B110201">
        <v>110193</v>
      </c>
      <c r="C110201" t="s">
        <v>34667</v>
      </c>
      <c r="D110201" t="s">
        <v>32704</v>
      </c>
      <c r="E110201" t="s">
        <v>19142</v>
      </c>
      <c r="F110201" s="4">
        <v>43137</v>
      </c>
      <c r="I110201" s="1">
        <v>50440</v>
      </c>
      <c r="J110201" s="1">
        <v>21496.98</v>
      </c>
      <c r="K110201" t="s">
        <v>34558</v>
      </c>
    </row>
    <row r="110202" spans="2:11" hidden="1" x14ac:dyDescent="0.3">
      <c r="B110202">
        <v>110194</v>
      </c>
      <c r="C110202" t="s">
        <v>15573</v>
      </c>
      <c r="D110202" t="s">
        <v>34559</v>
      </c>
      <c r="E110202" t="s">
        <v>20076</v>
      </c>
      <c r="F110202" s="4">
        <v>40840</v>
      </c>
      <c r="I110202" s="1">
        <v>75900</v>
      </c>
      <c r="J110202" s="1">
        <v>74258.05</v>
      </c>
      <c r="K110202" t="s">
        <v>34558</v>
      </c>
    </row>
    <row r="110203" spans="2:11" hidden="1" x14ac:dyDescent="0.3">
      <c r="B110203">
        <v>110195</v>
      </c>
      <c r="C110203" t="s">
        <v>398</v>
      </c>
      <c r="D110203" t="s">
        <v>34582</v>
      </c>
      <c r="E110203" t="s">
        <v>19215</v>
      </c>
      <c r="F110203" s="4">
        <v>36003</v>
      </c>
      <c r="I110203" s="1">
        <v>64389</v>
      </c>
      <c r="J110203" s="1">
        <v>65234.8</v>
      </c>
      <c r="K110203" t="s">
        <v>34558</v>
      </c>
    </row>
    <row r="110204" spans="2:11" hidden="1" x14ac:dyDescent="0.3">
      <c r="B110204">
        <v>110196</v>
      </c>
      <c r="C110204" t="s">
        <v>398</v>
      </c>
      <c r="D110204" t="s">
        <v>16452</v>
      </c>
      <c r="E110204" t="s">
        <v>19393</v>
      </c>
      <c r="F110204" s="4">
        <v>40351</v>
      </c>
      <c r="I110204" s="1">
        <v>76648</v>
      </c>
      <c r="J110204" s="1">
        <v>6073.29</v>
      </c>
      <c r="K110204" t="s">
        <v>34558</v>
      </c>
    </row>
    <row r="110205" spans="2:11" hidden="1" x14ac:dyDescent="0.3">
      <c r="B110205">
        <v>110197</v>
      </c>
      <c r="C110205" t="s">
        <v>32766</v>
      </c>
      <c r="D110205" t="s">
        <v>34559</v>
      </c>
      <c r="E110205" t="s">
        <v>21972</v>
      </c>
      <c r="F110205" s="4">
        <v>42947</v>
      </c>
      <c r="I110205" s="1">
        <v>68600</v>
      </c>
      <c r="J110205" s="1">
        <v>64685.91</v>
      </c>
      <c r="K110205" t="s">
        <v>34558</v>
      </c>
    </row>
    <row r="110206" spans="2:11" hidden="1" x14ac:dyDescent="0.3">
      <c r="B110206">
        <v>110198</v>
      </c>
      <c r="C110206" t="s">
        <v>399</v>
      </c>
      <c r="D110206" t="s">
        <v>32741</v>
      </c>
      <c r="E110206" t="s">
        <v>19213</v>
      </c>
      <c r="F110206" s="4">
        <v>29816</v>
      </c>
      <c r="I110206" s="1">
        <v>57876</v>
      </c>
      <c r="J110206" s="1">
        <v>77831.05</v>
      </c>
      <c r="K110206" t="s">
        <v>34558</v>
      </c>
    </row>
    <row r="110207" spans="2:11" hidden="1" x14ac:dyDescent="0.3">
      <c r="B110207">
        <v>110199</v>
      </c>
      <c r="C110207" t="s">
        <v>402</v>
      </c>
      <c r="D110207" t="s">
        <v>32697</v>
      </c>
      <c r="E110207" t="s">
        <v>19924</v>
      </c>
      <c r="F110207" s="4">
        <v>39373</v>
      </c>
      <c r="I110207" s="1">
        <v>73554</v>
      </c>
      <c r="J110207" s="1">
        <v>119267.56</v>
      </c>
      <c r="K110207" t="s">
        <v>34558</v>
      </c>
    </row>
    <row r="110208" spans="2:11" hidden="1" x14ac:dyDescent="0.3">
      <c r="B110208">
        <v>110200</v>
      </c>
      <c r="C110208" t="s">
        <v>403</v>
      </c>
      <c r="D110208" t="s">
        <v>34668</v>
      </c>
      <c r="E110208" t="s">
        <v>19143</v>
      </c>
      <c r="F110208" s="4">
        <v>31152</v>
      </c>
      <c r="I110208" s="1">
        <v>61104</v>
      </c>
      <c r="J110208" s="1">
        <v>61767.12</v>
      </c>
      <c r="K110208" t="s">
        <v>34558</v>
      </c>
    </row>
    <row r="110209" spans="2:11" hidden="1" x14ac:dyDescent="0.3">
      <c r="B110209">
        <v>110201</v>
      </c>
      <c r="C110209" t="s">
        <v>404</v>
      </c>
      <c r="D110209" t="s">
        <v>32768</v>
      </c>
      <c r="E110209" t="s">
        <v>20788</v>
      </c>
      <c r="F110209" s="4">
        <v>39111</v>
      </c>
      <c r="I110209" s="1">
        <v>43684</v>
      </c>
      <c r="J110209" s="1">
        <v>71910.22</v>
      </c>
      <c r="K110209" t="s">
        <v>34558</v>
      </c>
    </row>
    <row r="110210" spans="2:11" hidden="1" x14ac:dyDescent="0.3">
      <c r="B110210">
        <v>110202</v>
      </c>
      <c r="C110210" t="s">
        <v>408</v>
      </c>
      <c r="D110210" t="s">
        <v>34652</v>
      </c>
      <c r="E110210" t="s">
        <v>19401</v>
      </c>
      <c r="F110210" s="4">
        <v>33631</v>
      </c>
      <c r="I110210" s="1">
        <v>54547</v>
      </c>
      <c r="J110210" s="1">
        <v>57020.86</v>
      </c>
      <c r="K110210" t="s">
        <v>34558</v>
      </c>
    </row>
    <row r="110211" spans="2:11" hidden="1" x14ac:dyDescent="0.3">
      <c r="B110211">
        <v>110203</v>
      </c>
      <c r="C110211" t="s">
        <v>32769</v>
      </c>
      <c r="D110211" t="s">
        <v>34611</v>
      </c>
      <c r="E110211" t="s">
        <v>19143</v>
      </c>
      <c r="F110211" s="4">
        <v>42875</v>
      </c>
      <c r="I110211" s="1">
        <v>40731</v>
      </c>
      <c r="J110211" s="1">
        <v>46877.66</v>
      </c>
      <c r="K110211" t="s">
        <v>34558</v>
      </c>
    </row>
    <row r="110212" spans="2:11" hidden="1" x14ac:dyDescent="0.3">
      <c r="B110212">
        <v>110204</v>
      </c>
      <c r="C110212" t="s">
        <v>25739</v>
      </c>
      <c r="D110212" t="s">
        <v>32815</v>
      </c>
      <c r="E110212" t="s">
        <v>19847</v>
      </c>
      <c r="F110212" s="4">
        <v>40296</v>
      </c>
      <c r="I110212" s="1">
        <v>94432</v>
      </c>
      <c r="J110212" s="1">
        <v>90719.91</v>
      </c>
      <c r="K110212" t="s">
        <v>34558</v>
      </c>
    </row>
    <row r="110213" spans="2:11" hidden="1" x14ac:dyDescent="0.3">
      <c r="B110213">
        <v>110205</v>
      </c>
      <c r="C110213" t="s">
        <v>413</v>
      </c>
      <c r="D110213" t="s">
        <v>25632</v>
      </c>
      <c r="E110213" t="s">
        <v>20400</v>
      </c>
      <c r="F110213" s="4">
        <v>38334</v>
      </c>
      <c r="I110213" s="1">
        <v>68608</v>
      </c>
      <c r="J110213" s="1">
        <v>81244.960000000006</v>
      </c>
      <c r="K110213" t="s">
        <v>34558</v>
      </c>
    </row>
    <row r="110214" spans="2:11" hidden="1" x14ac:dyDescent="0.3">
      <c r="B110214">
        <v>110206</v>
      </c>
      <c r="C110214" t="s">
        <v>19403</v>
      </c>
      <c r="D110214" t="s">
        <v>34601</v>
      </c>
      <c r="E110214" t="s">
        <v>19108</v>
      </c>
      <c r="F110214" s="4">
        <v>41332</v>
      </c>
      <c r="I110214" s="1">
        <v>63075</v>
      </c>
      <c r="J110214" s="1">
        <v>74925.009999999995</v>
      </c>
      <c r="K110214" t="s">
        <v>34558</v>
      </c>
    </row>
    <row r="110215" spans="2:11" hidden="1" x14ac:dyDescent="0.3">
      <c r="B110215">
        <v>110207</v>
      </c>
      <c r="C110215" t="s">
        <v>414</v>
      </c>
      <c r="D110215" t="s">
        <v>34669</v>
      </c>
      <c r="E110215" t="s">
        <v>19027</v>
      </c>
      <c r="F110215" s="4">
        <v>31894</v>
      </c>
      <c r="I110215" s="1">
        <v>38745</v>
      </c>
      <c r="J110215" s="1">
        <v>46390.46</v>
      </c>
      <c r="K110215" t="s">
        <v>34558</v>
      </c>
    </row>
    <row r="110216" spans="2:11" hidden="1" x14ac:dyDescent="0.3">
      <c r="B110216">
        <v>110208</v>
      </c>
      <c r="C110216" t="s">
        <v>25740</v>
      </c>
      <c r="D110216" t="s">
        <v>30024</v>
      </c>
      <c r="E110216" t="s">
        <v>19739</v>
      </c>
      <c r="F110216" s="4">
        <v>41688</v>
      </c>
      <c r="I110216" s="1">
        <v>75533</v>
      </c>
      <c r="J110216" s="1">
        <v>67448.2</v>
      </c>
      <c r="K110216" t="s">
        <v>34558</v>
      </c>
    </row>
    <row r="110217" spans="2:11" hidden="1" x14ac:dyDescent="0.3">
      <c r="B110217">
        <v>110209</v>
      </c>
      <c r="C110217" t="s">
        <v>415</v>
      </c>
      <c r="D110217" t="s">
        <v>34670</v>
      </c>
      <c r="E110217" t="s">
        <v>19256</v>
      </c>
      <c r="F110217" s="4">
        <v>32149</v>
      </c>
      <c r="I110217" s="1">
        <v>63751</v>
      </c>
      <c r="J110217" s="1">
        <v>88227.05</v>
      </c>
      <c r="K110217" t="s">
        <v>34558</v>
      </c>
    </row>
    <row r="110218" spans="2:11" hidden="1" x14ac:dyDescent="0.3">
      <c r="B110218">
        <v>110210</v>
      </c>
      <c r="C110218" t="s">
        <v>417</v>
      </c>
      <c r="D110218" t="s">
        <v>32697</v>
      </c>
      <c r="E110218" t="s">
        <v>19271</v>
      </c>
      <c r="F110218" s="4">
        <v>35879</v>
      </c>
      <c r="I110218" s="1">
        <v>82799</v>
      </c>
      <c r="J110218" s="1">
        <v>108620.43</v>
      </c>
      <c r="K110218" t="s">
        <v>34558</v>
      </c>
    </row>
    <row r="110219" spans="2:11" hidden="1" x14ac:dyDescent="0.3">
      <c r="B110219">
        <v>110211</v>
      </c>
      <c r="C110219" t="s">
        <v>418</v>
      </c>
      <c r="D110219" t="s">
        <v>34608</v>
      </c>
      <c r="E110219" t="s">
        <v>19107</v>
      </c>
      <c r="F110219" s="4">
        <v>39461</v>
      </c>
      <c r="I110219" s="1">
        <v>52456</v>
      </c>
      <c r="J110219" s="1">
        <v>65085.06</v>
      </c>
      <c r="K110219" t="s">
        <v>34558</v>
      </c>
    </row>
    <row r="110220" spans="2:11" hidden="1" x14ac:dyDescent="0.3">
      <c r="B110220">
        <v>110212</v>
      </c>
      <c r="C110220" t="s">
        <v>420</v>
      </c>
      <c r="D110220" t="s">
        <v>32689</v>
      </c>
      <c r="E110220" t="s">
        <v>19406</v>
      </c>
      <c r="F110220" s="4">
        <v>32475</v>
      </c>
      <c r="I110220" s="1">
        <v>100228</v>
      </c>
      <c r="J110220" s="1">
        <v>156100.32999999999</v>
      </c>
      <c r="K110220" t="s">
        <v>34558</v>
      </c>
    </row>
    <row r="110221" spans="2:11" hidden="1" x14ac:dyDescent="0.3">
      <c r="B110221">
        <v>110213</v>
      </c>
      <c r="C110221" t="s">
        <v>31457</v>
      </c>
      <c r="D110221" t="s">
        <v>34671</v>
      </c>
      <c r="E110221" t="s">
        <v>19036</v>
      </c>
      <c r="F110221" s="4">
        <v>42492</v>
      </c>
      <c r="I110221" s="1">
        <v>63075</v>
      </c>
      <c r="J110221" s="1">
        <v>62198.33</v>
      </c>
      <c r="K110221" t="s">
        <v>34558</v>
      </c>
    </row>
    <row r="110222" spans="2:11" hidden="1" x14ac:dyDescent="0.3">
      <c r="B110222">
        <v>110214</v>
      </c>
      <c r="C110222" t="s">
        <v>31458</v>
      </c>
      <c r="D110222" t="s">
        <v>34672</v>
      </c>
      <c r="E110222" t="s">
        <v>19624</v>
      </c>
      <c r="F110222" s="4">
        <v>42429</v>
      </c>
      <c r="I110222" s="1">
        <v>40487</v>
      </c>
      <c r="J110222" s="1">
        <v>47203.42</v>
      </c>
      <c r="K110222" t="s">
        <v>34558</v>
      </c>
    </row>
    <row r="110223" spans="2:11" hidden="1" x14ac:dyDescent="0.3">
      <c r="B110223">
        <v>110215</v>
      </c>
      <c r="C110223" t="s">
        <v>32771</v>
      </c>
      <c r="D110223" t="s">
        <v>32697</v>
      </c>
      <c r="E110223" t="s">
        <v>19214</v>
      </c>
      <c r="F110223" s="4">
        <v>41682</v>
      </c>
      <c r="I110223" s="1">
        <v>64556</v>
      </c>
      <c r="J110223" s="1">
        <v>108496.53</v>
      </c>
      <c r="K110223" t="s">
        <v>34558</v>
      </c>
    </row>
    <row r="110224" spans="2:11" hidden="1" x14ac:dyDescent="0.3">
      <c r="B110224">
        <v>110216</v>
      </c>
      <c r="C110224" t="s">
        <v>421</v>
      </c>
      <c r="D110224" t="s">
        <v>32697</v>
      </c>
      <c r="E110224" t="s">
        <v>19228</v>
      </c>
      <c r="F110224" s="4">
        <v>36825</v>
      </c>
      <c r="I110224" s="1">
        <v>80638</v>
      </c>
      <c r="J110224" s="1">
        <v>79870.14</v>
      </c>
      <c r="K110224" t="s">
        <v>34558</v>
      </c>
    </row>
    <row r="110225" spans="2:11" hidden="1" x14ac:dyDescent="0.3">
      <c r="B110225">
        <v>110217</v>
      </c>
      <c r="C110225" t="s">
        <v>422</v>
      </c>
      <c r="D110225" t="s">
        <v>34559</v>
      </c>
      <c r="E110225" t="s">
        <v>19808</v>
      </c>
      <c r="F110225" s="4">
        <v>38054</v>
      </c>
      <c r="I110225" s="1">
        <v>84300</v>
      </c>
      <c r="J110225" s="1">
        <v>82727.63</v>
      </c>
      <c r="K110225" t="s">
        <v>34558</v>
      </c>
    </row>
    <row r="110226" spans="2:11" hidden="1" x14ac:dyDescent="0.3">
      <c r="B110226">
        <v>110218</v>
      </c>
      <c r="C110226" t="s">
        <v>423</v>
      </c>
      <c r="D110226" t="s">
        <v>34673</v>
      </c>
      <c r="E110226" t="s">
        <v>19411</v>
      </c>
      <c r="F110226" s="4">
        <v>34517</v>
      </c>
      <c r="I110226" s="1">
        <v>114600</v>
      </c>
      <c r="J110226" s="1">
        <v>113567.43</v>
      </c>
      <c r="K110226" t="s">
        <v>34558</v>
      </c>
    </row>
    <row r="110227" spans="2:11" hidden="1" x14ac:dyDescent="0.3">
      <c r="B110227">
        <v>110219</v>
      </c>
      <c r="C110227" t="s">
        <v>425</v>
      </c>
      <c r="D110227" t="s">
        <v>32697</v>
      </c>
      <c r="E110227" t="s">
        <v>19412</v>
      </c>
      <c r="F110227" s="4">
        <v>35317</v>
      </c>
      <c r="I110227" s="1">
        <v>83519</v>
      </c>
      <c r="J110227" s="1">
        <v>87271.6</v>
      </c>
      <c r="K110227" t="s">
        <v>34558</v>
      </c>
    </row>
    <row r="110228" spans="2:11" hidden="1" x14ac:dyDescent="0.3">
      <c r="B110228">
        <v>110220</v>
      </c>
      <c r="C110228" t="s">
        <v>426</v>
      </c>
      <c r="D110228" t="s">
        <v>34674</v>
      </c>
      <c r="E110228" t="s">
        <v>19413</v>
      </c>
      <c r="F110228" s="4">
        <v>39930</v>
      </c>
      <c r="I110228" s="1">
        <v>69315</v>
      </c>
      <c r="J110228" s="1">
        <v>68790.34</v>
      </c>
      <c r="K110228" t="s">
        <v>34558</v>
      </c>
    </row>
    <row r="110229" spans="2:11" hidden="1" x14ac:dyDescent="0.3">
      <c r="B110229">
        <v>110221</v>
      </c>
      <c r="C110229" t="s">
        <v>30050</v>
      </c>
      <c r="D110229" t="s">
        <v>32772</v>
      </c>
      <c r="E110229" t="s">
        <v>19044</v>
      </c>
      <c r="F110229" s="4">
        <v>41926</v>
      </c>
      <c r="I110229" s="1">
        <v>37543</v>
      </c>
      <c r="J110229" s="1">
        <v>87759.679999999993</v>
      </c>
      <c r="K110229" t="s">
        <v>34558</v>
      </c>
    </row>
    <row r="110230" spans="2:11" hidden="1" x14ac:dyDescent="0.3">
      <c r="B110230">
        <v>110222</v>
      </c>
      <c r="C110230" t="s">
        <v>32773</v>
      </c>
      <c r="D110230" t="s">
        <v>34656</v>
      </c>
      <c r="E110230" t="s">
        <v>20430</v>
      </c>
      <c r="F110230" s="4">
        <v>42768</v>
      </c>
      <c r="I110230" s="1">
        <v>21008</v>
      </c>
      <c r="J110230" s="1">
        <v>22612.720000000001</v>
      </c>
      <c r="K110230" t="s">
        <v>34558</v>
      </c>
    </row>
    <row r="110231" spans="2:11" hidden="1" x14ac:dyDescent="0.3">
      <c r="B110231">
        <v>110223</v>
      </c>
      <c r="C110231" t="s">
        <v>30051</v>
      </c>
      <c r="D110231" t="s">
        <v>30052</v>
      </c>
      <c r="E110231" t="s">
        <v>20191</v>
      </c>
      <c r="F110231" s="4">
        <v>41939</v>
      </c>
      <c r="I110231" s="1">
        <v>63036</v>
      </c>
      <c r="J110231" s="1">
        <v>61778.58</v>
      </c>
      <c r="K110231" t="s">
        <v>34558</v>
      </c>
    </row>
    <row r="110232" spans="2:11" hidden="1" x14ac:dyDescent="0.3">
      <c r="B110232">
        <v>110224</v>
      </c>
      <c r="C110232" t="s">
        <v>438</v>
      </c>
      <c r="D110232" t="s">
        <v>34675</v>
      </c>
      <c r="E110232" t="s">
        <v>19032</v>
      </c>
      <c r="F110232" s="4">
        <v>39023</v>
      </c>
      <c r="I110232" s="1">
        <v>37407</v>
      </c>
      <c r="J110232" s="1">
        <v>13362.07</v>
      </c>
      <c r="K110232" t="s">
        <v>34558</v>
      </c>
    </row>
    <row r="110233" spans="2:11" hidden="1" x14ac:dyDescent="0.3">
      <c r="B110233">
        <v>110225</v>
      </c>
      <c r="C110233" t="s">
        <v>440</v>
      </c>
      <c r="D110233" t="s">
        <v>441</v>
      </c>
      <c r="E110233" t="s">
        <v>19420</v>
      </c>
      <c r="F110233" s="4">
        <v>28695</v>
      </c>
      <c r="I110233" s="1">
        <v>75300</v>
      </c>
      <c r="J110233" s="1">
        <v>75377.7</v>
      </c>
      <c r="K110233" t="s">
        <v>34558</v>
      </c>
    </row>
    <row r="110234" spans="2:11" hidden="1" x14ac:dyDescent="0.3">
      <c r="B110234">
        <v>110226</v>
      </c>
      <c r="C110234" t="s">
        <v>32774</v>
      </c>
      <c r="D110234" t="s">
        <v>32711</v>
      </c>
      <c r="E110234" t="s">
        <v>19062</v>
      </c>
      <c r="F110234" s="4">
        <v>42928</v>
      </c>
      <c r="I110234" s="1">
        <v>46813</v>
      </c>
      <c r="J110234" s="1">
        <v>53660.3</v>
      </c>
      <c r="K110234" t="s">
        <v>34558</v>
      </c>
    </row>
    <row r="110235" spans="2:11" hidden="1" x14ac:dyDescent="0.3">
      <c r="B110235">
        <v>110227</v>
      </c>
      <c r="C110235" t="s">
        <v>445</v>
      </c>
      <c r="D110235" t="s">
        <v>15599</v>
      </c>
      <c r="E110235" t="s">
        <v>19045</v>
      </c>
      <c r="F110235" s="4">
        <v>33026</v>
      </c>
      <c r="I110235" s="1">
        <v>12290</v>
      </c>
      <c r="J110235" s="1">
        <v>12143.76</v>
      </c>
      <c r="K110235" t="s">
        <v>34558</v>
      </c>
    </row>
    <row r="110236" spans="2:11" hidden="1" x14ac:dyDescent="0.3">
      <c r="B110236">
        <v>110228</v>
      </c>
      <c r="C110236" t="s">
        <v>447</v>
      </c>
      <c r="D110236" t="s">
        <v>747</v>
      </c>
      <c r="E110236" t="s">
        <v>19094</v>
      </c>
      <c r="F110236" s="4">
        <v>35703</v>
      </c>
      <c r="I110236" s="1">
        <v>97340</v>
      </c>
      <c r="J110236" s="1">
        <v>202582.39</v>
      </c>
      <c r="K110236" t="s">
        <v>34558</v>
      </c>
    </row>
    <row r="110237" spans="2:11" hidden="1" x14ac:dyDescent="0.3">
      <c r="B110237">
        <v>110229</v>
      </c>
      <c r="C110237" t="s">
        <v>449</v>
      </c>
      <c r="D110237" t="s">
        <v>32697</v>
      </c>
      <c r="E110237" t="s">
        <v>19382</v>
      </c>
      <c r="F110237" s="4">
        <v>37711</v>
      </c>
      <c r="I110237" s="1">
        <v>79919</v>
      </c>
      <c r="J110237" s="1">
        <v>93580.81</v>
      </c>
      <c r="K110237" t="s">
        <v>34558</v>
      </c>
    </row>
    <row r="110238" spans="2:11" hidden="1" x14ac:dyDescent="0.3">
      <c r="B110238">
        <v>110230</v>
      </c>
      <c r="C110238" t="s">
        <v>452</v>
      </c>
      <c r="D110238" t="s">
        <v>34626</v>
      </c>
      <c r="E110238" t="s">
        <v>19433</v>
      </c>
      <c r="F110238" s="4">
        <v>39616</v>
      </c>
      <c r="I110238" s="1">
        <v>52456</v>
      </c>
      <c r="J110238" s="1">
        <v>53112.4</v>
      </c>
      <c r="K110238" t="s">
        <v>34558</v>
      </c>
    </row>
    <row r="110239" spans="2:11" hidden="1" x14ac:dyDescent="0.3">
      <c r="B110239">
        <v>110231</v>
      </c>
      <c r="C110239" t="s">
        <v>32775</v>
      </c>
      <c r="D110239" t="s">
        <v>32713</v>
      </c>
      <c r="E110239" t="s">
        <v>19103</v>
      </c>
      <c r="F110239" s="4">
        <v>42874</v>
      </c>
      <c r="I110239" s="1">
        <v>21008</v>
      </c>
      <c r="J110239" s="1">
        <v>2471.34</v>
      </c>
      <c r="K110239" t="s">
        <v>34558</v>
      </c>
    </row>
    <row r="110240" spans="2:11" hidden="1" x14ac:dyDescent="0.3">
      <c r="B110240">
        <v>110232</v>
      </c>
      <c r="C110240" t="s">
        <v>25748</v>
      </c>
      <c r="D110240" t="s">
        <v>662</v>
      </c>
      <c r="E110240" t="s">
        <v>19414</v>
      </c>
      <c r="F110240" s="4">
        <v>37874</v>
      </c>
      <c r="I110240" s="1">
        <v>63138</v>
      </c>
      <c r="J110240" s="1">
        <v>62958.6</v>
      </c>
      <c r="K110240" t="s">
        <v>34558</v>
      </c>
    </row>
    <row r="110241" spans="2:11" hidden="1" x14ac:dyDescent="0.3">
      <c r="B110241">
        <v>110233</v>
      </c>
      <c r="C110241" t="s">
        <v>15583</v>
      </c>
      <c r="D110241" t="s">
        <v>34633</v>
      </c>
      <c r="E110241" t="s">
        <v>19438</v>
      </c>
      <c r="F110241" s="4">
        <v>40829</v>
      </c>
      <c r="I110241" s="1">
        <v>34632</v>
      </c>
      <c r="J110241" s="1">
        <v>60187.01</v>
      </c>
      <c r="K110241" t="s">
        <v>34558</v>
      </c>
    </row>
    <row r="110242" spans="2:11" hidden="1" x14ac:dyDescent="0.3">
      <c r="B110242">
        <v>110234</v>
      </c>
      <c r="C110242" t="s">
        <v>457</v>
      </c>
      <c r="D110242" t="s">
        <v>30031</v>
      </c>
      <c r="E110242" t="s">
        <v>19440</v>
      </c>
      <c r="F110242" s="4">
        <v>28429</v>
      </c>
      <c r="I110242" s="1">
        <v>104244</v>
      </c>
      <c r="J110242" s="1">
        <v>104754.93</v>
      </c>
      <c r="K110242" t="s">
        <v>34558</v>
      </c>
    </row>
    <row r="110243" spans="2:11" hidden="1" x14ac:dyDescent="0.3">
      <c r="B110243">
        <v>110235</v>
      </c>
      <c r="C110243" t="s">
        <v>459</v>
      </c>
      <c r="D110243" t="s">
        <v>32697</v>
      </c>
      <c r="E110243" t="s">
        <v>19191</v>
      </c>
      <c r="F110243" s="4">
        <v>37382</v>
      </c>
      <c r="I110243" s="1">
        <v>79919</v>
      </c>
      <c r="J110243" s="1">
        <v>115341.79</v>
      </c>
      <c r="K110243" t="s">
        <v>34558</v>
      </c>
    </row>
    <row r="110244" spans="2:11" hidden="1" x14ac:dyDescent="0.3">
      <c r="B110244">
        <v>110236</v>
      </c>
      <c r="C110244" t="s">
        <v>460</v>
      </c>
      <c r="D110244" t="s">
        <v>34587</v>
      </c>
      <c r="E110244" t="s">
        <v>19441</v>
      </c>
      <c r="F110244" s="4">
        <v>26143</v>
      </c>
      <c r="I110244" s="1">
        <v>39419</v>
      </c>
      <c r="J110244" s="1">
        <v>39827.910000000003</v>
      </c>
      <c r="K110244" t="s">
        <v>34558</v>
      </c>
    </row>
    <row r="110245" spans="2:11" hidden="1" x14ac:dyDescent="0.3">
      <c r="B110245">
        <v>110237</v>
      </c>
      <c r="C110245" t="s">
        <v>31460</v>
      </c>
      <c r="D110245" t="s">
        <v>34656</v>
      </c>
      <c r="E110245" t="s">
        <v>19103</v>
      </c>
      <c r="F110245" s="4">
        <v>42518</v>
      </c>
      <c r="I110245" s="1">
        <v>21008</v>
      </c>
      <c r="J110245" s="1">
        <v>9245</v>
      </c>
      <c r="K110245" t="s">
        <v>34558</v>
      </c>
    </row>
    <row r="110246" spans="2:11" hidden="1" x14ac:dyDescent="0.3">
      <c r="B110246">
        <v>110238</v>
      </c>
      <c r="C110246" t="s">
        <v>32777</v>
      </c>
      <c r="D110246" t="s">
        <v>34676</v>
      </c>
      <c r="E110246" t="s">
        <v>19082</v>
      </c>
      <c r="F110246" s="4">
        <v>42782</v>
      </c>
      <c r="I110246" s="1">
        <v>83232</v>
      </c>
      <c r="J110246" s="1">
        <v>82625.320000000007</v>
      </c>
      <c r="K110246" t="s">
        <v>34558</v>
      </c>
    </row>
    <row r="110247" spans="2:11" hidden="1" x14ac:dyDescent="0.3">
      <c r="B110247">
        <v>110239</v>
      </c>
      <c r="C110247" t="s">
        <v>463</v>
      </c>
      <c r="D110247" t="s">
        <v>34677</v>
      </c>
      <c r="E110247" t="s">
        <v>19444</v>
      </c>
      <c r="F110247" s="4">
        <v>39179</v>
      </c>
      <c r="I110247" s="1">
        <v>42847</v>
      </c>
      <c r="J110247" s="1">
        <v>46796.57</v>
      </c>
      <c r="K110247" t="s">
        <v>34558</v>
      </c>
    </row>
    <row r="110248" spans="2:11" hidden="1" x14ac:dyDescent="0.3">
      <c r="B110248">
        <v>110240</v>
      </c>
      <c r="C110248" t="s">
        <v>464</v>
      </c>
      <c r="D110248" t="s">
        <v>34633</v>
      </c>
      <c r="E110248" t="s">
        <v>19402</v>
      </c>
      <c r="F110248" s="4">
        <v>38845</v>
      </c>
      <c r="I110248" s="1">
        <v>35672</v>
      </c>
      <c r="J110248" s="1">
        <v>38501.43</v>
      </c>
      <c r="K110248" t="s">
        <v>34558</v>
      </c>
    </row>
    <row r="110249" spans="2:11" hidden="1" x14ac:dyDescent="0.3">
      <c r="B110249">
        <v>110241</v>
      </c>
      <c r="C110249" t="s">
        <v>15584</v>
      </c>
      <c r="D110249" t="s">
        <v>32690</v>
      </c>
      <c r="E110249" t="s">
        <v>19103</v>
      </c>
      <c r="F110249" s="4">
        <v>40702</v>
      </c>
      <c r="I110249" s="1">
        <v>22464</v>
      </c>
      <c r="J110249" s="1">
        <v>3310.2</v>
      </c>
      <c r="K110249" t="s">
        <v>34558</v>
      </c>
    </row>
    <row r="110250" spans="2:11" hidden="1" x14ac:dyDescent="0.3">
      <c r="B110250">
        <v>110242</v>
      </c>
      <c r="C110250" t="s">
        <v>32778</v>
      </c>
      <c r="D110250" t="s">
        <v>34678</v>
      </c>
      <c r="E110250" t="s">
        <v>19739</v>
      </c>
      <c r="F110250" s="4">
        <v>42591</v>
      </c>
      <c r="I110250" s="1">
        <v>78428</v>
      </c>
      <c r="J110250" s="1">
        <v>72431.14</v>
      </c>
      <c r="K110250" t="s">
        <v>34558</v>
      </c>
    </row>
    <row r="110251" spans="2:11" hidden="1" x14ac:dyDescent="0.3">
      <c r="B110251">
        <v>110243</v>
      </c>
      <c r="C110251" t="s">
        <v>465</v>
      </c>
      <c r="D110251" t="s">
        <v>83</v>
      </c>
      <c r="E110251" t="s">
        <v>19031</v>
      </c>
      <c r="F110251" s="4">
        <v>38614</v>
      </c>
      <c r="I110251" s="1">
        <v>71198</v>
      </c>
      <c r="J110251" s="1">
        <v>87389.82</v>
      </c>
      <c r="K110251" t="s">
        <v>34558</v>
      </c>
    </row>
    <row r="110252" spans="2:11" hidden="1" x14ac:dyDescent="0.3">
      <c r="B110252">
        <v>110244</v>
      </c>
      <c r="C110252" t="s">
        <v>466</v>
      </c>
      <c r="D110252" t="s">
        <v>32779</v>
      </c>
      <c r="E110252" t="s">
        <v>19443</v>
      </c>
      <c r="F110252" s="4">
        <v>39256</v>
      </c>
      <c r="I110252" s="1">
        <v>32371</v>
      </c>
      <c r="J110252" s="1">
        <v>33033.440000000002</v>
      </c>
      <c r="K110252" t="s">
        <v>34558</v>
      </c>
    </row>
    <row r="110253" spans="2:11" hidden="1" x14ac:dyDescent="0.3">
      <c r="B110253">
        <v>110245</v>
      </c>
      <c r="C110253" t="s">
        <v>30054</v>
      </c>
      <c r="D110253" t="s">
        <v>34679</v>
      </c>
      <c r="E110253" t="s">
        <v>19614</v>
      </c>
      <c r="F110253" s="4">
        <v>41858</v>
      </c>
      <c r="I110253" s="1">
        <v>56400</v>
      </c>
      <c r="J110253" s="1">
        <v>74523.87</v>
      </c>
      <c r="K110253" t="s">
        <v>34558</v>
      </c>
    </row>
    <row r="110254" spans="2:11" hidden="1" x14ac:dyDescent="0.3">
      <c r="B110254">
        <v>110246</v>
      </c>
      <c r="C110254" t="s">
        <v>467</v>
      </c>
      <c r="D110254" t="s">
        <v>34680</v>
      </c>
      <c r="E110254" t="s">
        <v>19075</v>
      </c>
      <c r="F110254" s="4">
        <v>26605</v>
      </c>
      <c r="I110254" s="1">
        <v>138006</v>
      </c>
      <c r="J110254" s="1">
        <v>142621.85999999999</v>
      </c>
      <c r="K110254" t="s">
        <v>34558</v>
      </c>
    </row>
    <row r="110255" spans="2:11" hidden="1" x14ac:dyDescent="0.3">
      <c r="B110255">
        <v>110247</v>
      </c>
      <c r="C110255" t="s">
        <v>470</v>
      </c>
      <c r="D110255" t="s">
        <v>34677</v>
      </c>
      <c r="E110255" t="s">
        <v>19444</v>
      </c>
      <c r="F110255" s="4">
        <v>33455</v>
      </c>
      <c r="I110255" s="1">
        <v>46591</v>
      </c>
      <c r="J110255" s="1">
        <v>55973.68</v>
      </c>
      <c r="K110255" t="s">
        <v>34558</v>
      </c>
    </row>
    <row r="110256" spans="2:11" hidden="1" x14ac:dyDescent="0.3">
      <c r="B110256">
        <v>110248</v>
      </c>
      <c r="C110256" t="s">
        <v>473</v>
      </c>
      <c r="D110256" t="s">
        <v>26402</v>
      </c>
      <c r="E110256" t="s">
        <v>19964</v>
      </c>
      <c r="F110256" s="4">
        <v>37340</v>
      </c>
      <c r="I110256" s="1">
        <v>67500</v>
      </c>
      <c r="J110256" s="1">
        <v>63984.7</v>
      </c>
      <c r="K110256" t="s">
        <v>34558</v>
      </c>
    </row>
    <row r="110257" spans="2:11" hidden="1" x14ac:dyDescent="0.3">
      <c r="B110257">
        <v>110249</v>
      </c>
      <c r="C110257" t="s">
        <v>25751</v>
      </c>
      <c r="D110257" t="s">
        <v>34575</v>
      </c>
      <c r="E110257" t="s">
        <v>19083</v>
      </c>
      <c r="F110257" s="4">
        <v>41617</v>
      </c>
      <c r="I110257" s="1">
        <v>32292</v>
      </c>
      <c r="J110257" s="1">
        <v>49902.83</v>
      </c>
      <c r="K110257" t="s">
        <v>34558</v>
      </c>
    </row>
    <row r="110258" spans="2:11" hidden="1" x14ac:dyDescent="0.3">
      <c r="B110258">
        <v>110250</v>
      </c>
      <c r="C110258" t="s">
        <v>475</v>
      </c>
      <c r="D110258" t="s">
        <v>32780</v>
      </c>
      <c r="E110258" t="s">
        <v>19044</v>
      </c>
      <c r="F110258" s="4">
        <v>38929</v>
      </c>
      <c r="I110258" s="1">
        <v>42745</v>
      </c>
      <c r="J110258" s="1">
        <v>98054.95</v>
      </c>
      <c r="K110258" t="s">
        <v>34558</v>
      </c>
    </row>
    <row r="110259" spans="2:11" hidden="1" x14ac:dyDescent="0.3">
      <c r="B110259">
        <v>110251</v>
      </c>
      <c r="C110259" t="s">
        <v>477</v>
      </c>
      <c r="D110259" t="s">
        <v>34575</v>
      </c>
      <c r="E110259" t="s">
        <v>19513</v>
      </c>
      <c r="F110259" s="4">
        <v>38985</v>
      </c>
      <c r="I110259" s="1">
        <v>33270</v>
      </c>
      <c r="J110259" s="1">
        <v>39318.79</v>
      </c>
      <c r="K110259" t="s">
        <v>34558</v>
      </c>
    </row>
    <row r="110260" spans="2:11" hidden="1" x14ac:dyDescent="0.3">
      <c r="B110260">
        <v>110252</v>
      </c>
      <c r="C110260" t="s">
        <v>478</v>
      </c>
      <c r="D110260" t="s">
        <v>34624</v>
      </c>
      <c r="E110260" t="s">
        <v>20132</v>
      </c>
      <c r="F110260" s="4">
        <v>38903</v>
      </c>
      <c r="I110260" s="1">
        <v>56204</v>
      </c>
      <c r="J110260" s="1">
        <v>57017.03</v>
      </c>
      <c r="K110260" t="s">
        <v>34558</v>
      </c>
    </row>
    <row r="110261" spans="2:11" hidden="1" x14ac:dyDescent="0.3">
      <c r="B110261">
        <v>110253</v>
      </c>
      <c r="C110261" t="s">
        <v>31461</v>
      </c>
      <c r="D110261" t="s">
        <v>32714</v>
      </c>
      <c r="E110261" t="s">
        <v>31438</v>
      </c>
      <c r="F110261" s="4">
        <v>42226</v>
      </c>
      <c r="I110261" s="1">
        <v>32734</v>
      </c>
      <c r="J110261" s="1">
        <v>33922.160000000003</v>
      </c>
      <c r="K110261" t="s">
        <v>34558</v>
      </c>
    </row>
    <row r="110262" spans="2:11" hidden="1" x14ac:dyDescent="0.3">
      <c r="B110262">
        <v>110254</v>
      </c>
      <c r="C110262" t="s">
        <v>32782</v>
      </c>
      <c r="D110262" t="s">
        <v>34570</v>
      </c>
      <c r="E110262" t="s">
        <v>32693</v>
      </c>
      <c r="F110262" s="4">
        <v>42626</v>
      </c>
      <c r="I110262" s="1">
        <v>45872</v>
      </c>
      <c r="J110262" s="1">
        <v>50755.91</v>
      </c>
      <c r="K110262" t="s">
        <v>34558</v>
      </c>
    </row>
    <row r="110263" spans="2:11" hidden="1" x14ac:dyDescent="0.3">
      <c r="B110263">
        <v>110255</v>
      </c>
      <c r="C110263" t="s">
        <v>481</v>
      </c>
      <c r="D110263" t="s">
        <v>32806</v>
      </c>
      <c r="E110263" t="s">
        <v>20132</v>
      </c>
      <c r="F110263" s="4">
        <v>39069</v>
      </c>
      <c r="I110263" s="1">
        <v>40977</v>
      </c>
      <c r="J110263" s="1">
        <v>63845.440000000002</v>
      </c>
      <c r="K110263" t="s">
        <v>34558</v>
      </c>
    </row>
    <row r="110264" spans="2:11" hidden="1" x14ac:dyDescent="0.3">
      <c r="B110264">
        <v>110256</v>
      </c>
      <c r="C110264" t="s">
        <v>482</v>
      </c>
      <c r="D110264" t="s">
        <v>34591</v>
      </c>
      <c r="E110264" t="s">
        <v>19071</v>
      </c>
      <c r="F110264" s="4">
        <v>36927</v>
      </c>
      <c r="I110264" s="1">
        <v>38876</v>
      </c>
      <c r="J110264" s="1">
        <v>44844.82</v>
      </c>
      <c r="K110264" t="s">
        <v>34558</v>
      </c>
    </row>
    <row r="110265" spans="2:11" hidden="1" x14ac:dyDescent="0.3">
      <c r="B110265">
        <v>110257</v>
      </c>
      <c r="C110265" t="s">
        <v>483</v>
      </c>
      <c r="D110265" t="s">
        <v>9</v>
      </c>
      <c r="E110265" t="s">
        <v>19453</v>
      </c>
      <c r="F110265" s="4">
        <v>28107</v>
      </c>
      <c r="I110265" s="1">
        <v>56514</v>
      </c>
      <c r="J110265" s="1">
        <v>56854.5</v>
      </c>
      <c r="K110265" t="s">
        <v>34558</v>
      </c>
    </row>
    <row r="110266" spans="2:11" hidden="1" x14ac:dyDescent="0.3">
      <c r="B110266">
        <v>110258</v>
      </c>
      <c r="C110266" t="s">
        <v>484</v>
      </c>
      <c r="D110266" t="s">
        <v>34681</v>
      </c>
      <c r="E110266" t="s">
        <v>19373</v>
      </c>
      <c r="F110266" s="4">
        <v>32461</v>
      </c>
      <c r="I110266" s="1">
        <v>70643</v>
      </c>
      <c r="J110266" s="1">
        <v>71799.91</v>
      </c>
      <c r="K110266" t="s">
        <v>34558</v>
      </c>
    </row>
    <row r="110267" spans="2:11" hidden="1" x14ac:dyDescent="0.3">
      <c r="B110267">
        <v>110259</v>
      </c>
      <c r="C110267" t="s">
        <v>488</v>
      </c>
      <c r="D110267" t="s">
        <v>21261</v>
      </c>
      <c r="E110267" t="s">
        <v>19457</v>
      </c>
      <c r="F110267" s="4">
        <v>31972</v>
      </c>
      <c r="I110267" s="1">
        <v>65599</v>
      </c>
      <c r="J110267" s="1">
        <v>66104.94</v>
      </c>
      <c r="K110267" t="s">
        <v>34558</v>
      </c>
    </row>
    <row r="110268" spans="2:11" hidden="1" x14ac:dyDescent="0.3">
      <c r="B110268">
        <v>110260</v>
      </c>
      <c r="C110268" t="s">
        <v>490</v>
      </c>
      <c r="D110268" t="s">
        <v>34594</v>
      </c>
      <c r="E110268" t="s">
        <v>31426</v>
      </c>
      <c r="F110268" s="4">
        <v>38428</v>
      </c>
      <c r="I110268" s="1">
        <v>52456</v>
      </c>
      <c r="J110268" s="1">
        <v>56656.59</v>
      </c>
      <c r="K110268" t="s">
        <v>34558</v>
      </c>
    </row>
    <row r="110269" spans="2:11" hidden="1" x14ac:dyDescent="0.3">
      <c r="B110269">
        <v>110261</v>
      </c>
      <c r="C110269" t="s">
        <v>32783</v>
      </c>
      <c r="D110269" t="s">
        <v>34569</v>
      </c>
      <c r="E110269" t="s">
        <v>21662</v>
      </c>
      <c r="F110269" s="4">
        <v>41942</v>
      </c>
      <c r="I110269" s="1">
        <v>32271</v>
      </c>
      <c r="J110269" s="1">
        <v>32670.1</v>
      </c>
      <c r="K110269" t="s">
        <v>34558</v>
      </c>
    </row>
    <row r="110270" spans="2:11" hidden="1" x14ac:dyDescent="0.3">
      <c r="B110270">
        <v>110262</v>
      </c>
      <c r="C110270" t="s">
        <v>491</v>
      </c>
      <c r="D110270" t="s">
        <v>34594</v>
      </c>
      <c r="E110270" t="s">
        <v>31426</v>
      </c>
      <c r="F110270" s="4">
        <v>37224</v>
      </c>
      <c r="I110270" s="1">
        <v>53984</v>
      </c>
      <c r="J110270" s="1">
        <v>54295.93</v>
      </c>
      <c r="K110270" t="s">
        <v>34558</v>
      </c>
    </row>
    <row r="110271" spans="2:11" hidden="1" x14ac:dyDescent="0.3">
      <c r="B110271">
        <v>110263</v>
      </c>
      <c r="C110271" t="s">
        <v>494</v>
      </c>
      <c r="D110271" t="s">
        <v>32752</v>
      </c>
      <c r="E110271" t="s">
        <v>19120</v>
      </c>
      <c r="F110271" s="4">
        <v>38827</v>
      </c>
      <c r="I110271" s="1">
        <v>44381</v>
      </c>
      <c r="J110271" s="1">
        <v>65658.73</v>
      </c>
      <c r="K110271" t="s">
        <v>34558</v>
      </c>
    </row>
    <row r="110272" spans="2:11" hidden="1" x14ac:dyDescent="0.3">
      <c r="B110272">
        <v>110264</v>
      </c>
      <c r="C110272" t="s">
        <v>31463</v>
      </c>
      <c r="D110272" t="s">
        <v>32714</v>
      </c>
      <c r="E110272" t="s">
        <v>31438</v>
      </c>
      <c r="F110272" s="4">
        <v>42233</v>
      </c>
      <c r="I110272" s="1">
        <v>32734</v>
      </c>
      <c r="J110272" s="1">
        <v>34676.339999999997</v>
      </c>
      <c r="K110272" t="s">
        <v>34558</v>
      </c>
    </row>
    <row r="110273" spans="2:11" hidden="1" x14ac:dyDescent="0.3">
      <c r="B110273">
        <v>110265</v>
      </c>
      <c r="C110273" t="s">
        <v>34682</v>
      </c>
      <c r="D110273" t="s">
        <v>1733</v>
      </c>
      <c r="E110273" t="s">
        <v>19420</v>
      </c>
      <c r="F110273" s="4">
        <v>39256</v>
      </c>
      <c r="I110273" s="1">
        <v>34993</v>
      </c>
      <c r="J110273" s="1">
        <v>1356.69</v>
      </c>
      <c r="K110273" t="s">
        <v>34558</v>
      </c>
    </row>
    <row r="110274" spans="2:11" hidden="1" x14ac:dyDescent="0.3">
      <c r="B110274">
        <v>110266</v>
      </c>
      <c r="C110274" t="s">
        <v>31464</v>
      </c>
      <c r="D110274" t="s">
        <v>34683</v>
      </c>
      <c r="E110274" t="s">
        <v>19421</v>
      </c>
      <c r="F110274" s="4">
        <v>42397</v>
      </c>
      <c r="I110274" s="1">
        <v>66800</v>
      </c>
      <c r="J110274" s="1">
        <v>65112.72</v>
      </c>
      <c r="K110274" t="s">
        <v>34558</v>
      </c>
    </row>
    <row r="110275" spans="2:11" hidden="1" x14ac:dyDescent="0.3">
      <c r="B110275">
        <v>110267</v>
      </c>
      <c r="C110275" t="s">
        <v>34684</v>
      </c>
      <c r="D110275" t="s">
        <v>34658</v>
      </c>
      <c r="E110275" t="s">
        <v>19614</v>
      </c>
      <c r="F110275" s="4">
        <v>43178</v>
      </c>
      <c r="I110275" s="1">
        <v>40487</v>
      </c>
      <c r="J110275" s="1">
        <v>13001.49</v>
      </c>
      <c r="K110275" t="s">
        <v>34558</v>
      </c>
    </row>
    <row r="110276" spans="2:11" hidden="1" x14ac:dyDescent="0.3">
      <c r="B110276">
        <v>110268</v>
      </c>
      <c r="C110276" t="s">
        <v>495</v>
      </c>
      <c r="D110276" t="s">
        <v>32697</v>
      </c>
      <c r="E110276" t="s">
        <v>19464</v>
      </c>
      <c r="F110276" s="4">
        <v>35530</v>
      </c>
      <c r="I110276" s="1">
        <v>83519</v>
      </c>
      <c r="J110276" s="1">
        <v>124015.17</v>
      </c>
      <c r="K110276" t="s">
        <v>34558</v>
      </c>
    </row>
    <row r="110277" spans="2:11" hidden="1" x14ac:dyDescent="0.3">
      <c r="B110277">
        <v>110269</v>
      </c>
      <c r="C110277" t="s">
        <v>19465</v>
      </c>
      <c r="D110277" t="s">
        <v>34662</v>
      </c>
      <c r="E110277" t="s">
        <v>19466</v>
      </c>
      <c r="F110277" s="4">
        <v>39422</v>
      </c>
      <c r="I110277" s="1">
        <v>29994</v>
      </c>
      <c r="J110277" s="1">
        <v>24117.72</v>
      </c>
      <c r="K110277" t="s">
        <v>34558</v>
      </c>
    </row>
    <row r="110278" spans="2:11" hidden="1" x14ac:dyDescent="0.3">
      <c r="B110278">
        <v>110270</v>
      </c>
      <c r="C110278" t="s">
        <v>30056</v>
      </c>
      <c r="D110278" t="s">
        <v>25632</v>
      </c>
      <c r="E110278" t="s">
        <v>20541</v>
      </c>
      <c r="F110278" s="4">
        <v>41871</v>
      </c>
      <c r="I110278" s="1">
        <v>64053</v>
      </c>
      <c r="J110278" s="1">
        <v>71014.98</v>
      </c>
      <c r="K110278" t="s">
        <v>34558</v>
      </c>
    </row>
    <row r="110279" spans="2:11" hidden="1" x14ac:dyDescent="0.3">
      <c r="B110279">
        <v>110271</v>
      </c>
      <c r="C110279" t="s">
        <v>496</v>
      </c>
      <c r="D110279" t="s">
        <v>34648</v>
      </c>
      <c r="E110279" t="s">
        <v>19075</v>
      </c>
      <c r="F110279" s="4">
        <v>39583</v>
      </c>
      <c r="I110279" s="1">
        <v>54026</v>
      </c>
      <c r="J110279" s="1">
        <v>55804</v>
      </c>
      <c r="K110279" t="s">
        <v>34558</v>
      </c>
    </row>
    <row r="110280" spans="2:11" hidden="1" x14ac:dyDescent="0.3">
      <c r="B110280">
        <v>110272</v>
      </c>
      <c r="C110280" t="s">
        <v>500</v>
      </c>
      <c r="D110280" t="s">
        <v>34611</v>
      </c>
      <c r="E110280" t="s">
        <v>19083</v>
      </c>
      <c r="F110280" s="4">
        <v>31985</v>
      </c>
      <c r="I110280" s="1">
        <v>53487</v>
      </c>
      <c r="J110280" s="1">
        <v>62117.33</v>
      </c>
      <c r="K110280" t="s">
        <v>34558</v>
      </c>
    </row>
    <row r="110281" spans="2:11" hidden="1" x14ac:dyDescent="0.3">
      <c r="B110281">
        <v>110273</v>
      </c>
      <c r="C110281" t="s">
        <v>30057</v>
      </c>
      <c r="D110281" t="s">
        <v>32785</v>
      </c>
      <c r="E110281" t="s">
        <v>19151</v>
      </c>
      <c r="F110281" s="4">
        <v>39240</v>
      </c>
      <c r="I110281" s="1">
        <v>46107</v>
      </c>
      <c r="J110281" s="1">
        <v>49750.34</v>
      </c>
      <c r="K110281" t="s">
        <v>34558</v>
      </c>
    </row>
    <row r="110282" spans="2:11" hidden="1" x14ac:dyDescent="0.3">
      <c r="B110282">
        <v>110274</v>
      </c>
      <c r="C110282" t="s">
        <v>25757</v>
      </c>
      <c r="D110282" t="s">
        <v>34656</v>
      </c>
      <c r="E110282" t="s">
        <v>20099</v>
      </c>
      <c r="F110282" s="4">
        <v>41494</v>
      </c>
      <c r="I110282" s="1">
        <v>21008</v>
      </c>
      <c r="J110282" s="1">
        <v>8437.69</v>
      </c>
      <c r="K110282" t="s">
        <v>34558</v>
      </c>
    </row>
    <row r="110283" spans="2:11" hidden="1" x14ac:dyDescent="0.3">
      <c r="B110283">
        <v>110275</v>
      </c>
      <c r="C110283" t="s">
        <v>502</v>
      </c>
      <c r="D110283" t="s">
        <v>32697</v>
      </c>
      <c r="E110283" t="s">
        <v>19473</v>
      </c>
      <c r="F110283" s="4">
        <v>38714</v>
      </c>
      <c r="I110283" s="1">
        <v>74958</v>
      </c>
      <c r="J110283" s="1">
        <v>115356.28</v>
      </c>
      <c r="K110283" t="s">
        <v>34558</v>
      </c>
    </row>
    <row r="110284" spans="2:11" hidden="1" x14ac:dyDescent="0.3">
      <c r="B110284">
        <v>110276</v>
      </c>
      <c r="C110284" t="s">
        <v>31465</v>
      </c>
      <c r="D110284" t="s">
        <v>34570</v>
      </c>
      <c r="E110284" t="s">
        <v>32693</v>
      </c>
      <c r="F110284" s="4">
        <v>42222</v>
      </c>
      <c r="I110284" s="1">
        <v>45872</v>
      </c>
      <c r="J110284" s="1">
        <v>62363.55</v>
      </c>
      <c r="K110284" t="s">
        <v>34558</v>
      </c>
    </row>
    <row r="110285" spans="2:11" hidden="1" x14ac:dyDescent="0.3">
      <c r="B110285">
        <v>110277</v>
      </c>
      <c r="C110285" t="s">
        <v>510</v>
      </c>
      <c r="D110285" t="s">
        <v>499</v>
      </c>
      <c r="E110285" t="s">
        <v>19000</v>
      </c>
      <c r="F110285" s="4">
        <v>35479</v>
      </c>
      <c r="I110285" s="1">
        <v>53911</v>
      </c>
      <c r="J110285" s="1">
        <v>54482.77</v>
      </c>
      <c r="K110285" t="s">
        <v>34558</v>
      </c>
    </row>
    <row r="110286" spans="2:11" hidden="1" x14ac:dyDescent="0.3">
      <c r="B110286">
        <v>110278</v>
      </c>
      <c r="C110286" t="s">
        <v>511</v>
      </c>
      <c r="D110286" t="s">
        <v>32697</v>
      </c>
      <c r="E110286" t="s">
        <v>19105</v>
      </c>
      <c r="F110286" s="4">
        <v>38841</v>
      </c>
      <c r="I110286" s="1">
        <v>74958</v>
      </c>
      <c r="J110286" s="1">
        <v>77445.919999999998</v>
      </c>
      <c r="K110286" t="s">
        <v>34558</v>
      </c>
    </row>
    <row r="110287" spans="2:11" hidden="1" x14ac:dyDescent="0.3">
      <c r="B110287">
        <v>110279</v>
      </c>
      <c r="C110287" t="s">
        <v>32787</v>
      </c>
      <c r="D110287" t="s">
        <v>34585</v>
      </c>
      <c r="E110287" t="s">
        <v>19457</v>
      </c>
      <c r="F110287" s="4">
        <v>42914</v>
      </c>
      <c r="I110287" s="1">
        <v>49899</v>
      </c>
      <c r="J110287" s="1">
        <v>40786.660000000003</v>
      </c>
      <c r="K110287" t="s">
        <v>34558</v>
      </c>
    </row>
    <row r="110288" spans="2:11" hidden="1" x14ac:dyDescent="0.3">
      <c r="B110288">
        <v>110280</v>
      </c>
      <c r="C110288" t="s">
        <v>30059</v>
      </c>
      <c r="D110288" t="s">
        <v>34685</v>
      </c>
      <c r="E110288" t="s">
        <v>19002</v>
      </c>
      <c r="F110288" s="4">
        <v>42026</v>
      </c>
      <c r="I110288" s="1">
        <v>50103</v>
      </c>
      <c r="J110288" s="1">
        <v>47248.45</v>
      </c>
      <c r="K110288" t="s">
        <v>34558</v>
      </c>
    </row>
    <row r="110289" spans="2:11" hidden="1" x14ac:dyDescent="0.3">
      <c r="B110289">
        <v>110281</v>
      </c>
      <c r="C110289" t="s">
        <v>518</v>
      </c>
      <c r="D110289" t="s">
        <v>32697</v>
      </c>
      <c r="E110289" t="s">
        <v>19485</v>
      </c>
      <c r="F110289" s="4">
        <v>36237</v>
      </c>
      <c r="I110289" s="1">
        <v>82080</v>
      </c>
      <c r="J110289" s="1">
        <v>102601.73</v>
      </c>
      <c r="K110289" t="s">
        <v>34558</v>
      </c>
    </row>
    <row r="110290" spans="2:11" hidden="1" x14ac:dyDescent="0.3">
      <c r="B110290">
        <v>110282</v>
      </c>
      <c r="C110290" t="s">
        <v>526</v>
      </c>
      <c r="D110290" t="s">
        <v>34686</v>
      </c>
      <c r="E110290" t="s">
        <v>19490</v>
      </c>
      <c r="F110290" s="4">
        <v>29374</v>
      </c>
      <c r="I110290" s="1">
        <v>53940</v>
      </c>
      <c r="J110290" s="1">
        <v>54530.98</v>
      </c>
      <c r="K110290" t="s">
        <v>34558</v>
      </c>
    </row>
    <row r="110291" spans="2:11" hidden="1" x14ac:dyDescent="0.3">
      <c r="B110291">
        <v>110283</v>
      </c>
      <c r="C110291" t="s">
        <v>34687</v>
      </c>
      <c r="D110291" t="s">
        <v>34688</v>
      </c>
      <c r="E110291" t="s">
        <v>19524</v>
      </c>
      <c r="F110291" s="4">
        <v>43153</v>
      </c>
      <c r="I110291" s="1">
        <v>45659</v>
      </c>
      <c r="J110291" s="1">
        <v>17432.23</v>
      </c>
      <c r="K110291" t="s">
        <v>34558</v>
      </c>
    </row>
    <row r="110292" spans="2:11" hidden="1" x14ac:dyDescent="0.3">
      <c r="B110292">
        <v>110284</v>
      </c>
      <c r="C110292" t="s">
        <v>34689</v>
      </c>
      <c r="D110292" t="s">
        <v>32730</v>
      </c>
      <c r="E110292" t="s">
        <v>20195</v>
      </c>
      <c r="F110292" s="4">
        <v>40609</v>
      </c>
      <c r="I110292" s="1">
        <v>79604</v>
      </c>
      <c r="J110292" s="1">
        <v>79967.070000000007</v>
      </c>
      <c r="K110292" t="s">
        <v>34558</v>
      </c>
    </row>
    <row r="110293" spans="2:11" hidden="1" x14ac:dyDescent="0.3">
      <c r="B110293">
        <v>110285</v>
      </c>
      <c r="C110293" t="s">
        <v>32788</v>
      </c>
      <c r="D110293" t="s">
        <v>34559</v>
      </c>
      <c r="E110293" t="s">
        <v>19427</v>
      </c>
      <c r="F110293" s="4">
        <v>42688</v>
      </c>
      <c r="I110293" s="1">
        <v>70800</v>
      </c>
      <c r="J110293" s="1">
        <v>69506.14</v>
      </c>
      <c r="K110293" t="s">
        <v>34558</v>
      </c>
    </row>
    <row r="110294" spans="2:11" hidden="1" x14ac:dyDescent="0.3">
      <c r="B110294">
        <v>110286</v>
      </c>
      <c r="C110294" t="s">
        <v>532</v>
      </c>
      <c r="D110294" t="s">
        <v>25764</v>
      </c>
      <c r="E110294" t="s">
        <v>19573</v>
      </c>
      <c r="F110294" s="4">
        <v>34211</v>
      </c>
      <c r="I110294" s="1">
        <v>77688</v>
      </c>
      <c r="J110294" s="1">
        <v>93164.81</v>
      </c>
      <c r="K110294" t="s">
        <v>34558</v>
      </c>
    </row>
    <row r="110295" spans="2:11" hidden="1" x14ac:dyDescent="0.3">
      <c r="B110295">
        <v>110287</v>
      </c>
      <c r="C110295" t="s">
        <v>25765</v>
      </c>
      <c r="D110295" t="s">
        <v>32697</v>
      </c>
      <c r="E110295" t="s">
        <v>19133</v>
      </c>
      <c r="F110295" s="4">
        <v>41793</v>
      </c>
      <c r="I110295" s="1">
        <v>64556</v>
      </c>
      <c r="J110295" s="1">
        <v>79443.37</v>
      </c>
      <c r="K110295" t="s">
        <v>34558</v>
      </c>
    </row>
    <row r="110296" spans="2:11" hidden="1" x14ac:dyDescent="0.3">
      <c r="B110296">
        <v>110288</v>
      </c>
      <c r="C110296" t="s">
        <v>30061</v>
      </c>
      <c r="D110296" t="s">
        <v>32697</v>
      </c>
      <c r="E110296" t="s">
        <v>19405</v>
      </c>
      <c r="F110296" s="4">
        <v>42111</v>
      </c>
      <c r="I110296" s="1">
        <v>60732</v>
      </c>
      <c r="J110296" s="1">
        <v>73783.48</v>
      </c>
      <c r="K110296" t="s">
        <v>34558</v>
      </c>
    </row>
    <row r="110297" spans="2:11" hidden="1" x14ac:dyDescent="0.3">
      <c r="B110297">
        <v>110289</v>
      </c>
      <c r="C110297" t="s">
        <v>19495</v>
      </c>
      <c r="D110297" t="s">
        <v>34690</v>
      </c>
      <c r="E110297" t="s">
        <v>19496</v>
      </c>
      <c r="F110297" s="4">
        <v>40231</v>
      </c>
      <c r="I110297" s="1">
        <v>80921</v>
      </c>
      <c r="J110297" s="1">
        <v>80570.820000000007</v>
      </c>
      <c r="K110297" t="s">
        <v>34558</v>
      </c>
    </row>
    <row r="110298" spans="2:11" hidden="1" x14ac:dyDescent="0.3">
      <c r="B110298">
        <v>110290</v>
      </c>
      <c r="C110298" t="s">
        <v>537</v>
      </c>
      <c r="D110298" t="s">
        <v>34691</v>
      </c>
      <c r="E110298" t="s">
        <v>19317</v>
      </c>
      <c r="F110298" s="4">
        <v>36682</v>
      </c>
      <c r="I110298" s="1">
        <v>61329</v>
      </c>
      <c r="J110298" s="1">
        <v>62159.68</v>
      </c>
      <c r="K110298" t="s">
        <v>34558</v>
      </c>
    </row>
    <row r="110299" spans="2:11" hidden="1" x14ac:dyDescent="0.3">
      <c r="B110299">
        <v>110291</v>
      </c>
      <c r="C110299" t="s">
        <v>25766</v>
      </c>
      <c r="D110299" t="s">
        <v>32697</v>
      </c>
      <c r="E110299" t="s">
        <v>19224</v>
      </c>
      <c r="F110299" s="4">
        <v>38328</v>
      </c>
      <c r="I110299" s="1">
        <v>75658</v>
      </c>
      <c r="J110299" s="1">
        <v>100531.45</v>
      </c>
      <c r="K110299" t="s">
        <v>34558</v>
      </c>
    </row>
    <row r="110300" spans="2:11" hidden="1" x14ac:dyDescent="0.3">
      <c r="B110300">
        <v>110292</v>
      </c>
      <c r="C110300" t="s">
        <v>31468</v>
      </c>
      <c r="D110300" t="s">
        <v>30953</v>
      </c>
      <c r="E110300" t="s">
        <v>19213</v>
      </c>
      <c r="F110300" s="4">
        <v>42432</v>
      </c>
      <c r="I110300" s="1">
        <v>58700</v>
      </c>
      <c r="J110300" s="1">
        <v>49557.29</v>
      </c>
      <c r="K110300" t="s">
        <v>34558</v>
      </c>
    </row>
    <row r="110301" spans="2:11" hidden="1" x14ac:dyDescent="0.3">
      <c r="B110301">
        <v>110293</v>
      </c>
      <c r="C110301" t="s">
        <v>31469</v>
      </c>
      <c r="D110301" t="s">
        <v>34692</v>
      </c>
      <c r="E110301" t="s">
        <v>19004</v>
      </c>
      <c r="F110301" s="4">
        <v>42261</v>
      </c>
      <c r="I110301" s="1">
        <v>60700</v>
      </c>
      <c r="J110301" s="1">
        <v>60350</v>
      </c>
      <c r="K110301" t="s">
        <v>34558</v>
      </c>
    </row>
    <row r="110302" spans="2:11" hidden="1" x14ac:dyDescent="0.3">
      <c r="B110302">
        <v>110294</v>
      </c>
      <c r="C110302" t="s">
        <v>541</v>
      </c>
      <c r="D110302" t="s">
        <v>34693</v>
      </c>
      <c r="E110302" t="s">
        <v>19335</v>
      </c>
      <c r="F110302" s="4">
        <v>38621</v>
      </c>
      <c r="I110302" s="1">
        <v>120700</v>
      </c>
      <c r="J110302" s="1">
        <v>119752.83</v>
      </c>
      <c r="K110302" t="s">
        <v>34558</v>
      </c>
    </row>
    <row r="110303" spans="2:11" hidden="1" x14ac:dyDescent="0.3">
      <c r="B110303">
        <v>110295</v>
      </c>
      <c r="C110303" t="s">
        <v>34694</v>
      </c>
      <c r="D110303" t="s">
        <v>34569</v>
      </c>
      <c r="E110303" t="s">
        <v>19203</v>
      </c>
      <c r="F110303" s="4">
        <v>43136</v>
      </c>
      <c r="I110303" s="1">
        <v>31488</v>
      </c>
      <c r="J110303" s="1">
        <v>8660.35</v>
      </c>
      <c r="K110303" t="s">
        <v>34558</v>
      </c>
    </row>
    <row r="110304" spans="2:11" hidden="1" x14ac:dyDescent="0.3">
      <c r="B110304">
        <v>110296</v>
      </c>
      <c r="C110304" t="s">
        <v>32790</v>
      </c>
      <c r="D110304" t="s">
        <v>34695</v>
      </c>
      <c r="E110304" t="s">
        <v>19525</v>
      </c>
      <c r="F110304" s="4">
        <v>42947</v>
      </c>
      <c r="I110304" s="1">
        <v>41408</v>
      </c>
      <c r="J110304" s="1">
        <v>39137.339999999997</v>
      </c>
      <c r="K110304" t="s">
        <v>34558</v>
      </c>
    </row>
    <row r="110305" spans="2:11" hidden="1" x14ac:dyDescent="0.3">
      <c r="B110305">
        <v>110297</v>
      </c>
      <c r="C110305" t="s">
        <v>15595</v>
      </c>
      <c r="D110305" t="s">
        <v>34696</v>
      </c>
      <c r="E110305" t="s">
        <v>19161</v>
      </c>
      <c r="F110305" s="4">
        <v>40911</v>
      </c>
      <c r="I110305" s="1">
        <v>50928</v>
      </c>
      <c r="J110305" s="1">
        <v>49587.23</v>
      </c>
      <c r="K110305" t="s">
        <v>34558</v>
      </c>
    </row>
    <row r="110306" spans="2:11" hidden="1" x14ac:dyDescent="0.3">
      <c r="B110306">
        <v>110298</v>
      </c>
      <c r="C110306" t="s">
        <v>542</v>
      </c>
      <c r="D110306" t="s">
        <v>34601</v>
      </c>
      <c r="E110306" t="s">
        <v>19107</v>
      </c>
      <c r="F110306" s="4">
        <v>35471</v>
      </c>
      <c r="I110306" s="1">
        <v>68751</v>
      </c>
      <c r="J110306" s="1">
        <v>71328.28</v>
      </c>
      <c r="K110306" t="s">
        <v>34558</v>
      </c>
    </row>
    <row r="110307" spans="2:11" hidden="1" x14ac:dyDescent="0.3">
      <c r="B110307">
        <v>110299</v>
      </c>
      <c r="C110307" t="s">
        <v>544</v>
      </c>
      <c r="D110307" t="s">
        <v>34614</v>
      </c>
      <c r="E110307" t="s">
        <v>19506</v>
      </c>
      <c r="F110307" s="4">
        <v>32554</v>
      </c>
      <c r="I110307" s="1">
        <v>87700</v>
      </c>
      <c r="J110307" s="1">
        <v>86123.96</v>
      </c>
      <c r="K110307" t="s">
        <v>34558</v>
      </c>
    </row>
    <row r="110308" spans="2:11" hidden="1" x14ac:dyDescent="0.3">
      <c r="B110308">
        <v>110300</v>
      </c>
      <c r="C110308" t="s">
        <v>552</v>
      </c>
      <c r="D110308" t="s">
        <v>32725</v>
      </c>
      <c r="E110308" t="s">
        <v>19415</v>
      </c>
      <c r="F110308" s="4">
        <v>35437</v>
      </c>
      <c r="I110308" s="1">
        <v>85535</v>
      </c>
      <c r="J110308" s="1">
        <v>119735.42</v>
      </c>
      <c r="K110308" t="s">
        <v>34558</v>
      </c>
    </row>
    <row r="110309" spans="2:11" hidden="1" x14ac:dyDescent="0.3">
      <c r="B110309">
        <v>110301</v>
      </c>
      <c r="C110309" t="s">
        <v>553</v>
      </c>
      <c r="D110309" t="s">
        <v>34575</v>
      </c>
      <c r="E110309" t="s">
        <v>19272</v>
      </c>
      <c r="F110309" s="4">
        <v>37557</v>
      </c>
      <c r="I110309" s="1">
        <v>34247</v>
      </c>
      <c r="J110309" s="1">
        <v>35605.75</v>
      </c>
      <c r="K110309" t="s">
        <v>34558</v>
      </c>
    </row>
    <row r="110310" spans="2:11" hidden="1" x14ac:dyDescent="0.3">
      <c r="B110310">
        <v>110302</v>
      </c>
      <c r="C110310" t="s">
        <v>30062</v>
      </c>
      <c r="D110310" t="s">
        <v>34564</v>
      </c>
      <c r="E110310" t="s">
        <v>20655</v>
      </c>
      <c r="F110310" s="4">
        <v>42171</v>
      </c>
      <c r="I110310" s="1">
        <v>24960</v>
      </c>
      <c r="J110310" s="1">
        <v>1887.96</v>
      </c>
      <c r="K110310" t="s">
        <v>34558</v>
      </c>
    </row>
    <row r="110311" spans="2:11" hidden="1" x14ac:dyDescent="0.3">
      <c r="B110311">
        <v>110303</v>
      </c>
      <c r="C110311" t="s">
        <v>31471</v>
      </c>
      <c r="D110311" t="s">
        <v>34697</v>
      </c>
      <c r="E110311" t="s">
        <v>23620</v>
      </c>
      <c r="F110311" s="4">
        <v>42317</v>
      </c>
      <c r="I110311" s="1">
        <v>49884</v>
      </c>
      <c r="J110311" s="1">
        <v>50486.81</v>
      </c>
      <c r="K110311" t="s">
        <v>34558</v>
      </c>
    </row>
    <row r="110312" spans="2:11" hidden="1" x14ac:dyDescent="0.3">
      <c r="B110312">
        <v>110304</v>
      </c>
      <c r="C110312" t="s">
        <v>557</v>
      </c>
      <c r="D110312" t="s">
        <v>32725</v>
      </c>
      <c r="E110312" t="s">
        <v>20066</v>
      </c>
      <c r="F110312" s="4">
        <v>35262</v>
      </c>
      <c r="I110312" s="1">
        <v>86272</v>
      </c>
      <c r="J110312" s="1">
        <v>92106.78</v>
      </c>
      <c r="K110312" t="s">
        <v>34558</v>
      </c>
    </row>
    <row r="110313" spans="2:11" hidden="1" x14ac:dyDescent="0.3">
      <c r="B110313">
        <v>110305</v>
      </c>
      <c r="C110313" t="s">
        <v>30063</v>
      </c>
      <c r="D110313" t="s">
        <v>32697</v>
      </c>
      <c r="E110313" t="s">
        <v>19537</v>
      </c>
      <c r="F110313" s="4">
        <v>41821</v>
      </c>
      <c r="I110313" s="1">
        <v>64556</v>
      </c>
      <c r="J110313" s="1">
        <v>75650.8</v>
      </c>
      <c r="K110313" t="s">
        <v>34558</v>
      </c>
    </row>
    <row r="110314" spans="2:11" hidden="1" x14ac:dyDescent="0.3">
      <c r="B110314">
        <v>110306</v>
      </c>
      <c r="C110314" t="s">
        <v>558</v>
      </c>
      <c r="D110314" t="s">
        <v>32792</v>
      </c>
      <c r="E110314" t="s">
        <v>19512</v>
      </c>
      <c r="F110314" s="4">
        <v>38948</v>
      </c>
      <c r="I110314" s="1">
        <v>38669</v>
      </c>
      <c r="J110314" s="1">
        <v>40862.94</v>
      </c>
      <c r="K110314" t="s">
        <v>34558</v>
      </c>
    </row>
    <row r="110315" spans="2:11" hidden="1" x14ac:dyDescent="0.3">
      <c r="B110315">
        <v>110307</v>
      </c>
      <c r="C110315" t="s">
        <v>559</v>
      </c>
      <c r="D110315" t="s">
        <v>32697</v>
      </c>
      <c r="E110315" t="s">
        <v>19347</v>
      </c>
      <c r="F110315" s="4">
        <v>40525</v>
      </c>
      <c r="I110315" s="1">
        <v>71454</v>
      </c>
      <c r="J110315" s="1">
        <v>90530.07</v>
      </c>
      <c r="K110315" t="s">
        <v>34558</v>
      </c>
    </row>
    <row r="110316" spans="2:11" hidden="1" x14ac:dyDescent="0.3">
      <c r="B110316">
        <v>110308</v>
      </c>
      <c r="C110316" t="s">
        <v>561</v>
      </c>
      <c r="D110316" t="s">
        <v>34575</v>
      </c>
      <c r="E110316" t="s">
        <v>19513</v>
      </c>
      <c r="F110316" s="4">
        <v>39057</v>
      </c>
      <c r="I110316" s="1">
        <v>33270</v>
      </c>
      <c r="J110316" s="1">
        <v>36817.75</v>
      </c>
      <c r="K110316" t="s">
        <v>34558</v>
      </c>
    </row>
    <row r="110317" spans="2:11" hidden="1" x14ac:dyDescent="0.3">
      <c r="B110317">
        <v>110309</v>
      </c>
      <c r="C110317" t="s">
        <v>562</v>
      </c>
      <c r="D110317" t="s">
        <v>34698</v>
      </c>
      <c r="E110317" t="s">
        <v>19554</v>
      </c>
      <c r="F110317" s="4">
        <v>40288</v>
      </c>
      <c r="I110317" s="1">
        <v>75900</v>
      </c>
      <c r="J110317" s="1">
        <v>77002.11</v>
      </c>
      <c r="K110317" t="s">
        <v>34558</v>
      </c>
    </row>
    <row r="110318" spans="2:11" hidden="1" x14ac:dyDescent="0.3">
      <c r="B110318">
        <v>110310</v>
      </c>
      <c r="C110318" t="s">
        <v>563</v>
      </c>
      <c r="D110318" t="s">
        <v>34699</v>
      </c>
      <c r="E110318" t="s">
        <v>19295</v>
      </c>
      <c r="F110318" s="4">
        <v>32653</v>
      </c>
      <c r="I110318" s="1">
        <v>42012</v>
      </c>
      <c r="J110318" s="1">
        <v>47451.44</v>
      </c>
      <c r="K110318" t="s">
        <v>34558</v>
      </c>
    </row>
    <row r="110319" spans="2:11" hidden="1" x14ac:dyDescent="0.3">
      <c r="B110319">
        <v>110311</v>
      </c>
      <c r="C110319" t="s">
        <v>567</v>
      </c>
      <c r="D110319" t="s">
        <v>34700</v>
      </c>
      <c r="E110319" t="s">
        <v>19515</v>
      </c>
      <c r="F110319" s="4">
        <v>34387</v>
      </c>
      <c r="I110319" s="1">
        <v>89205</v>
      </c>
      <c r="J110319" s="1">
        <v>89262.64</v>
      </c>
      <c r="K110319" t="s">
        <v>34558</v>
      </c>
    </row>
    <row r="110320" spans="2:11" hidden="1" x14ac:dyDescent="0.3">
      <c r="B110320">
        <v>110312</v>
      </c>
      <c r="C110320" t="s">
        <v>569</v>
      </c>
      <c r="D110320" t="s">
        <v>34701</v>
      </c>
      <c r="E110320" t="s">
        <v>19516</v>
      </c>
      <c r="F110320" s="4">
        <v>32667</v>
      </c>
      <c r="I110320" s="1">
        <v>57040</v>
      </c>
      <c r="J110320" s="1">
        <v>96578.94</v>
      </c>
      <c r="K110320" t="s">
        <v>34558</v>
      </c>
    </row>
    <row r="110321" spans="2:11" hidden="1" x14ac:dyDescent="0.3">
      <c r="B110321">
        <v>110313</v>
      </c>
      <c r="C110321" t="s">
        <v>573</v>
      </c>
      <c r="D110321" t="s">
        <v>34702</v>
      </c>
      <c r="E110321" t="s">
        <v>19520</v>
      </c>
      <c r="F110321" s="4">
        <v>38103</v>
      </c>
      <c r="I110321" s="1">
        <v>44584</v>
      </c>
      <c r="J110321" s="1">
        <v>47138.720000000001</v>
      </c>
      <c r="K110321" t="s">
        <v>34558</v>
      </c>
    </row>
    <row r="110322" spans="2:11" hidden="1" x14ac:dyDescent="0.3">
      <c r="B110322">
        <v>110314</v>
      </c>
      <c r="C110322" t="s">
        <v>25769</v>
      </c>
      <c r="D110322" t="s">
        <v>34703</v>
      </c>
      <c r="E110322" t="s">
        <v>19295</v>
      </c>
      <c r="F110322" s="4">
        <v>41480</v>
      </c>
      <c r="I110322" s="1">
        <v>36312</v>
      </c>
      <c r="J110322" s="1">
        <v>37221.24</v>
      </c>
      <c r="K110322" t="s">
        <v>34558</v>
      </c>
    </row>
    <row r="110323" spans="2:11" hidden="1" x14ac:dyDescent="0.3">
      <c r="B110323">
        <v>110315</v>
      </c>
      <c r="C110323" t="s">
        <v>34704</v>
      </c>
      <c r="D110323" t="s">
        <v>34705</v>
      </c>
      <c r="E110323" t="s">
        <v>19071</v>
      </c>
      <c r="F110323" s="4">
        <v>39195</v>
      </c>
      <c r="I110323" s="1">
        <v>43793</v>
      </c>
      <c r="J110323" s="1">
        <v>45702.1</v>
      </c>
      <c r="K110323" t="s">
        <v>34558</v>
      </c>
    </row>
    <row r="110324" spans="2:11" hidden="1" x14ac:dyDescent="0.3">
      <c r="B110324">
        <v>110316</v>
      </c>
      <c r="C110324" t="s">
        <v>577</v>
      </c>
      <c r="D110324" t="s">
        <v>32689</v>
      </c>
      <c r="E110324" t="s">
        <v>19219</v>
      </c>
      <c r="F110324" s="4">
        <v>38384</v>
      </c>
      <c r="I110324" s="1">
        <v>87968</v>
      </c>
      <c r="J110324" s="1">
        <v>133956.44</v>
      </c>
      <c r="K110324" t="s">
        <v>34558</v>
      </c>
    </row>
    <row r="110325" spans="2:11" hidden="1" x14ac:dyDescent="0.3">
      <c r="B110325">
        <v>110317</v>
      </c>
      <c r="C110325" t="s">
        <v>19523</v>
      </c>
      <c r="D110325" t="s">
        <v>34649</v>
      </c>
      <c r="E110325" t="s">
        <v>19921</v>
      </c>
      <c r="F110325" s="4">
        <v>41095</v>
      </c>
      <c r="I110325" s="1">
        <v>43117</v>
      </c>
      <c r="J110325" s="1">
        <v>43499.91</v>
      </c>
      <c r="K110325" t="s">
        <v>34558</v>
      </c>
    </row>
    <row r="110326" spans="2:11" hidden="1" x14ac:dyDescent="0.3">
      <c r="B110326">
        <v>110318</v>
      </c>
      <c r="C110326" t="s">
        <v>15601</v>
      </c>
      <c r="D110326" t="s">
        <v>34569</v>
      </c>
      <c r="E110326" t="s">
        <v>19157</v>
      </c>
      <c r="F110326" s="4">
        <v>40875</v>
      </c>
      <c r="I110326" s="1">
        <v>36312</v>
      </c>
      <c r="J110326" s="1">
        <v>37328.480000000003</v>
      </c>
      <c r="K110326" t="s">
        <v>34558</v>
      </c>
    </row>
    <row r="110327" spans="2:11" hidden="1" x14ac:dyDescent="0.3">
      <c r="B110327">
        <v>110319</v>
      </c>
      <c r="C110327" t="s">
        <v>584</v>
      </c>
      <c r="D110327" t="s">
        <v>30019</v>
      </c>
      <c r="E110327" t="s">
        <v>586</v>
      </c>
      <c r="F110327" s="4">
        <v>36374</v>
      </c>
      <c r="I110327" s="1">
        <v>72204</v>
      </c>
      <c r="J110327" s="1">
        <v>71532.509999999995</v>
      </c>
      <c r="K110327" t="s">
        <v>34558</v>
      </c>
    </row>
    <row r="110328" spans="2:11" hidden="1" x14ac:dyDescent="0.3">
      <c r="B110328">
        <v>110320</v>
      </c>
      <c r="C110328" t="s">
        <v>587</v>
      </c>
      <c r="D110328" t="s">
        <v>34688</v>
      </c>
      <c r="E110328" t="s">
        <v>19524</v>
      </c>
      <c r="F110328" s="4">
        <v>35408</v>
      </c>
      <c r="I110328" s="1">
        <v>60425</v>
      </c>
      <c r="J110328" s="1">
        <v>63252.1</v>
      </c>
      <c r="K110328" t="s">
        <v>34558</v>
      </c>
    </row>
    <row r="110329" spans="2:11" hidden="1" x14ac:dyDescent="0.3">
      <c r="B110329">
        <v>110321</v>
      </c>
      <c r="C110329" t="s">
        <v>34706</v>
      </c>
      <c r="D110329" t="s">
        <v>32725</v>
      </c>
      <c r="E110329" t="s">
        <v>19006</v>
      </c>
      <c r="F110329" s="4">
        <v>39310</v>
      </c>
      <c r="I110329" s="1">
        <v>75332</v>
      </c>
      <c r="J110329" s="1">
        <v>86695.56</v>
      </c>
      <c r="K110329" t="s">
        <v>34558</v>
      </c>
    </row>
    <row r="110330" spans="2:11" hidden="1" x14ac:dyDescent="0.3">
      <c r="B110330">
        <v>110322</v>
      </c>
      <c r="C110330" t="s">
        <v>34707</v>
      </c>
      <c r="D110330" t="s">
        <v>499</v>
      </c>
      <c r="E110330" t="s">
        <v>20057</v>
      </c>
      <c r="F110330" s="4">
        <v>43045</v>
      </c>
      <c r="I110330" s="1">
        <v>46920</v>
      </c>
      <c r="J110330" s="1">
        <v>31881.55</v>
      </c>
      <c r="K110330" t="s">
        <v>34558</v>
      </c>
    </row>
    <row r="110331" spans="2:11" hidden="1" x14ac:dyDescent="0.3">
      <c r="B110331">
        <v>110323</v>
      </c>
      <c r="C110331" t="s">
        <v>32793</v>
      </c>
      <c r="D110331" t="s">
        <v>32794</v>
      </c>
      <c r="E110331" t="s">
        <v>19614</v>
      </c>
      <c r="F110331" s="4">
        <v>42885</v>
      </c>
      <c r="I110331" s="1">
        <v>74900</v>
      </c>
      <c r="J110331" s="1">
        <v>77995.679999999993</v>
      </c>
      <c r="K110331" t="s">
        <v>34558</v>
      </c>
    </row>
    <row r="110332" spans="2:11" hidden="1" x14ac:dyDescent="0.3">
      <c r="B110332">
        <v>110324</v>
      </c>
      <c r="C110332" t="s">
        <v>593</v>
      </c>
      <c r="D110332" t="s">
        <v>34656</v>
      </c>
      <c r="E110332" t="s">
        <v>20191</v>
      </c>
      <c r="F110332" s="4">
        <v>40331</v>
      </c>
      <c r="I110332" s="1">
        <v>29500</v>
      </c>
      <c r="J110332" s="1">
        <v>23543.42</v>
      </c>
      <c r="K110332" t="s">
        <v>34558</v>
      </c>
    </row>
    <row r="110333" spans="2:11" hidden="1" x14ac:dyDescent="0.3">
      <c r="B110333">
        <v>110325</v>
      </c>
      <c r="C110333" t="s">
        <v>19526</v>
      </c>
      <c r="D110333" t="s">
        <v>32697</v>
      </c>
      <c r="E110333" t="s">
        <v>30046</v>
      </c>
      <c r="F110333" s="4">
        <v>41297</v>
      </c>
      <c r="I110333" s="1">
        <v>68106</v>
      </c>
      <c r="J110333" s="1">
        <v>94391.88</v>
      </c>
      <c r="K110333" t="s">
        <v>34558</v>
      </c>
    </row>
    <row r="110334" spans="2:11" hidden="1" x14ac:dyDescent="0.3">
      <c r="B110334">
        <v>110326</v>
      </c>
      <c r="C110334" t="s">
        <v>597</v>
      </c>
      <c r="D110334" t="s">
        <v>32697</v>
      </c>
      <c r="E110334" t="s">
        <v>21520</v>
      </c>
      <c r="F110334" s="4">
        <v>35905</v>
      </c>
      <c r="I110334" s="1">
        <v>83519</v>
      </c>
      <c r="J110334" s="1">
        <v>115172.12</v>
      </c>
      <c r="K110334" t="s">
        <v>34558</v>
      </c>
    </row>
    <row r="110335" spans="2:11" hidden="1" x14ac:dyDescent="0.3">
      <c r="B110335">
        <v>110327</v>
      </c>
      <c r="C110335" t="s">
        <v>598</v>
      </c>
      <c r="D110335" t="s">
        <v>34649</v>
      </c>
      <c r="E110335" t="s">
        <v>19921</v>
      </c>
      <c r="F110335" s="4">
        <v>39491</v>
      </c>
      <c r="I110335" s="1">
        <v>48918</v>
      </c>
      <c r="J110335" s="1">
        <v>40385.410000000003</v>
      </c>
      <c r="K110335" t="s">
        <v>34558</v>
      </c>
    </row>
    <row r="110336" spans="2:11" hidden="1" x14ac:dyDescent="0.3">
      <c r="B110336">
        <v>110328</v>
      </c>
      <c r="C110336" t="s">
        <v>599</v>
      </c>
      <c r="D110336" t="s">
        <v>25764</v>
      </c>
      <c r="E110336" t="s">
        <v>19536</v>
      </c>
      <c r="F110336" s="4">
        <v>33133</v>
      </c>
      <c r="I110336" s="1">
        <v>82417</v>
      </c>
      <c r="J110336" s="1">
        <v>91072.1</v>
      </c>
      <c r="K110336" t="s">
        <v>34558</v>
      </c>
    </row>
    <row r="110337" spans="2:11" hidden="1" x14ac:dyDescent="0.3">
      <c r="B110337">
        <v>110329</v>
      </c>
      <c r="C110337" t="s">
        <v>602</v>
      </c>
      <c r="D110337" t="s">
        <v>34628</v>
      </c>
      <c r="E110337" t="s">
        <v>19201</v>
      </c>
      <c r="F110337" s="4">
        <v>39156</v>
      </c>
      <c r="I110337" s="1">
        <v>44584</v>
      </c>
      <c r="J110337" s="1">
        <v>47457.43</v>
      </c>
      <c r="K110337" t="s">
        <v>34558</v>
      </c>
    </row>
    <row r="110338" spans="2:11" hidden="1" x14ac:dyDescent="0.3">
      <c r="B110338">
        <v>110330</v>
      </c>
      <c r="C110338" t="s">
        <v>25775</v>
      </c>
      <c r="D110338" t="s">
        <v>34656</v>
      </c>
      <c r="E110338" t="s">
        <v>19103</v>
      </c>
      <c r="F110338" s="4">
        <v>35952</v>
      </c>
      <c r="I110338" s="1">
        <v>21008</v>
      </c>
      <c r="J110338" s="1">
        <v>8132.5</v>
      </c>
      <c r="K110338" t="s">
        <v>34558</v>
      </c>
    </row>
    <row r="110339" spans="2:11" hidden="1" x14ac:dyDescent="0.3">
      <c r="B110339">
        <v>110331</v>
      </c>
      <c r="C110339" t="s">
        <v>19539</v>
      </c>
      <c r="D110339" t="s">
        <v>662</v>
      </c>
      <c r="E110339" t="s">
        <v>19540</v>
      </c>
      <c r="F110339" s="4">
        <v>41106</v>
      </c>
      <c r="I110339" s="1">
        <v>61914</v>
      </c>
      <c r="J110339" s="1">
        <v>60792.56</v>
      </c>
      <c r="K110339" t="s">
        <v>34558</v>
      </c>
    </row>
    <row r="110340" spans="2:11" hidden="1" x14ac:dyDescent="0.3">
      <c r="B110340">
        <v>110332</v>
      </c>
      <c r="C110340" t="s">
        <v>604</v>
      </c>
      <c r="D110340" t="s">
        <v>32758</v>
      </c>
      <c r="E110340" t="s">
        <v>19541</v>
      </c>
      <c r="F110340" s="4">
        <v>38017</v>
      </c>
      <c r="I110340" s="1">
        <v>38846</v>
      </c>
      <c r="J110340" s="1">
        <v>34101.25</v>
      </c>
      <c r="K110340" t="s">
        <v>34558</v>
      </c>
    </row>
    <row r="110341" spans="2:11" hidden="1" x14ac:dyDescent="0.3">
      <c r="B110341">
        <v>110333</v>
      </c>
      <c r="C110341" t="s">
        <v>25776</v>
      </c>
      <c r="D110341" t="s">
        <v>34633</v>
      </c>
      <c r="E110341" t="s">
        <v>19110</v>
      </c>
      <c r="F110341" s="4">
        <v>41793</v>
      </c>
      <c r="I110341" s="1">
        <v>33727</v>
      </c>
      <c r="J110341" s="1">
        <v>33958.35</v>
      </c>
      <c r="K110341" t="s">
        <v>34558</v>
      </c>
    </row>
    <row r="110342" spans="2:11" hidden="1" x14ac:dyDescent="0.3">
      <c r="B110342">
        <v>110334</v>
      </c>
      <c r="C110342" t="s">
        <v>31472</v>
      </c>
      <c r="D110342" t="s">
        <v>32725</v>
      </c>
      <c r="E110342" t="s">
        <v>19368</v>
      </c>
      <c r="F110342" s="4">
        <v>34632</v>
      </c>
      <c r="I110342" s="1">
        <v>85535</v>
      </c>
      <c r="J110342" s="1">
        <v>116280.41</v>
      </c>
      <c r="K110342" t="s">
        <v>34558</v>
      </c>
    </row>
    <row r="110343" spans="2:11" hidden="1" x14ac:dyDescent="0.3">
      <c r="B110343">
        <v>110335</v>
      </c>
      <c r="C110343" t="s">
        <v>25778</v>
      </c>
      <c r="D110343" t="s">
        <v>34575</v>
      </c>
      <c r="E110343" t="s">
        <v>19044</v>
      </c>
      <c r="F110343" s="4">
        <v>41467</v>
      </c>
      <c r="I110343" s="1">
        <v>31720</v>
      </c>
      <c r="J110343" s="1">
        <v>40545.67</v>
      </c>
      <c r="K110343" t="s">
        <v>34558</v>
      </c>
    </row>
    <row r="110344" spans="2:11" hidden="1" x14ac:dyDescent="0.3">
      <c r="B110344">
        <v>110336</v>
      </c>
      <c r="C110344" t="s">
        <v>608</v>
      </c>
      <c r="D110344" t="s">
        <v>34569</v>
      </c>
      <c r="E110344" t="s">
        <v>19516</v>
      </c>
      <c r="F110344" s="4">
        <v>30207</v>
      </c>
      <c r="I110344" s="1">
        <v>41757</v>
      </c>
      <c r="J110344" s="1">
        <v>52028.66</v>
      </c>
      <c r="K110344" t="s">
        <v>34558</v>
      </c>
    </row>
    <row r="110345" spans="2:11" hidden="1" x14ac:dyDescent="0.3">
      <c r="B110345">
        <v>110337</v>
      </c>
      <c r="C110345" t="s">
        <v>611</v>
      </c>
      <c r="D110345" t="s">
        <v>34575</v>
      </c>
      <c r="E110345" t="s">
        <v>19033</v>
      </c>
      <c r="F110345" s="4">
        <v>36710</v>
      </c>
      <c r="I110345" s="1">
        <v>34247</v>
      </c>
      <c r="J110345" s="1">
        <v>52159.67</v>
      </c>
      <c r="K110345" t="s">
        <v>34558</v>
      </c>
    </row>
    <row r="110346" spans="2:11" hidden="1" x14ac:dyDescent="0.3">
      <c r="B110346">
        <v>110338</v>
      </c>
      <c r="C110346" t="s">
        <v>614</v>
      </c>
      <c r="D110346" t="s">
        <v>32697</v>
      </c>
      <c r="E110346" t="s">
        <v>19134</v>
      </c>
      <c r="F110346" s="4">
        <v>39259</v>
      </c>
      <c r="I110346" s="1">
        <v>74257</v>
      </c>
      <c r="J110346" s="1">
        <v>102245.7</v>
      </c>
      <c r="K110346" t="s">
        <v>34558</v>
      </c>
    </row>
    <row r="110347" spans="2:11" hidden="1" x14ac:dyDescent="0.3">
      <c r="B110347">
        <v>110339</v>
      </c>
      <c r="C110347" t="s">
        <v>34708</v>
      </c>
      <c r="D110347" t="s">
        <v>25632</v>
      </c>
      <c r="E110347" t="s">
        <v>19568</v>
      </c>
      <c r="F110347" s="4">
        <v>42802</v>
      </c>
      <c r="I110347" s="1">
        <v>41083</v>
      </c>
      <c r="J110347" s="1">
        <v>43945.27</v>
      </c>
      <c r="K110347" t="s">
        <v>34558</v>
      </c>
    </row>
    <row r="110348" spans="2:11" hidden="1" x14ac:dyDescent="0.3">
      <c r="B110348">
        <v>110340</v>
      </c>
      <c r="C110348" t="s">
        <v>32796</v>
      </c>
      <c r="D110348" t="s">
        <v>34587</v>
      </c>
      <c r="E110348" t="s">
        <v>19295</v>
      </c>
      <c r="F110348" s="4">
        <v>42712</v>
      </c>
      <c r="I110348" s="1">
        <v>29638</v>
      </c>
      <c r="J110348" s="1">
        <v>30252.07</v>
      </c>
      <c r="K110348" t="s">
        <v>34558</v>
      </c>
    </row>
    <row r="110349" spans="2:11" hidden="1" x14ac:dyDescent="0.3">
      <c r="B110349">
        <v>110341</v>
      </c>
      <c r="C110349" t="s">
        <v>30064</v>
      </c>
      <c r="D110349" t="s">
        <v>34709</v>
      </c>
      <c r="E110349" t="s">
        <v>19644</v>
      </c>
      <c r="F110349" s="4">
        <v>39986</v>
      </c>
      <c r="I110349" s="1">
        <v>44323</v>
      </c>
      <c r="J110349" s="1">
        <v>44424.27</v>
      </c>
      <c r="K110349" t="s">
        <v>34558</v>
      </c>
    </row>
    <row r="110350" spans="2:11" hidden="1" x14ac:dyDescent="0.3">
      <c r="B110350">
        <v>110342</v>
      </c>
      <c r="C110350" t="s">
        <v>25779</v>
      </c>
      <c r="D110350" t="s">
        <v>34575</v>
      </c>
      <c r="E110350" t="s">
        <v>19907</v>
      </c>
      <c r="F110350" s="4">
        <v>38965</v>
      </c>
      <c r="I110350" s="1">
        <v>31720</v>
      </c>
      <c r="J110350" s="1">
        <v>40451.589999999997</v>
      </c>
      <c r="K110350" t="s">
        <v>34558</v>
      </c>
    </row>
    <row r="110351" spans="2:11" hidden="1" x14ac:dyDescent="0.3">
      <c r="B110351">
        <v>110343</v>
      </c>
      <c r="C110351" t="s">
        <v>617</v>
      </c>
      <c r="D110351" t="s">
        <v>34710</v>
      </c>
      <c r="E110351" t="s">
        <v>19549</v>
      </c>
      <c r="F110351" s="4">
        <v>36061</v>
      </c>
      <c r="I110351" s="1">
        <v>41208</v>
      </c>
      <c r="J110351" s="1">
        <v>97467.67</v>
      </c>
      <c r="K110351" t="s">
        <v>34558</v>
      </c>
    </row>
    <row r="110352" spans="2:11" hidden="1" x14ac:dyDescent="0.3">
      <c r="B110352">
        <v>110344</v>
      </c>
      <c r="C110352" t="s">
        <v>34711</v>
      </c>
      <c r="D110352" t="s">
        <v>25702</v>
      </c>
      <c r="E110352" t="s">
        <v>20165</v>
      </c>
      <c r="I110352" s="1">
        <v>38066</v>
      </c>
      <c r="J110352" s="1">
        <v>20175.14</v>
      </c>
      <c r="K110352" t="s">
        <v>34558</v>
      </c>
    </row>
    <row r="110353" spans="2:11" hidden="1" x14ac:dyDescent="0.3">
      <c r="B110353">
        <v>110345</v>
      </c>
      <c r="C110353" t="s">
        <v>30065</v>
      </c>
      <c r="D110353" t="s">
        <v>34575</v>
      </c>
      <c r="E110353" t="s">
        <v>21201</v>
      </c>
      <c r="F110353" s="4">
        <v>42086</v>
      </c>
      <c r="I110353" s="1">
        <v>31720</v>
      </c>
      <c r="J110353" s="1">
        <v>60318.68</v>
      </c>
      <c r="K110353" t="s">
        <v>34558</v>
      </c>
    </row>
    <row r="110354" spans="2:11" hidden="1" x14ac:dyDescent="0.3">
      <c r="B110354">
        <v>110346</v>
      </c>
      <c r="C110354" t="s">
        <v>15617</v>
      </c>
      <c r="D110354" t="s">
        <v>15599</v>
      </c>
      <c r="E110354" t="s">
        <v>19045</v>
      </c>
      <c r="F110354" s="4">
        <v>41071</v>
      </c>
      <c r="I110354" s="1">
        <v>10974</v>
      </c>
      <c r="J110354" s="1">
        <v>10792.52</v>
      </c>
      <c r="K110354" t="s">
        <v>34558</v>
      </c>
    </row>
    <row r="110355" spans="2:11" hidden="1" x14ac:dyDescent="0.3">
      <c r="B110355">
        <v>110347</v>
      </c>
      <c r="C110355" t="s">
        <v>623</v>
      </c>
      <c r="D110355" t="s">
        <v>32758</v>
      </c>
      <c r="E110355" t="s">
        <v>19106</v>
      </c>
      <c r="F110355" s="4">
        <v>38663</v>
      </c>
      <c r="I110355" s="1">
        <v>38846</v>
      </c>
      <c r="J110355" s="1">
        <v>43694.86</v>
      </c>
      <c r="K110355" t="s">
        <v>34558</v>
      </c>
    </row>
    <row r="110356" spans="2:11" hidden="1" x14ac:dyDescent="0.3">
      <c r="B110356">
        <v>110348</v>
      </c>
      <c r="C110356" t="s">
        <v>25783</v>
      </c>
      <c r="D110356" t="s">
        <v>32797</v>
      </c>
      <c r="E110356" t="s">
        <v>19443</v>
      </c>
      <c r="F110356" s="4">
        <v>41789</v>
      </c>
      <c r="I110356" s="1">
        <v>29521</v>
      </c>
      <c r="J110356" s="1">
        <v>30958.47</v>
      </c>
      <c r="K110356" t="s">
        <v>34558</v>
      </c>
    </row>
    <row r="110357" spans="2:11" hidden="1" x14ac:dyDescent="0.3">
      <c r="B110357">
        <v>110349</v>
      </c>
      <c r="C110357" t="s">
        <v>624</v>
      </c>
      <c r="D110357" t="s">
        <v>30031</v>
      </c>
      <c r="E110357" t="s">
        <v>19206</v>
      </c>
      <c r="F110357" s="4">
        <v>38650</v>
      </c>
      <c r="I110357" s="1">
        <v>83100</v>
      </c>
      <c r="J110357" s="1">
        <v>82813.490000000005</v>
      </c>
      <c r="K110357" t="s">
        <v>34558</v>
      </c>
    </row>
    <row r="110358" spans="2:11" hidden="1" x14ac:dyDescent="0.3">
      <c r="B110358">
        <v>110350</v>
      </c>
      <c r="C110358" t="s">
        <v>19553</v>
      </c>
      <c r="D110358" t="s">
        <v>32725</v>
      </c>
      <c r="E110358" t="s">
        <v>19214</v>
      </c>
      <c r="F110358" s="4">
        <v>41150</v>
      </c>
      <c r="I110358" s="1">
        <v>69751</v>
      </c>
      <c r="J110358" s="1">
        <v>77743</v>
      </c>
      <c r="K110358" t="s">
        <v>34558</v>
      </c>
    </row>
    <row r="110359" spans="2:11" hidden="1" x14ac:dyDescent="0.3">
      <c r="B110359">
        <v>110351</v>
      </c>
      <c r="C110359" t="s">
        <v>32798</v>
      </c>
      <c r="D110359" t="s">
        <v>34574</v>
      </c>
      <c r="E110359" t="s">
        <v>19842</v>
      </c>
      <c r="F110359" s="4">
        <v>42793</v>
      </c>
      <c r="I110359" s="1">
        <v>68600</v>
      </c>
      <c r="J110359" s="1">
        <v>67396.19</v>
      </c>
      <c r="K110359" t="s">
        <v>34558</v>
      </c>
    </row>
    <row r="110360" spans="2:11" hidden="1" x14ac:dyDescent="0.3">
      <c r="B110360">
        <v>110352</v>
      </c>
      <c r="C110360" t="s">
        <v>628</v>
      </c>
      <c r="D110360" t="s">
        <v>34677</v>
      </c>
      <c r="E110360" t="s">
        <v>19444</v>
      </c>
      <c r="F110360" s="4">
        <v>39755</v>
      </c>
      <c r="I110360" s="1">
        <v>41599</v>
      </c>
      <c r="J110360" s="1">
        <v>44324.42</v>
      </c>
      <c r="K110360" t="s">
        <v>34558</v>
      </c>
    </row>
    <row r="110361" spans="2:11" hidden="1" x14ac:dyDescent="0.3">
      <c r="B110361">
        <v>110353</v>
      </c>
      <c r="C110361" t="s">
        <v>629</v>
      </c>
      <c r="D110361" t="s">
        <v>34575</v>
      </c>
      <c r="E110361" t="s">
        <v>19681</v>
      </c>
      <c r="F110361" s="4">
        <v>35401</v>
      </c>
      <c r="I110361" s="1">
        <v>35225</v>
      </c>
      <c r="J110361" s="1">
        <v>50172.72</v>
      </c>
      <c r="K110361" t="s">
        <v>34558</v>
      </c>
    </row>
    <row r="110362" spans="2:11" hidden="1" x14ac:dyDescent="0.3">
      <c r="B110362">
        <v>110354</v>
      </c>
      <c r="C110362" t="s">
        <v>630</v>
      </c>
      <c r="D110362" t="s">
        <v>34568</v>
      </c>
      <c r="E110362" t="s">
        <v>19557</v>
      </c>
      <c r="F110362" s="4">
        <v>38897</v>
      </c>
      <c r="I110362" s="1">
        <v>46395</v>
      </c>
      <c r="J110362" s="1">
        <v>46757.45</v>
      </c>
      <c r="K110362" t="s">
        <v>34558</v>
      </c>
    </row>
    <row r="110363" spans="2:11" hidden="1" x14ac:dyDescent="0.3">
      <c r="B110363">
        <v>110355</v>
      </c>
      <c r="C110363" t="s">
        <v>34712</v>
      </c>
      <c r="D110363" t="s">
        <v>34659</v>
      </c>
      <c r="E110363" t="s">
        <v>19137</v>
      </c>
      <c r="F110363" s="4">
        <v>43013</v>
      </c>
      <c r="I110363" s="1">
        <v>26542</v>
      </c>
      <c r="J110363" s="1">
        <v>23816.92</v>
      </c>
      <c r="K110363" t="s">
        <v>34558</v>
      </c>
    </row>
    <row r="110364" spans="2:11" hidden="1" x14ac:dyDescent="0.3">
      <c r="B110364">
        <v>110356</v>
      </c>
      <c r="C110364" t="s">
        <v>34712</v>
      </c>
      <c r="D110364" t="s">
        <v>19138</v>
      </c>
      <c r="E110364" t="s">
        <v>19139</v>
      </c>
      <c r="F110364" s="4">
        <v>43279</v>
      </c>
      <c r="I110364" s="1">
        <v>30098</v>
      </c>
      <c r="K110364" t="s">
        <v>34558</v>
      </c>
    </row>
    <row r="110365" spans="2:11" hidden="1" x14ac:dyDescent="0.3">
      <c r="B110365">
        <v>110357</v>
      </c>
      <c r="C110365" t="s">
        <v>32799</v>
      </c>
      <c r="D110365" t="s">
        <v>34570</v>
      </c>
      <c r="E110365" t="s">
        <v>32693</v>
      </c>
      <c r="F110365" s="4">
        <v>42945</v>
      </c>
      <c r="I110365" s="1">
        <v>43856</v>
      </c>
      <c r="J110365" s="1">
        <v>46542.47</v>
      </c>
      <c r="K110365" t="s">
        <v>34558</v>
      </c>
    </row>
    <row r="110366" spans="2:11" hidden="1" x14ac:dyDescent="0.3">
      <c r="B110366">
        <v>110358</v>
      </c>
      <c r="C110366" t="s">
        <v>632</v>
      </c>
      <c r="D110366" t="s">
        <v>34585</v>
      </c>
      <c r="E110366" t="s">
        <v>19560</v>
      </c>
      <c r="F110366" s="4">
        <v>39302</v>
      </c>
      <c r="I110366" s="1">
        <v>29994</v>
      </c>
      <c r="J110366" s="1">
        <v>17578.189999999999</v>
      </c>
      <c r="K110366" t="s">
        <v>34558</v>
      </c>
    </row>
    <row r="110367" spans="2:11" hidden="1" x14ac:dyDescent="0.3">
      <c r="B110367">
        <v>110359</v>
      </c>
      <c r="C110367" t="s">
        <v>636</v>
      </c>
      <c r="D110367" t="s">
        <v>32752</v>
      </c>
      <c r="E110367" t="s">
        <v>19321</v>
      </c>
      <c r="F110367" s="4">
        <v>28457</v>
      </c>
      <c r="I110367" s="1">
        <v>50415</v>
      </c>
      <c r="J110367" s="1">
        <v>60952.49</v>
      </c>
      <c r="K110367" t="s">
        <v>34558</v>
      </c>
    </row>
    <row r="110368" spans="2:11" hidden="1" x14ac:dyDescent="0.3">
      <c r="B110368">
        <v>110360</v>
      </c>
      <c r="C110368" t="s">
        <v>637</v>
      </c>
      <c r="D110368" t="s">
        <v>34587</v>
      </c>
      <c r="E110368" t="s">
        <v>19564</v>
      </c>
      <c r="F110368" s="4">
        <v>34449</v>
      </c>
      <c r="I110368" s="1">
        <v>36723</v>
      </c>
      <c r="J110368" s="1">
        <v>37872.67</v>
      </c>
      <c r="K110368" t="s">
        <v>34558</v>
      </c>
    </row>
    <row r="110369" spans="2:11" hidden="1" x14ac:dyDescent="0.3">
      <c r="B110369">
        <v>110361</v>
      </c>
      <c r="C110369" t="s">
        <v>31473</v>
      </c>
      <c r="D110369" t="s">
        <v>34713</v>
      </c>
      <c r="E110369" t="s">
        <v>19931</v>
      </c>
      <c r="F110369" s="4">
        <v>42404</v>
      </c>
      <c r="I110369" s="1">
        <v>30795</v>
      </c>
      <c r="J110369" s="1">
        <v>47965.43</v>
      </c>
      <c r="K110369" t="s">
        <v>34558</v>
      </c>
    </row>
    <row r="110370" spans="2:11" hidden="1" x14ac:dyDescent="0.3">
      <c r="B110370">
        <v>110362</v>
      </c>
      <c r="C110370" t="s">
        <v>32800</v>
      </c>
      <c r="D110370" t="s">
        <v>34614</v>
      </c>
      <c r="E110370" t="s">
        <v>19652</v>
      </c>
      <c r="F110370" s="4">
        <v>42597</v>
      </c>
      <c r="I110370" s="1">
        <v>78800</v>
      </c>
      <c r="J110370" s="1">
        <v>77872.83</v>
      </c>
      <c r="K110370" t="s">
        <v>34558</v>
      </c>
    </row>
    <row r="110371" spans="2:11" hidden="1" x14ac:dyDescent="0.3">
      <c r="B110371">
        <v>110363</v>
      </c>
      <c r="C110371" t="s">
        <v>32801</v>
      </c>
      <c r="D110371" t="s">
        <v>34564</v>
      </c>
      <c r="E110371" t="s">
        <v>20392</v>
      </c>
      <c r="F110371" s="4">
        <v>42877</v>
      </c>
      <c r="I110371" s="1">
        <v>29120</v>
      </c>
      <c r="K110371" t="s">
        <v>34558</v>
      </c>
    </row>
    <row r="110372" spans="2:11" hidden="1" x14ac:dyDescent="0.3">
      <c r="B110372">
        <v>110364</v>
      </c>
      <c r="C110372" t="s">
        <v>30066</v>
      </c>
      <c r="D110372" t="s">
        <v>34714</v>
      </c>
      <c r="E110372" t="s">
        <v>19695</v>
      </c>
      <c r="F110372" s="4">
        <v>41841</v>
      </c>
      <c r="I110372" s="1">
        <v>54541</v>
      </c>
      <c r="J110372" s="1">
        <v>55608.63</v>
      </c>
      <c r="K110372" t="s">
        <v>34558</v>
      </c>
    </row>
    <row r="110373" spans="2:11" hidden="1" x14ac:dyDescent="0.3">
      <c r="B110373">
        <v>110365</v>
      </c>
      <c r="C110373" t="s">
        <v>640</v>
      </c>
      <c r="D110373" t="s">
        <v>25672</v>
      </c>
      <c r="E110373" t="s">
        <v>19568</v>
      </c>
      <c r="F110373" s="4">
        <v>33371</v>
      </c>
      <c r="I110373" s="1">
        <v>80098</v>
      </c>
      <c r="J110373" s="1">
        <v>98575.17</v>
      </c>
      <c r="K110373" t="s">
        <v>34558</v>
      </c>
    </row>
    <row r="110374" spans="2:11" hidden="1" x14ac:dyDescent="0.3">
      <c r="B110374">
        <v>110366</v>
      </c>
      <c r="C110374" t="s">
        <v>19569</v>
      </c>
      <c r="D110374" t="s">
        <v>32752</v>
      </c>
      <c r="E110374" t="s">
        <v>19664</v>
      </c>
      <c r="F110374" s="4">
        <v>41276</v>
      </c>
      <c r="I110374" s="1">
        <v>39634</v>
      </c>
      <c r="J110374" s="1">
        <v>73368.429999999993</v>
      </c>
      <c r="K110374" t="s">
        <v>34558</v>
      </c>
    </row>
    <row r="110375" spans="2:11" hidden="1" x14ac:dyDescent="0.3">
      <c r="B110375">
        <v>110367</v>
      </c>
      <c r="C110375" t="s">
        <v>34715</v>
      </c>
      <c r="D110375" t="s">
        <v>25702</v>
      </c>
      <c r="E110375" t="s">
        <v>20165</v>
      </c>
      <c r="F110375" s="4">
        <v>43096</v>
      </c>
      <c r="I110375" s="1">
        <v>38066</v>
      </c>
      <c r="J110375" s="1">
        <v>20109.669999999998</v>
      </c>
      <c r="K110375" t="s">
        <v>34558</v>
      </c>
    </row>
    <row r="110376" spans="2:11" hidden="1" x14ac:dyDescent="0.3">
      <c r="B110376">
        <v>110368</v>
      </c>
      <c r="C110376" t="s">
        <v>32802</v>
      </c>
      <c r="D110376" t="s">
        <v>34716</v>
      </c>
      <c r="E110376" t="s">
        <v>20547</v>
      </c>
      <c r="F110376" s="4">
        <v>42800</v>
      </c>
      <c r="I110376" s="1">
        <v>153000</v>
      </c>
      <c r="J110376" s="1">
        <v>126836.65</v>
      </c>
      <c r="K110376" t="s">
        <v>34558</v>
      </c>
    </row>
    <row r="110377" spans="2:11" hidden="1" x14ac:dyDescent="0.3">
      <c r="B110377">
        <v>110369</v>
      </c>
      <c r="C110377" t="s">
        <v>34717</v>
      </c>
      <c r="D110377" t="s">
        <v>34656</v>
      </c>
      <c r="E110377" t="s">
        <v>19564</v>
      </c>
      <c r="F110377" s="4">
        <v>43073</v>
      </c>
      <c r="I110377" s="1">
        <v>29120</v>
      </c>
      <c r="J110377" s="1">
        <v>18876.48</v>
      </c>
      <c r="K110377" t="s">
        <v>34558</v>
      </c>
    </row>
    <row r="110378" spans="2:11" hidden="1" x14ac:dyDescent="0.3">
      <c r="B110378">
        <v>110370</v>
      </c>
      <c r="C110378" t="s">
        <v>19570</v>
      </c>
      <c r="D110378" t="s">
        <v>15599</v>
      </c>
      <c r="E110378" t="s">
        <v>19045</v>
      </c>
      <c r="F110378" s="4">
        <v>41050</v>
      </c>
      <c r="I110378" s="1">
        <v>10974</v>
      </c>
      <c r="J110378" s="1">
        <v>10871.35</v>
      </c>
      <c r="K110378" t="s">
        <v>34558</v>
      </c>
    </row>
    <row r="110379" spans="2:11" hidden="1" x14ac:dyDescent="0.3">
      <c r="B110379">
        <v>110371</v>
      </c>
      <c r="C110379" t="s">
        <v>32803</v>
      </c>
      <c r="D110379" t="s">
        <v>34564</v>
      </c>
      <c r="E110379" t="s">
        <v>19103</v>
      </c>
      <c r="F110379" s="4">
        <v>42557</v>
      </c>
      <c r="I110379" s="1">
        <v>24960</v>
      </c>
      <c r="J110379" s="1">
        <v>16385.82</v>
      </c>
      <c r="K110379" t="s">
        <v>34558</v>
      </c>
    </row>
    <row r="110380" spans="2:11" hidden="1" x14ac:dyDescent="0.3">
      <c r="B110380">
        <v>110372</v>
      </c>
      <c r="C110380" t="s">
        <v>643</v>
      </c>
      <c r="D110380" t="s">
        <v>30094</v>
      </c>
      <c r="E110380" t="s">
        <v>19586</v>
      </c>
      <c r="F110380" s="4">
        <v>40119</v>
      </c>
      <c r="I110380" s="1">
        <v>94000</v>
      </c>
      <c r="J110380" s="1">
        <v>81154.3</v>
      </c>
      <c r="K110380" t="s">
        <v>34558</v>
      </c>
    </row>
    <row r="110381" spans="2:11" hidden="1" x14ac:dyDescent="0.3">
      <c r="B110381">
        <v>110373</v>
      </c>
      <c r="C110381" t="s">
        <v>30067</v>
      </c>
      <c r="D110381" t="s">
        <v>25931</v>
      </c>
      <c r="E110381" t="s">
        <v>19461</v>
      </c>
      <c r="F110381" s="4">
        <v>41976</v>
      </c>
      <c r="I110381" s="1">
        <v>94800</v>
      </c>
      <c r="J110381" s="1">
        <v>95315.93</v>
      </c>
      <c r="K110381" t="s">
        <v>34558</v>
      </c>
    </row>
    <row r="110382" spans="2:11" hidden="1" x14ac:dyDescent="0.3">
      <c r="B110382">
        <v>110374</v>
      </c>
      <c r="C110382" t="s">
        <v>19571</v>
      </c>
      <c r="D110382" t="s">
        <v>34718</v>
      </c>
      <c r="E110382" t="s">
        <v>19572</v>
      </c>
      <c r="F110382" s="4">
        <v>41393</v>
      </c>
      <c r="I110382" s="1">
        <v>102400</v>
      </c>
      <c r="J110382" s="1">
        <v>100552.66</v>
      </c>
      <c r="K110382" t="s">
        <v>34558</v>
      </c>
    </row>
    <row r="110383" spans="2:11" hidden="1" x14ac:dyDescent="0.3">
      <c r="B110383">
        <v>110375</v>
      </c>
      <c r="C110383" t="s">
        <v>648</v>
      </c>
      <c r="D110383" t="s">
        <v>25686</v>
      </c>
      <c r="E110383" t="s">
        <v>19573</v>
      </c>
      <c r="F110383" s="4">
        <v>35520</v>
      </c>
      <c r="I110383" s="1">
        <v>101075</v>
      </c>
      <c r="J110383" s="1">
        <v>113527.31</v>
      </c>
      <c r="K110383" t="s">
        <v>34558</v>
      </c>
    </row>
    <row r="110384" spans="2:11" hidden="1" x14ac:dyDescent="0.3">
      <c r="B110384">
        <v>110376</v>
      </c>
      <c r="C110384" t="s">
        <v>649</v>
      </c>
      <c r="D110384" t="s">
        <v>32725</v>
      </c>
      <c r="E110384" t="s">
        <v>19485</v>
      </c>
      <c r="F110384" s="4">
        <v>39433</v>
      </c>
      <c r="I110384" s="1">
        <v>78202</v>
      </c>
      <c r="J110384" s="1">
        <v>89144.15</v>
      </c>
      <c r="K110384" t="s">
        <v>34558</v>
      </c>
    </row>
    <row r="110385" spans="2:11" hidden="1" x14ac:dyDescent="0.3">
      <c r="B110385">
        <v>110377</v>
      </c>
      <c r="C110385" t="s">
        <v>32804</v>
      </c>
      <c r="D110385" t="s">
        <v>34574</v>
      </c>
      <c r="E110385" t="s">
        <v>19072</v>
      </c>
      <c r="F110385" s="4">
        <v>42821</v>
      </c>
      <c r="I110385" s="1">
        <v>78030</v>
      </c>
      <c r="J110385" s="1">
        <v>76615.429999999993</v>
      </c>
      <c r="K110385" t="s">
        <v>34558</v>
      </c>
    </row>
    <row r="110386" spans="2:11" hidden="1" x14ac:dyDescent="0.3">
      <c r="B110386">
        <v>110378</v>
      </c>
      <c r="C110386" t="s">
        <v>650</v>
      </c>
      <c r="D110386" t="s">
        <v>34582</v>
      </c>
      <c r="E110386" t="s">
        <v>19046</v>
      </c>
      <c r="F110386" s="4">
        <v>35744</v>
      </c>
      <c r="I110386" s="1">
        <v>66211</v>
      </c>
      <c r="J110386" s="1">
        <v>66375.55</v>
      </c>
      <c r="K110386" t="s">
        <v>34558</v>
      </c>
    </row>
    <row r="110387" spans="2:11" hidden="1" x14ac:dyDescent="0.3">
      <c r="B110387">
        <v>110379</v>
      </c>
      <c r="C110387" t="s">
        <v>650</v>
      </c>
      <c r="D110387" t="s">
        <v>16452</v>
      </c>
      <c r="E110387" t="s">
        <v>19047</v>
      </c>
      <c r="F110387" s="4">
        <v>39268</v>
      </c>
      <c r="I110387" s="1">
        <v>76648</v>
      </c>
      <c r="J110387" s="1">
        <v>8016.26</v>
      </c>
      <c r="K110387" t="s">
        <v>34558</v>
      </c>
    </row>
    <row r="110388" spans="2:11" hidden="1" x14ac:dyDescent="0.3">
      <c r="B110388">
        <v>110380</v>
      </c>
      <c r="C110388" t="s">
        <v>651</v>
      </c>
      <c r="D110388" t="s">
        <v>25632</v>
      </c>
      <c r="E110388" t="s">
        <v>19574</v>
      </c>
      <c r="F110388" s="4">
        <v>37846</v>
      </c>
      <c r="I110388" s="1">
        <v>68608</v>
      </c>
      <c r="J110388" s="1">
        <v>68706.14</v>
      </c>
      <c r="K110388" t="s">
        <v>34558</v>
      </c>
    </row>
    <row r="110389" spans="2:11" hidden="1" x14ac:dyDescent="0.3">
      <c r="B110389">
        <v>110381</v>
      </c>
      <c r="C110389" t="s">
        <v>652</v>
      </c>
      <c r="D110389" t="s">
        <v>32697</v>
      </c>
      <c r="E110389" t="s">
        <v>19415</v>
      </c>
      <c r="F110389" s="4">
        <v>37229</v>
      </c>
      <c r="I110389" s="1">
        <v>79919</v>
      </c>
      <c r="J110389" s="1">
        <v>88881.16</v>
      </c>
      <c r="K110389" t="s">
        <v>34558</v>
      </c>
    </row>
    <row r="110390" spans="2:11" hidden="1" x14ac:dyDescent="0.3">
      <c r="B110390">
        <v>110382</v>
      </c>
      <c r="C110390" t="s">
        <v>653</v>
      </c>
      <c r="D110390" t="s">
        <v>15599</v>
      </c>
      <c r="E110390" t="s">
        <v>19045</v>
      </c>
      <c r="F110390" s="4">
        <v>36038</v>
      </c>
      <c r="I110390" s="1">
        <v>11632</v>
      </c>
      <c r="J110390" s="1">
        <v>11454.25</v>
      </c>
      <c r="K110390" t="s">
        <v>34558</v>
      </c>
    </row>
    <row r="110391" spans="2:11" hidden="1" x14ac:dyDescent="0.3">
      <c r="B110391">
        <v>110383</v>
      </c>
      <c r="C110391" t="s">
        <v>654</v>
      </c>
      <c r="D110391" t="s">
        <v>32806</v>
      </c>
      <c r="E110391" t="s">
        <v>19577</v>
      </c>
      <c r="F110391" s="4">
        <v>37179</v>
      </c>
      <c r="I110391" s="1">
        <v>47450</v>
      </c>
      <c r="J110391" s="1">
        <v>76191.399999999994</v>
      </c>
      <c r="K110391" t="s">
        <v>34558</v>
      </c>
    </row>
    <row r="110392" spans="2:11" hidden="1" x14ac:dyDescent="0.3">
      <c r="B110392">
        <v>110384</v>
      </c>
      <c r="C110392" t="s">
        <v>656</v>
      </c>
      <c r="D110392" t="s">
        <v>34559</v>
      </c>
      <c r="E110392" t="s">
        <v>20076</v>
      </c>
      <c r="F110392" s="4">
        <v>35675</v>
      </c>
      <c r="I110392" s="1">
        <v>109446</v>
      </c>
      <c r="J110392" s="1">
        <v>106960.95</v>
      </c>
      <c r="K110392" t="s">
        <v>34558</v>
      </c>
    </row>
    <row r="110393" spans="2:11" hidden="1" x14ac:dyDescent="0.3">
      <c r="B110393">
        <v>110385</v>
      </c>
      <c r="C110393" t="s">
        <v>657</v>
      </c>
      <c r="D110393" t="s">
        <v>32711</v>
      </c>
      <c r="E110393" t="s">
        <v>19062</v>
      </c>
      <c r="F110393" s="4">
        <v>37636</v>
      </c>
      <c r="I110393" s="1">
        <v>76731</v>
      </c>
      <c r="J110393" s="1">
        <v>149399.46</v>
      </c>
      <c r="K110393" t="s">
        <v>34558</v>
      </c>
    </row>
    <row r="110394" spans="2:11" hidden="1" x14ac:dyDescent="0.3">
      <c r="B110394">
        <v>110386</v>
      </c>
      <c r="C110394" t="s">
        <v>31474</v>
      </c>
      <c r="D110394" t="s">
        <v>25632</v>
      </c>
      <c r="E110394" t="s">
        <v>19641</v>
      </c>
      <c r="F110394" s="4">
        <v>42270</v>
      </c>
      <c r="I110394" s="1">
        <v>48909</v>
      </c>
      <c r="J110394" s="1">
        <v>57076.51</v>
      </c>
      <c r="K110394" t="s">
        <v>34558</v>
      </c>
    </row>
    <row r="110395" spans="2:11" hidden="1" x14ac:dyDescent="0.3">
      <c r="B110395">
        <v>110387</v>
      </c>
      <c r="C110395" t="s">
        <v>658</v>
      </c>
      <c r="D110395" t="s">
        <v>34719</v>
      </c>
      <c r="E110395" t="s">
        <v>19578</v>
      </c>
      <c r="F110395" s="4">
        <v>38992</v>
      </c>
      <c r="I110395" s="1">
        <v>57099</v>
      </c>
      <c r="J110395" s="1">
        <v>58022.27</v>
      </c>
      <c r="K110395" t="s">
        <v>34558</v>
      </c>
    </row>
    <row r="110396" spans="2:11" hidden="1" x14ac:dyDescent="0.3">
      <c r="B110396">
        <v>110388</v>
      </c>
      <c r="C110396" t="s">
        <v>664</v>
      </c>
      <c r="D110396" t="s">
        <v>34720</v>
      </c>
      <c r="E110396" t="s">
        <v>20165</v>
      </c>
      <c r="F110396" s="4">
        <v>35733</v>
      </c>
      <c r="I110396" s="1">
        <v>77218</v>
      </c>
      <c r="J110396" s="1">
        <v>81140.58</v>
      </c>
      <c r="K110396" t="s">
        <v>34558</v>
      </c>
    </row>
    <row r="110397" spans="2:11" hidden="1" x14ac:dyDescent="0.3">
      <c r="B110397">
        <v>110389</v>
      </c>
      <c r="C110397" t="s">
        <v>34721</v>
      </c>
      <c r="D110397" t="s">
        <v>34559</v>
      </c>
      <c r="E110397" t="s">
        <v>20895</v>
      </c>
      <c r="F110397" s="4">
        <v>42212</v>
      </c>
      <c r="I110397" s="1">
        <v>70600</v>
      </c>
      <c r="J110397" s="1">
        <v>58743.5</v>
      </c>
      <c r="K110397" t="s">
        <v>34558</v>
      </c>
    </row>
    <row r="110398" spans="2:11" hidden="1" x14ac:dyDescent="0.3">
      <c r="B110398">
        <v>110390</v>
      </c>
      <c r="C110398" t="s">
        <v>30071</v>
      </c>
      <c r="D110398" t="s">
        <v>30072</v>
      </c>
      <c r="E110398" t="s">
        <v>19955</v>
      </c>
      <c r="F110398" s="4">
        <v>40775</v>
      </c>
      <c r="I110398" s="1">
        <v>132400</v>
      </c>
      <c r="J110398" s="1">
        <v>131260.01</v>
      </c>
      <c r="K110398" t="s">
        <v>34558</v>
      </c>
    </row>
    <row r="110399" spans="2:11" hidden="1" x14ac:dyDescent="0.3">
      <c r="B110399">
        <v>110391</v>
      </c>
      <c r="C110399" t="s">
        <v>34722</v>
      </c>
      <c r="D110399" t="s">
        <v>34723</v>
      </c>
      <c r="E110399" t="s">
        <v>19652</v>
      </c>
      <c r="F110399" s="4">
        <v>43241</v>
      </c>
      <c r="I110399" s="1">
        <v>62200</v>
      </c>
      <c r="J110399" s="1">
        <v>8234.61</v>
      </c>
      <c r="K110399" t="s">
        <v>34558</v>
      </c>
    </row>
    <row r="110400" spans="2:11" hidden="1" x14ac:dyDescent="0.3">
      <c r="B110400">
        <v>110392</v>
      </c>
      <c r="C110400" t="s">
        <v>34724</v>
      </c>
      <c r="D110400" t="s">
        <v>30108</v>
      </c>
      <c r="E110400" t="s">
        <v>19087</v>
      </c>
      <c r="F110400" s="4">
        <v>42270</v>
      </c>
      <c r="I110400" s="1">
        <v>36988</v>
      </c>
      <c r="J110400" s="1">
        <v>43049.06</v>
      </c>
      <c r="K110400" t="s">
        <v>34558</v>
      </c>
    </row>
    <row r="110401" spans="2:11" hidden="1" x14ac:dyDescent="0.3">
      <c r="B110401">
        <v>110393</v>
      </c>
      <c r="C110401" t="s">
        <v>667</v>
      </c>
      <c r="D110401" t="s">
        <v>32689</v>
      </c>
      <c r="E110401" t="s">
        <v>19400</v>
      </c>
      <c r="F110401" s="4">
        <v>34849</v>
      </c>
      <c r="I110401" s="1">
        <v>98560</v>
      </c>
      <c r="J110401" s="1">
        <v>113775.95</v>
      </c>
      <c r="K110401" t="s">
        <v>34558</v>
      </c>
    </row>
    <row r="110402" spans="2:11" hidden="1" x14ac:dyDescent="0.3">
      <c r="B110402">
        <v>110394</v>
      </c>
      <c r="C110402" t="s">
        <v>668</v>
      </c>
      <c r="D110402" t="s">
        <v>30055</v>
      </c>
      <c r="E110402" t="s">
        <v>20037</v>
      </c>
      <c r="F110402" s="4">
        <v>39499</v>
      </c>
      <c r="I110402" s="1">
        <v>138108</v>
      </c>
      <c r="J110402" s="1">
        <v>137545.99</v>
      </c>
      <c r="K110402" t="s">
        <v>34558</v>
      </c>
    </row>
    <row r="110403" spans="2:11" hidden="1" x14ac:dyDescent="0.3">
      <c r="B110403">
        <v>110395</v>
      </c>
      <c r="C110403" t="s">
        <v>25793</v>
      </c>
      <c r="D110403" t="s">
        <v>34614</v>
      </c>
      <c r="E110403" t="s">
        <v>22485</v>
      </c>
      <c r="F110403" s="4">
        <v>41799</v>
      </c>
      <c r="I110403" s="1">
        <v>66200</v>
      </c>
      <c r="J110403" s="1">
        <v>64366.63</v>
      </c>
      <c r="K110403" t="s">
        <v>34558</v>
      </c>
    </row>
    <row r="110404" spans="2:11" hidden="1" x14ac:dyDescent="0.3">
      <c r="B110404">
        <v>110396</v>
      </c>
      <c r="C110404" t="s">
        <v>672</v>
      </c>
      <c r="D110404" t="s">
        <v>34725</v>
      </c>
      <c r="E110404" t="s">
        <v>19581</v>
      </c>
      <c r="F110404" s="4">
        <v>35731</v>
      </c>
      <c r="I110404" s="1">
        <v>60425</v>
      </c>
      <c r="J110404" s="1">
        <v>62304.91</v>
      </c>
      <c r="K110404" t="s">
        <v>34558</v>
      </c>
    </row>
    <row r="110405" spans="2:11" hidden="1" x14ac:dyDescent="0.3">
      <c r="B110405">
        <v>110397</v>
      </c>
      <c r="C110405" t="s">
        <v>34726</v>
      </c>
      <c r="D110405" t="s">
        <v>34727</v>
      </c>
      <c r="E110405" t="s">
        <v>20148</v>
      </c>
      <c r="F110405" s="4">
        <v>43095</v>
      </c>
      <c r="I110405" s="1">
        <v>22880</v>
      </c>
      <c r="J110405" s="1">
        <v>11318.36</v>
      </c>
      <c r="K110405" t="s">
        <v>34558</v>
      </c>
    </row>
    <row r="110406" spans="2:11" hidden="1" x14ac:dyDescent="0.3">
      <c r="B110406">
        <v>110398</v>
      </c>
      <c r="C110406" t="s">
        <v>32807</v>
      </c>
      <c r="D110406" t="s">
        <v>32704</v>
      </c>
      <c r="E110406" t="s">
        <v>19142</v>
      </c>
      <c r="F110406" s="4">
        <v>42954</v>
      </c>
      <c r="I110406" s="1">
        <v>50440</v>
      </c>
      <c r="J110406" s="1">
        <v>47369.94</v>
      </c>
      <c r="K110406" t="s">
        <v>34558</v>
      </c>
    </row>
    <row r="110407" spans="2:11" hidden="1" x14ac:dyDescent="0.3">
      <c r="B110407">
        <v>110399</v>
      </c>
      <c r="C110407" t="s">
        <v>32808</v>
      </c>
      <c r="D110407" t="s">
        <v>32704</v>
      </c>
      <c r="E110407" t="s">
        <v>19133</v>
      </c>
      <c r="F110407" s="4">
        <v>42811</v>
      </c>
      <c r="I110407" s="1">
        <v>50561</v>
      </c>
      <c r="J110407" s="1">
        <v>54318.84</v>
      </c>
      <c r="K110407" t="s">
        <v>34558</v>
      </c>
    </row>
    <row r="110408" spans="2:11" hidden="1" x14ac:dyDescent="0.3">
      <c r="B110408">
        <v>110400</v>
      </c>
      <c r="C110408" t="s">
        <v>31476</v>
      </c>
      <c r="D110408" t="s">
        <v>34656</v>
      </c>
      <c r="E110408" t="s">
        <v>31530</v>
      </c>
      <c r="F110408" s="4">
        <v>42445</v>
      </c>
      <c r="I110408" s="1">
        <v>21008</v>
      </c>
      <c r="J110408" s="1">
        <v>12047.73</v>
      </c>
      <c r="K110408" t="s">
        <v>34558</v>
      </c>
    </row>
    <row r="110409" spans="2:11" hidden="1" x14ac:dyDescent="0.3">
      <c r="B110409">
        <v>110401</v>
      </c>
      <c r="C110409" t="s">
        <v>34728</v>
      </c>
      <c r="D110409" t="s">
        <v>34656</v>
      </c>
      <c r="E110409" t="s">
        <v>19107</v>
      </c>
      <c r="F110409" s="4">
        <v>43213</v>
      </c>
      <c r="I110409" s="1">
        <v>29120</v>
      </c>
      <c r="J110409" s="1">
        <v>5834.78</v>
      </c>
      <c r="K110409" t="s">
        <v>34558</v>
      </c>
    </row>
    <row r="110410" spans="2:11" hidden="1" x14ac:dyDescent="0.3">
      <c r="B110410">
        <v>110402</v>
      </c>
      <c r="C110410" t="s">
        <v>679</v>
      </c>
      <c r="D110410" t="s">
        <v>25632</v>
      </c>
      <c r="E110410" t="s">
        <v>19589</v>
      </c>
      <c r="F110410" s="4">
        <v>39678</v>
      </c>
      <c r="I110410" s="1">
        <v>66310</v>
      </c>
      <c r="J110410" s="1">
        <v>73408.53</v>
      </c>
      <c r="K110410" t="s">
        <v>34558</v>
      </c>
    </row>
    <row r="110411" spans="2:11" hidden="1" x14ac:dyDescent="0.3">
      <c r="B110411">
        <v>110403</v>
      </c>
      <c r="C110411" t="s">
        <v>680</v>
      </c>
      <c r="D110411" t="s">
        <v>32725</v>
      </c>
      <c r="E110411" t="s">
        <v>19655</v>
      </c>
      <c r="F110411" s="4">
        <v>39310</v>
      </c>
      <c r="I110411" s="1">
        <v>75332</v>
      </c>
      <c r="J110411" s="1">
        <v>108425.85</v>
      </c>
      <c r="K110411" t="s">
        <v>34558</v>
      </c>
    </row>
    <row r="110412" spans="2:11" hidden="1" x14ac:dyDescent="0.3">
      <c r="B110412">
        <v>110404</v>
      </c>
      <c r="C110412" t="s">
        <v>34729</v>
      </c>
      <c r="D110412" t="s">
        <v>32704</v>
      </c>
      <c r="E110412" t="s">
        <v>19142</v>
      </c>
      <c r="F110412" s="4">
        <v>43213</v>
      </c>
      <c r="I110412" s="1">
        <v>50440</v>
      </c>
      <c r="J110412" s="1">
        <v>11398.32</v>
      </c>
      <c r="K110412" t="s">
        <v>34558</v>
      </c>
    </row>
    <row r="110413" spans="2:11" hidden="1" x14ac:dyDescent="0.3">
      <c r="B110413">
        <v>110405</v>
      </c>
      <c r="C110413" t="s">
        <v>682</v>
      </c>
      <c r="D110413" t="s">
        <v>32697</v>
      </c>
      <c r="E110413" t="s">
        <v>19191</v>
      </c>
      <c r="F110413" s="4">
        <v>39735</v>
      </c>
      <c r="I110413" s="1">
        <v>72857</v>
      </c>
      <c r="J110413" s="1">
        <v>85518.13</v>
      </c>
      <c r="K110413" t="s">
        <v>34558</v>
      </c>
    </row>
    <row r="110414" spans="2:11" hidden="1" x14ac:dyDescent="0.3">
      <c r="B110414">
        <v>110406</v>
      </c>
      <c r="C110414" t="s">
        <v>683</v>
      </c>
      <c r="D110414" t="s">
        <v>32809</v>
      </c>
      <c r="E110414" t="s">
        <v>19590</v>
      </c>
      <c r="F110414" s="4">
        <v>38642</v>
      </c>
      <c r="I110414" s="1">
        <v>42745</v>
      </c>
      <c r="J110414" s="1">
        <v>43797.54</v>
      </c>
      <c r="K110414" t="s">
        <v>34558</v>
      </c>
    </row>
    <row r="110415" spans="2:11" hidden="1" x14ac:dyDescent="0.3">
      <c r="B110415">
        <v>110407</v>
      </c>
      <c r="C110415" t="s">
        <v>685</v>
      </c>
      <c r="D110415" t="s">
        <v>34575</v>
      </c>
      <c r="E110415" t="s">
        <v>19472</v>
      </c>
      <c r="F110415" s="4">
        <v>39013</v>
      </c>
      <c r="I110415" s="1">
        <v>33270</v>
      </c>
      <c r="J110415" s="1">
        <v>34129.300000000003</v>
      </c>
      <c r="K110415" t="s">
        <v>34558</v>
      </c>
    </row>
    <row r="110416" spans="2:11" hidden="1" x14ac:dyDescent="0.3">
      <c r="B110416">
        <v>110408</v>
      </c>
      <c r="C110416" t="s">
        <v>686</v>
      </c>
      <c r="D110416" t="s">
        <v>34730</v>
      </c>
      <c r="E110416" t="s">
        <v>19593</v>
      </c>
      <c r="F110416" s="4">
        <v>36108</v>
      </c>
      <c r="I110416" s="1">
        <v>44095</v>
      </c>
      <c r="J110416" s="1">
        <v>54479</v>
      </c>
      <c r="K110416" t="s">
        <v>34558</v>
      </c>
    </row>
    <row r="110417" spans="2:11" hidden="1" x14ac:dyDescent="0.3">
      <c r="B110417">
        <v>110409</v>
      </c>
      <c r="C110417" t="s">
        <v>31477</v>
      </c>
      <c r="D110417" t="s">
        <v>34692</v>
      </c>
      <c r="E110417" t="s">
        <v>19004</v>
      </c>
      <c r="F110417" s="4">
        <v>42261</v>
      </c>
      <c r="I110417" s="1">
        <v>60700</v>
      </c>
      <c r="J110417" s="1">
        <v>61228.87</v>
      </c>
      <c r="K110417" t="s">
        <v>34558</v>
      </c>
    </row>
    <row r="110418" spans="2:11" hidden="1" x14ac:dyDescent="0.3">
      <c r="B110418">
        <v>110410</v>
      </c>
      <c r="C110418" t="s">
        <v>15636</v>
      </c>
      <c r="D110418" t="s">
        <v>30019</v>
      </c>
      <c r="E110418" t="s">
        <v>19833</v>
      </c>
      <c r="F110418" s="4">
        <v>40966</v>
      </c>
      <c r="I110418" s="1">
        <v>71543</v>
      </c>
      <c r="J110418" s="1">
        <v>69473.58</v>
      </c>
      <c r="K110418" t="s">
        <v>34558</v>
      </c>
    </row>
    <row r="110419" spans="2:11" hidden="1" x14ac:dyDescent="0.3">
      <c r="B110419">
        <v>110411</v>
      </c>
      <c r="C110419" t="s">
        <v>32810</v>
      </c>
      <c r="D110419" t="s">
        <v>32704</v>
      </c>
      <c r="E110419" t="s">
        <v>19142</v>
      </c>
      <c r="F110419" s="4">
        <v>42963</v>
      </c>
      <c r="I110419" s="1">
        <v>50440</v>
      </c>
      <c r="J110419" s="1">
        <v>45347.07</v>
      </c>
      <c r="K110419" t="s">
        <v>34558</v>
      </c>
    </row>
    <row r="110420" spans="2:11" hidden="1" x14ac:dyDescent="0.3">
      <c r="B110420">
        <v>110412</v>
      </c>
      <c r="C110420" t="s">
        <v>31478</v>
      </c>
      <c r="D110420" t="s">
        <v>30031</v>
      </c>
      <c r="E110420" t="s">
        <v>19739</v>
      </c>
      <c r="F110420" s="4">
        <v>42464</v>
      </c>
      <c r="I110420" s="1">
        <v>91219</v>
      </c>
      <c r="J110420" s="1">
        <v>87335.44</v>
      </c>
      <c r="K110420" t="s">
        <v>34558</v>
      </c>
    </row>
    <row r="110421" spans="2:11" hidden="1" x14ac:dyDescent="0.3">
      <c r="B110421">
        <v>110413</v>
      </c>
      <c r="C110421" t="s">
        <v>687</v>
      </c>
      <c r="D110421" t="s">
        <v>32697</v>
      </c>
      <c r="E110421" t="s">
        <v>19439</v>
      </c>
      <c r="F110421" s="4">
        <v>37369</v>
      </c>
      <c r="I110421" s="1">
        <v>79919</v>
      </c>
      <c r="J110421" s="1">
        <v>70683.08</v>
      </c>
      <c r="K110421" t="s">
        <v>34558</v>
      </c>
    </row>
    <row r="110422" spans="2:11" hidden="1" x14ac:dyDescent="0.3">
      <c r="B110422">
        <v>110414</v>
      </c>
      <c r="C110422" t="s">
        <v>688</v>
      </c>
      <c r="D110422" t="s">
        <v>34731</v>
      </c>
      <c r="E110422" t="s">
        <v>19599</v>
      </c>
      <c r="F110422" s="4">
        <v>36895</v>
      </c>
      <c r="I110422" s="1">
        <v>53984</v>
      </c>
      <c r="J110422" s="1">
        <v>80346.3</v>
      </c>
      <c r="K110422" t="s">
        <v>34558</v>
      </c>
    </row>
    <row r="110423" spans="2:11" hidden="1" x14ac:dyDescent="0.3">
      <c r="B110423">
        <v>110415</v>
      </c>
      <c r="C110423" t="s">
        <v>690</v>
      </c>
      <c r="D110423" t="s">
        <v>34732</v>
      </c>
      <c r="E110423" t="s">
        <v>19600</v>
      </c>
      <c r="F110423" s="4">
        <v>38481</v>
      </c>
      <c r="I110423" s="1">
        <v>59593</v>
      </c>
      <c r="J110423" s="1">
        <v>60261.36</v>
      </c>
      <c r="K110423" t="s">
        <v>34558</v>
      </c>
    </row>
    <row r="110424" spans="2:11" hidden="1" x14ac:dyDescent="0.3">
      <c r="B110424">
        <v>110416</v>
      </c>
      <c r="C110424" t="s">
        <v>691</v>
      </c>
      <c r="D110424" t="s">
        <v>34575</v>
      </c>
      <c r="E110424" t="s">
        <v>19067</v>
      </c>
      <c r="F110424" s="4">
        <v>31946</v>
      </c>
      <c r="I110424" s="1">
        <v>37180</v>
      </c>
      <c r="J110424" s="1">
        <v>41407.93</v>
      </c>
      <c r="K110424" t="s">
        <v>34558</v>
      </c>
    </row>
    <row r="110425" spans="2:11" hidden="1" x14ac:dyDescent="0.3">
      <c r="B110425">
        <v>110417</v>
      </c>
      <c r="C110425" t="s">
        <v>692</v>
      </c>
      <c r="D110425" t="s">
        <v>32689</v>
      </c>
      <c r="E110425" t="s">
        <v>20315</v>
      </c>
      <c r="F110425" s="4">
        <v>39156</v>
      </c>
      <c r="I110425" s="1">
        <v>86902</v>
      </c>
      <c r="J110425" s="1">
        <v>117575.9</v>
      </c>
      <c r="K110425" t="s">
        <v>34558</v>
      </c>
    </row>
    <row r="110426" spans="2:11" hidden="1" x14ac:dyDescent="0.3">
      <c r="B110426">
        <v>110418</v>
      </c>
      <c r="C110426" t="s">
        <v>693</v>
      </c>
      <c r="D110426" t="s">
        <v>32738</v>
      </c>
      <c r="E110426" t="s">
        <v>19529</v>
      </c>
      <c r="F110426" s="4">
        <v>35989</v>
      </c>
      <c r="I110426" s="1">
        <v>44677</v>
      </c>
      <c r="J110426" s="1">
        <v>41589.94</v>
      </c>
      <c r="K110426" t="s">
        <v>34558</v>
      </c>
    </row>
    <row r="110427" spans="2:11" hidden="1" x14ac:dyDescent="0.3">
      <c r="B110427">
        <v>110419</v>
      </c>
      <c r="C110427" t="s">
        <v>694</v>
      </c>
      <c r="D110427" t="s">
        <v>34733</v>
      </c>
      <c r="E110427" t="s">
        <v>31426</v>
      </c>
      <c r="F110427" s="4">
        <v>32183</v>
      </c>
      <c r="I110427" s="1">
        <v>63751</v>
      </c>
      <c r="J110427" s="1">
        <v>85220.22</v>
      </c>
      <c r="K110427" t="s">
        <v>34558</v>
      </c>
    </row>
    <row r="110428" spans="2:11" hidden="1" x14ac:dyDescent="0.3">
      <c r="B110428">
        <v>110420</v>
      </c>
      <c r="C110428" t="s">
        <v>700</v>
      </c>
      <c r="D110428" t="s">
        <v>32697</v>
      </c>
      <c r="E110428" t="s">
        <v>19105</v>
      </c>
      <c r="F110428" s="4">
        <v>36755</v>
      </c>
      <c r="I110428" s="1">
        <v>80638</v>
      </c>
      <c r="J110428" s="1">
        <v>123581.51</v>
      </c>
      <c r="K110428" t="s">
        <v>34558</v>
      </c>
    </row>
    <row r="110429" spans="2:11" hidden="1" x14ac:dyDescent="0.3">
      <c r="B110429">
        <v>110421</v>
      </c>
      <c r="C110429" t="s">
        <v>702</v>
      </c>
      <c r="D110429" t="s">
        <v>32697</v>
      </c>
      <c r="E110429" t="s">
        <v>19006</v>
      </c>
      <c r="F110429" s="4">
        <v>39133</v>
      </c>
      <c r="I110429" s="1">
        <v>79919</v>
      </c>
      <c r="J110429" s="1">
        <v>113231.67999999999</v>
      </c>
      <c r="K110429" t="s">
        <v>34558</v>
      </c>
    </row>
    <row r="110430" spans="2:11" hidden="1" x14ac:dyDescent="0.3">
      <c r="B110430">
        <v>110422</v>
      </c>
      <c r="C110430" t="s">
        <v>30076</v>
      </c>
      <c r="D110430" t="s">
        <v>32725</v>
      </c>
      <c r="E110430" t="s">
        <v>20028</v>
      </c>
      <c r="F110430" s="4">
        <v>41842</v>
      </c>
      <c r="I110430" s="1">
        <v>66258</v>
      </c>
      <c r="J110430" s="1">
        <v>75004.899999999994</v>
      </c>
      <c r="K110430" t="s">
        <v>34558</v>
      </c>
    </row>
    <row r="110431" spans="2:11" hidden="1" x14ac:dyDescent="0.3">
      <c r="B110431">
        <v>110423</v>
      </c>
      <c r="C110431" t="s">
        <v>32811</v>
      </c>
      <c r="D110431" t="s">
        <v>32704</v>
      </c>
      <c r="E110431" t="s">
        <v>19214</v>
      </c>
      <c r="F110431" s="4">
        <v>42941</v>
      </c>
      <c r="I110431" s="1">
        <v>50561</v>
      </c>
      <c r="J110431" s="1">
        <v>48841.75</v>
      </c>
      <c r="K110431" t="s">
        <v>34558</v>
      </c>
    </row>
    <row r="110432" spans="2:11" hidden="1" x14ac:dyDescent="0.3">
      <c r="B110432">
        <v>110424</v>
      </c>
      <c r="C110432" t="s">
        <v>30078</v>
      </c>
      <c r="D110432" t="s">
        <v>34734</v>
      </c>
      <c r="E110432" t="s">
        <v>19107</v>
      </c>
      <c r="F110432" s="4">
        <v>41956</v>
      </c>
      <c r="I110432" s="1">
        <v>60700</v>
      </c>
      <c r="J110432" s="1">
        <v>54430.01</v>
      </c>
      <c r="K110432" t="s">
        <v>34558</v>
      </c>
    </row>
    <row r="110433" spans="2:11" hidden="1" x14ac:dyDescent="0.3">
      <c r="B110433">
        <v>110425</v>
      </c>
      <c r="C110433" t="s">
        <v>25798</v>
      </c>
      <c r="D110433" t="s">
        <v>34735</v>
      </c>
      <c r="E110433" t="s">
        <v>19433</v>
      </c>
      <c r="F110433" s="4">
        <v>41666</v>
      </c>
      <c r="I110433" s="1">
        <v>61722</v>
      </c>
      <c r="J110433" s="1">
        <v>60779.64</v>
      </c>
      <c r="K110433" t="s">
        <v>34558</v>
      </c>
    </row>
    <row r="110434" spans="2:11" hidden="1" x14ac:dyDescent="0.3">
      <c r="B110434">
        <v>110426</v>
      </c>
      <c r="C110434" t="s">
        <v>704</v>
      </c>
      <c r="D110434" t="s">
        <v>34709</v>
      </c>
      <c r="E110434" t="s">
        <v>19610</v>
      </c>
      <c r="F110434" s="4">
        <v>38596</v>
      </c>
      <c r="I110434" s="1">
        <v>40453</v>
      </c>
      <c r="J110434" s="1">
        <v>41561.22</v>
      </c>
      <c r="K110434" t="s">
        <v>34558</v>
      </c>
    </row>
    <row r="110435" spans="2:11" hidden="1" x14ac:dyDescent="0.3">
      <c r="B110435">
        <v>110427</v>
      </c>
      <c r="C110435" t="s">
        <v>706</v>
      </c>
      <c r="D110435" t="s">
        <v>30072</v>
      </c>
      <c r="E110435" t="s">
        <v>20037</v>
      </c>
      <c r="F110435" s="4">
        <v>32756</v>
      </c>
      <c r="I110435" s="1">
        <v>122400</v>
      </c>
      <c r="J110435" s="1">
        <v>111026.35</v>
      </c>
      <c r="K110435" t="s">
        <v>34558</v>
      </c>
    </row>
    <row r="110436" spans="2:11" hidden="1" x14ac:dyDescent="0.3">
      <c r="B110436">
        <v>110428</v>
      </c>
      <c r="C110436" t="s">
        <v>707</v>
      </c>
      <c r="D110436" t="s">
        <v>34601</v>
      </c>
      <c r="E110436" t="s">
        <v>19108</v>
      </c>
      <c r="F110436" s="4">
        <v>37531</v>
      </c>
      <c r="I110436" s="1">
        <v>65837</v>
      </c>
      <c r="J110436" s="1">
        <v>65395.78</v>
      </c>
      <c r="K110436" t="s">
        <v>34558</v>
      </c>
    </row>
    <row r="110437" spans="2:11" hidden="1" x14ac:dyDescent="0.3">
      <c r="B110437">
        <v>110429</v>
      </c>
      <c r="C110437" t="s">
        <v>15641</v>
      </c>
      <c r="D110437" t="s">
        <v>26402</v>
      </c>
      <c r="E110437" t="s">
        <v>19613</v>
      </c>
      <c r="F110437" s="4">
        <v>40801</v>
      </c>
      <c r="I110437" s="1">
        <v>61000</v>
      </c>
      <c r="J110437" s="1">
        <v>57345.48</v>
      </c>
      <c r="K110437" t="s">
        <v>34558</v>
      </c>
    </row>
    <row r="110438" spans="2:11" hidden="1" x14ac:dyDescent="0.3">
      <c r="B110438">
        <v>110430</v>
      </c>
      <c r="C110438" t="s">
        <v>708</v>
      </c>
      <c r="D110438" t="s">
        <v>31644</v>
      </c>
      <c r="E110438" t="s">
        <v>19614</v>
      </c>
      <c r="F110438" s="4">
        <v>38764</v>
      </c>
      <c r="I110438" s="1">
        <v>62224</v>
      </c>
      <c r="J110438" s="1">
        <v>66649.490000000005</v>
      </c>
      <c r="K110438" t="s">
        <v>34558</v>
      </c>
    </row>
    <row r="110439" spans="2:11" hidden="1" x14ac:dyDescent="0.3">
      <c r="B110439">
        <v>110431</v>
      </c>
      <c r="C110439" t="s">
        <v>19616</v>
      </c>
      <c r="D110439" t="s">
        <v>32697</v>
      </c>
      <c r="E110439" t="s">
        <v>19270</v>
      </c>
      <c r="F110439" s="4">
        <v>34331</v>
      </c>
      <c r="I110439" s="1">
        <v>85680</v>
      </c>
      <c r="J110439" s="1">
        <v>97106.53</v>
      </c>
      <c r="K110439" t="s">
        <v>34558</v>
      </c>
    </row>
    <row r="110440" spans="2:11" hidden="1" x14ac:dyDescent="0.3">
      <c r="B110440">
        <v>110432</v>
      </c>
      <c r="C110440" t="s">
        <v>711</v>
      </c>
      <c r="D110440" t="s">
        <v>34709</v>
      </c>
      <c r="E110440" t="s">
        <v>19617</v>
      </c>
      <c r="F110440" s="4">
        <v>35849</v>
      </c>
      <c r="I110440" s="1">
        <v>49097</v>
      </c>
      <c r="J110440" s="1">
        <v>48826.42</v>
      </c>
      <c r="K110440" t="s">
        <v>34558</v>
      </c>
    </row>
    <row r="110441" spans="2:11" hidden="1" x14ac:dyDescent="0.3">
      <c r="B110441">
        <v>110433</v>
      </c>
      <c r="C110441" t="s">
        <v>34736</v>
      </c>
      <c r="D110441" t="s">
        <v>34559</v>
      </c>
      <c r="E110441" t="s">
        <v>20895</v>
      </c>
      <c r="F110441" s="4">
        <v>42093</v>
      </c>
      <c r="I110441" s="1">
        <v>69600</v>
      </c>
      <c r="J110441" s="1">
        <v>67821.19</v>
      </c>
      <c r="K110441" t="s">
        <v>34558</v>
      </c>
    </row>
    <row r="110442" spans="2:11" hidden="1" x14ac:dyDescent="0.3">
      <c r="B110442">
        <v>110434</v>
      </c>
      <c r="C110442" t="s">
        <v>34737</v>
      </c>
      <c r="D110442" t="s">
        <v>34738</v>
      </c>
      <c r="E110442" t="s">
        <v>19917</v>
      </c>
      <c r="F110442" s="4">
        <v>43073</v>
      </c>
      <c r="I110442" s="1">
        <v>81600</v>
      </c>
      <c r="J110442" s="1">
        <v>47692.25</v>
      </c>
      <c r="K110442" t="s">
        <v>34558</v>
      </c>
    </row>
    <row r="110443" spans="2:11" hidden="1" x14ac:dyDescent="0.3">
      <c r="B110443">
        <v>110435</v>
      </c>
      <c r="C110443" t="s">
        <v>19618</v>
      </c>
      <c r="D110443" t="s">
        <v>34739</v>
      </c>
      <c r="E110443" t="s">
        <v>19433</v>
      </c>
      <c r="F110443" s="4">
        <v>41218</v>
      </c>
      <c r="I110443" s="1">
        <v>65700</v>
      </c>
      <c r="J110443" s="1">
        <v>64391.98</v>
      </c>
      <c r="K110443" t="s">
        <v>34558</v>
      </c>
    </row>
    <row r="110444" spans="2:11" hidden="1" x14ac:dyDescent="0.3">
      <c r="B110444">
        <v>110436</v>
      </c>
      <c r="C110444" t="s">
        <v>34740</v>
      </c>
      <c r="D110444" t="s">
        <v>32704</v>
      </c>
      <c r="E110444" t="s">
        <v>19142</v>
      </c>
      <c r="F110444" s="4">
        <v>43178</v>
      </c>
      <c r="I110444" s="1">
        <v>50440</v>
      </c>
      <c r="J110444" s="1">
        <v>16285.85</v>
      </c>
      <c r="K110444" t="s">
        <v>34558</v>
      </c>
    </row>
    <row r="110445" spans="2:11" hidden="1" x14ac:dyDescent="0.3">
      <c r="B110445">
        <v>110437</v>
      </c>
      <c r="C110445" t="s">
        <v>31481</v>
      </c>
      <c r="D110445" t="s">
        <v>32785</v>
      </c>
      <c r="E110445" t="s">
        <v>19213</v>
      </c>
      <c r="F110445" s="4">
        <v>42250</v>
      </c>
      <c r="I110445" s="1">
        <v>40731</v>
      </c>
      <c r="J110445" s="1">
        <v>51531.51</v>
      </c>
      <c r="K110445" t="s">
        <v>34558</v>
      </c>
    </row>
    <row r="110446" spans="2:11" hidden="1" x14ac:dyDescent="0.3">
      <c r="B110446">
        <v>110438</v>
      </c>
      <c r="C110446" t="s">
        <v>32812</v>
      </c>
      <c r="D110446" t="s">
        <v>34596</v>
      </c>
      <c r="E110446" t="s">
        <v>19372</v>
      </c>
      <c r="F110446" s="4">
        <v>39317</v>
      </c>
      <c r="I110446" s="1">
        <v>40042</v>
      </c>
      <c r="J110446" s="1">
        <v>40272.78</v>
      </c>
      <c r="K110446" t="s">
        <v>34558</v>
      </c>
    </row>
    <row r="110447" spans="2:11" hidden="1" x14ac:dyDescent="0.3">
      <c r="B110447">
        <v>110439</v>
      </c>
      <c r="C110447" t="s">
        <v>25800</v>
      </c>
      <c r="D110447" t="s">
        <v>34639</v>
      </c>
      <c r="E110447" t="s">
        <v>19517</v>
      </c>
      <c r="F110447" s="4">
        <v>41645</v>
      </c>
      <c r="I110447" s="1">
        <v>43088</v>
      </c>
      <c r="J110447" s="1">
        <v>42904.88</v>
      </c>
      <c r="K110447" t="s">
        <v>34558</v>
      </c>
    </row>
    <row r="110448" spans="2:11" hidden="1" x14ac:dyDescent="0.3">
      <c r="B110448">
        <v>110440</v>
      </c>
      <c r="C110448" t="s">
        <v>32813</v>
      </c>
      <c r="D110448" t="s">
        <v>644</v>
      </c>
      <c r="E110448" t="s">
        <v>21119</v>
      </c>
      <c r="F110448" s="4">
        <v>42677</v>
      </c>
      <c r="I110448" s="1">
        <v>60700</v>
      </c>
      <c r="J110448" s="1">
        <v>60048.69</v>
      </c>
      <c r="K110448" t="s">
        <v>34558</v>
      </c>
    </row>
    <row r="110449" spans="2:11" hidden="1" x14ac:dyDescent="0.3">
      <c r="B110449">
        <v>110441</v>
      </c>
      <c r="C110449" t="s">
        <v>25803</v>
      </c>
      <c r="D110449" t="s">
        <v>34741</v>
      </c>
      <c r="E110449" t="s">
        <v>19004</v>
      </c>
      <c r="F110449" s="4">
        <v>41680</v>
      </c>
      <c r="I110449" s="1">
        <v>68600</v>
      </c>
      <c r="J110449" s="1">
        <v>74329.78</v>
      </c>
      <c r="K110449" t="s">
        <v>34558</v>
      </c>
    </row>
    <row r="110450" spans="2:11" hidden="1" x14ac:dyDescent="0.3">
      <c r="B110450">
        <v>110442</v>
      </c>
      <c r="C110450" t="s">
        <v>719</v>
      </c>
      <c r="D110450" t="s">
        <v>34742</v>
      </c>
      <c r="E110450" t="s">
        <v>19623</v>
      </c>
      <c r="F110450" s="4">
        <v>38897</v>
      </c>
      <c r="I110450" s="1">
        <v>64600</v>
      </c>
      <c r="J110450" s="1">
        <v>57063.31</v>
      </c>
      <c r="K110450" t="s">
        <v>34558</v>
      </c>
    </row>
    <row r="110451" spans="2:11" hidden="1" x14ac:dyDescent="0.3">
      <c r="B110451">
        <v>110443</v>
      </c>
      <c r="C110451" t="s">
        <v>15644</v>
      </c>
      <c r="D110451" t="s">
        <v>15569</v>
      </c>
      <c r="E110451" t="s">
        <v>19366</v>
      </c>
      <c r="F110451" s="4">
        <v>41050</v>
      </c>
      <c r="I110451" s="1">
        <v>29120</v>
      </c>
      <c r="J110451" s="1">
        <v>6118</v>
      </c>
      <c r="K110451" t="s">
        <v>34558</v>
      </c>
    </row>
    <row r="110452" spans="2:11" hidden="1" x14ac:dyDescent="0.3">
      <c r="B110452">
        <v>110444</v>
      </c>
      <c r="C110452" t="s">
        <v>30080</v>
      </c>
      <c r="D110452" t="s">
        <v>32697</v>
      </c>
      <c r="E110452" t="s">
        <v>19473</v>
      </c>
      <c r="F110452" s="4">
        <v>42025</v>
      </c>
      <c r="I110452" s="1">
        <v>60732</v>
      </c>
      <c r="J110452" s="1">
        <v>68432.69</v>
      </c>
      <c r="K110452" t="s">
        <v>34558</v>
      </c>
    </row>
    <row r="110453" spans="2:11" hidden="1" x14ac:dyDescent="0.3">
      <c r="B110453">
        <v>110445</v>
      </c>
      <c r="C110453" t="s">
        <v>723</v>
      </c>
      <c r="D110453" t="s">
        <v>15569</v>
      </c>
      <c r="E110453" t="s">
        <v>19366</v>
      </c>
      <c r="F110453" s="4">
        <v>38509</v>
      </c>
      <c r="I110453" s="1">
        <v>52000</v>
      </c>
      <c r="J110453" s="1">
        <v>16950</v>
      </c>
      <c r="K110453" t="s">
        <v>34558</v>
      </c>
    </row>
    <row r="110454" spans="2:11" hidden="1" x14ac:dyDescent="0.3">
      <c r="B110454">
        <v>110446</v>
      </c>
      <c r="C110454" t="s">
        <v>725</v>
      </c>
      <c r="D110454" t="s">
        <v>32697</v>
      </c>
      <c r="E110454" t="s">
        <v>19963</v>
      </c>
      <c r="F110454" s="4">
        <v>37831</v>
      </c>
      <c r="I110454" s="1">
        <v>76358</v>
      </c>
      <c r="J110454" s="1">
        <v>84980.46</v>
      </c>
      <c r="K110454" t="s">
        <v>34558</v>
      </c>
    </row>
    <row r="110455" spans="2:11" hidden="1" x14ac:dyDescent="0.3">
      <c r="B110455">
        <v>110447</v>
      </c>
      <c r="C110455" t="s">
        <v>19626</v>
      </c>
      <c r="D110455" t="s">
        <v>34660</v>
      </c>
      <c r="E110455" t="s">
        <v>19355</v>
      </c>
      <c r="F110455" s="4">
        <v>40434</v>
      </c>
      <c r="I110455" s="1">
        <v>5512</v>
      </c>
      <c r="J110455" s="1">
        <v>2424.35</v>
      </c>
      <c r="K110455" t="s">
        <v>34558</v>
      </c>
    </row>
    <row r="110456" spans="2:11" hidden="1" x14ac:dyDescent="0.3">
      <c r="B110456">
        <v>110448</v>
      </c>
      <c r="C110456" t="s">
        <v>34743</v>
      </c>
      <c r="D110456" t="s">
        <v>25702</v>
      </c>
      <c r="E110456" t="s">
        <v>20165</v>
      </c>
      <c r="F110456" s="4">
        <v>43096</v>
      </c>
      <c r="I110456" s="1">
        <v>38066</v>
      </c>
      <c r="J110456" s="1">
        <v>20124.02</v>
      </c>
      <c r="K110456" t="s">
        <v>34558</v>
      </c>
    </row>
    <row r="110457" spans="2:11" hidden="1" x14ac:dyDescent="0.3">
      <c r="B110457">
        <v>110449</v>
      </c>
      <c r="C110457" t="s">
        <v>34744</v>
      </c>
      <c r="D110457" t="s">
        <v>34727</v>
      </c>
      <c r="E110457" t="s">
        <v>21815</v>
      </c>
      <c r="F110457" s="4">
        <v>43157</v>
      </c>
      <c r="I110457" s="1">
        <v>29120</v>
      </c>
      <c r="J110457" s="1">
        <v>11373.81</v>
      </c>
      <c r="K110457" t="s">
        <v>34558</v>
      </c>
    </row>
    <row r="110458" spans="2:11" hidden="1" x14ac:dyDescent="0.3">
      <c r="B110458">
        <v>110450</v>
      </c>
      <c r="C110458" t="s">
        <v>730</v>
      </c>
      <c r="D110458" t="s">
        <v>34575</v>
      </c>
      <c r="E110458" t="s">
        <v>20677</v>
      </c>
      <c r="F110458" s="4">
        <v>32090</v>
      </c>
      <c r="I110458" s="1">
        <v>37180</v>
      </c>
      <c r="J110458" s="1">
        <v>40574.769999999997</v>
      </c>
      <c r="K110458" t="s">
        <v>34558</v>
      </c>
    </row>
    <row r="110459" spans="2:11" hidden="1" x14ac:dyDescent="0.3">
      <c r="B110459">
        <v>110451</v>
      </c>
      <c r="C110459" t="s">
        <v>15649</v>
      </c>
      <c r="D110459" t="s">
        <v>34608</v>
      </c>
      <c r="E110459" t="s">
        <v>19108</v>
      </c>
      <c r="F110459" s="4">
        <v>41002</v>
      </c>
      <c r="I110459" s="1">
        <v>50928</v>
      </c>
      <c r="J110459" s="1">
        <v>63159.37</v>
      </c>
      <c r="K110459" t="s">
        <v>34558</v>
      </c>
    </row>
    <row r="110460" spans="2:11" hidden="1" x14ac:dyDescent="0.3">
      <c r="B110460">
        <v>110452</v>
      </c>
      <c r="C110460" t="s">
        <v>32816</v>
      </c>
      <c r="D110460" t="s">
        <v>34608</v>
      </c>
      <c r="E110460" t="s">
        <v>19108</v>
      </c>
      <c r="F110460" s="4">
        <v>42597</v>
      </c>
      <c r="I110460" s="1">
        <v>44061</v>
      </c>
      <c r="J110460" s="1">
        <v>45806.31</v>
      </c>
      <c r="K110460" t="s">
        <v>34558</v>
      </c>
    </row>
    <row r="110461" spans="2:11" hidden="1" x14ac:dyDescent="0.3">
      <c r="B110461">
        <v>110453</v>
      </c>
      <c r="C110461" t="s">
        <v>732</v>
      </c>
      <c r="D110461" t="s">
        <v>32697</v>
      </c>
      <c r="E110461" t="s">
        <v>19464</v>
      </c>
      <c r="F110461" s="4">
        <v>35192</v>
      </c>
      <c r="I110461" s="1">
        <v>84238</v>
      </c>
      <c r="J110461" s="1">
        <v>107653.08</v>
      </c>
      <c r="K110461" t="s">
        <v>34558</v>
      </c>
    </row>
    <row r="110462" spans="2:11" hidden="1" x14ac:dyDescent="0.3">
      <c r="B110462">
        <v>110454</v>
      </c>
      <c r="C110462" t="s">
        <v>733</v>
      </c>
      <c r="D110462" t="s">
        <v>747</v>
      </c>
      <c r="E110462" t="s">
        <v>19271</v>
      </c>
      <c r="F110462" s="4">
        <v>36843</v>
      </c>
      <c r="I110462" s="1">
        <v>94000</v>
      </c>
      <c r="J110462" s="1">
        <v>127794.23</v>
      </c>
      <c r="K110462" t="s">
        <v>34558</v>
      </c>
    </row>
    <row r="110463" spans="2:11" hidden="1" x14ac:dyDescent="0.3">
      <c r="B110463">
        <v>110455</v>
      </c>
      <c r="C110463" t="s">
        <v>734</v>
      </c>
      <c r="D110463" t="s">
        <v>32697</v>
      </c>
      <c r="E110463" t="s">
        <v>19439</v>
      </c>
      <c r="F110463" s="4">
        <v>37467</v>
      </c>
      <c r="I110463" s="1">
        <v>79199</v>
      </c>
      <c r="J110463" s="1">
        <v>95808.960000000006</v>
      </c>
      <c r="K110463" t="s">
        <v>34558</v>
      </c>
    </row>
    <row r="110464" spans="2:11" hidden="1" x14ac:dyDescent="0.3">
      <c r="B110464">
        <v>110456</v>
      </c>
      <c r="C110464" t="s">
        <v>735</v>
      </c>
      <c r="D110464" t="s">
        <v>25764</v>
      </c>
      <c r="E110464" t="s">
        <v>19629</v>
      </c>
      <c r="F110464" s="4">
        <v>36122</v>
      </c>
      <c r="I110464" s="1">
        <v>72959</v>
      </c>
      <c r="J110464" s="1">
        <v>86572.95</v>
      </c>
      <c r="K110464" t="s">
        <v>34558</v>
      </c>
    </row>
    <row r="110465" spans="2:11" hidden="1" x14ac:dyDescent="0.3">
      <c r="B110465">
        <v>110457</v>
      </c>
      <c r="C110465" t="s">
        <v>30082</v>
      </c>
      <c r="D110465" t="s">
        <v>34745</v>
      </c>
      <c r="E110465" t="s">
        <v>19281</v>
      </c>
      <c r="F110465" s="4">
        <v>38892</v>
      </c>
      <c r="I110465" s="1">
        <v>38254</v>
      </c>
      <c r="J110465" s="1">
        <v>40507.300000000003</v>
      </c>
      <c r="K110465" t="s">
        <v>34558</v>
      </c>
    </row>
    <row r="110466" spans="2:11" hidden="1" x14ac:dyDescent="0.3">
      <c r="B110466">
        <v>110458</v>
      </c>
      <c r="C110466" t="s">
        <v>740</v>
      </c>
      <c r="D110466" t="s">
        <v>25632</v>
      </c>
      <c r="E110466" t="s">
        <v>19635</v>
      </c>
      <c r="F110466" s="4">
        <v>36857</v>
      </c>
      <c r="I110466" s="1">
        <v>70906</v>
      </c>
      <c r="J110466" s="1">
        <v>81057.67</v>
      </c>
      <c r="K110466" t="s">
        <v>34558</v>
      </c>
    </row>
    <row r="110467" spans="2:11" hidden="1" x14ac:dyDescent="0.3">
      <c r="B110467">
        <v>110459</v>
      </c>
      <c r="C110467" t="s">
        <v>25810</v>
      </c>
      <c r="D110467" t="s">
        <v>34745</v>
      </c>
      <c r="E110467" t="s">
        <v>19281</v>
      </c>
      <c r="F110467" s="4">
        <v>41771</v>
      </c>
      <c r="I110467" s="1">
        <v>38254</v>
      </c>
      <c r="J110467" s="1">
        <v>42141.69</v>
      </c>
      <c r="K110467" t="s">
        <v>34558</v>
      </c>
    </row>
    <row r="110468" spans="2:11" hidden="1" x14ac:dyDescent="0.3">
      <c r="B110468">
        <v>110460</v>
      </c>
      <c r="C110468" t="s">
        <v>741</v>
      </c>
      <c r="D110468" t="s">
        <v>34659</v>
      </c>
      <c r="E110468" t="s">
        <v>19287</v>
      </c>
      <c r="F110468" s="4">
        <v>39751</v>
      </c>
      <c r="I110468" s="1">
        <v>28313</v>
      </c>
      <c r="J110468" s="1">
        <v>29518.13</v>
      </c>
      <c r="K110468" t="s">
        <v>34558</v>
      </c>
    </row>
    <row r="110469" spans="2:11" hidden="1" x14ac:dyDescent="0.3">
      <c r="B110469">
        <v>110461</v>
      </c>
      <c r="C110469" t="s">
        <v>741</v>
      </c>
      <c r="D110469" t="s">
        <v>19138</v>
      </c>
      <c r="E110469" t="s">
        <v>19288</v>
      </c>
      <c r="F110469" s="4">
        <v>41809</v>
      </c>
      <c r="I110469" s="1">
        <v>32094</v>
      </c>
      <c r="J110469" s="1">
        <v>2545.9299999999998</v>
      </c>
      <c r="K110469" t="s">
        <v>34558</v>
      </c>
    </row>
    <row r="110470" spans="2:11" hidden="1" x14ac:dyDescent="0.3">
      <c r="B110470">
        <v>110462</v>
      </c>
      <c r="C110470" t="s">
        <v>742</v>
      </c>
      <c r="D110470" t="s">
        <v>34746</v>
      </c>
      <c r="E110470" t="s">
        <v>19256</v>
      </c>
      <c r="F110470" s="4">
        <v>33686</v>
      </c>
      <c r="I110470" s="1">
        <v>42012</v>
      </c>
      <c r="J110470" s="1">
        <v>52484.3</v>
      </c>
      <c r="K110470" t="s">
        <v>34558</v>
      </c>
    </row>
    <row r="110471" spans="2:11" hidden="1" x14ac:dyDescent="0.3">
      <c r="B110471">
        <v>110463</v>
      </c>
      <c r="C110471" t="s">
        <v>744</v>
      </c>
      <c r="D110471" t="s">
        <v>32725</v>
      </c>
      <c r="E110471" t="s">
        <v>19224</v>
      </c>
      <c r="F110471" s="4">
        <v>38384</v>
      </c>
      <c r="I110471" s="1">
        <v>77482</v>
      </c>
      <c r="J110471" s="1">
        <v>95594.94</v>
      </c>
      <c r="K110471" t="s">
        <v>34558</v>
      </c>
    </row>
    <row r="110472" spans="2:11" hidden="1" x14ac:dyDescent="0.3">
      <c r="B110472">
        <v>110464</v>
      </c>
      <c r="C110472" t="s">
        <v>746</v>
      </c>
      <c r="D110472" t="s">
        <v>747</v>
      </c>
      <c r="E110472" t="s">
        <v>21364</v>
      </c>
      <c r="F110472" s="4">
        <v>34613</v>
      </c>
      <c r="I110472" s="1">
        <v>99860</v>
      </c>
      <c r="J110472" s="1">
        <v>135462.07</v>
      </c>
      <c r="K110472" t="s">
        <v>34558</v>
      </c>
    </row>
    <row r="110473" spans="2:11" hidden="1" x14ac:dyDescent="0.3">
      <c r="B110473">
        <v>110465</v>
      </c>
      <c r="C110473" t="s">
        <v>748</v>
      </c>
      <c r="D110473" t="s">
        <v>34639</v>
      </c>
      <c r="E110473" t="s">
        <v>19517</v>
      </c>
      <c r="F110473" s="4">
        <v>28467</v>
      </c>
      <c r="I110473" s="1">
        <v>50415</v>
      </c>
      <c r="J110473" s="1">
        <v>60880.58</v>
      </c>
      <c r="K110473" t="s">
        <v>34558</v>
      </c>
    </row>
    <row r="110474" spans="2:11" hidden="1" x14ac:dyDescent="0.3">
      <c r="B110474">
        <v>110466</v>
      </c>
      <c r="C110474" t="s">
        <v>750</v>
      </c>
      <c r="D110474" t="s">
        <v>747</v>
      </c>
      <c r="E110474" t="s">
        <v>19405</v>
      </c>
      <c r="F110474" s="4">
        <v>34603</v>
      </c>
      <c r="I110474" s="1">
        <v>99860</v>
      </c>
      <c r="J110474" s="1">
        <v>120149.74</v>
      </c>
      <c r="K110474" t="s">
        <v>34558</v>
      </c>
    </row>
    <row r="110475" spans="2:11" hidden="1" x14ac:dyDescent="0.3">
      <c r="B110475">
        <v>110467</v>
      </c>
      <c r="C110475" t="s">
        <v>34747</v>
      </c>
      <c r="D110475" t="s">
        <v>34564</v>
      </c>
      <c r="E110475" t="s">
        <v>20269</v>
      </c>
      <c r="F110475" s="4">
        <v>42882</v>
      </c>
      <c r="I110475" s="1">
        <v>35360</v>
      </c>
      <c r="J110475" s="1">
        <v>6067.06</v>
      </c>
      <c r="K110475" t="s">
        <v>34558</v>
      </c>
    </row>
    <row r="110476" spans="2:11" hidden="1" x14ac:dyDescent="0.3">
      <c r="B110476">
        <v>110468</v>
      </c>
      <c r="C110476" t="s">
        <v>753</v>
      </c>
      <c r="D110476" t="s">
        <v>34748</v>
      </c>
      <c r="E110476" t="s">
        <v>19103</v>
      </c>
      <c r="F110476" s="4">
        <v>38894</v>
      </c>
      <c r="I110476" s="1">
        <v>21008</v>
      </c>
      <c r="J110476">
        <v>606.35</v>
      </c>
      <c r="K110476" t="s">
        <v>34558</v>
      </c>
    </row>
    <row r="110477" spans="2:11" hidden="1" x14ac:dyDescent="0.3">
      <c r="B110477">
        <v>110469</v>
      </c>
      <c r="C110477" t="s">
        <v>755</v>
      </c>
      <c r="D110477" t="s">
        <v>34749</v>
      </c>
      <c r="E110477" t="s">
        <v>19002</v>
      </c>
      <c r="F110477" s="4">
        <v>40035</v>
      </c>
      <c r="I110477" s="1">
        <v>44323</v>
      </c>
      <c r="J110477" s="1">
        <v>40462.78</v>
      </c>
      <c r="K110477" t="s">
        <v>34558</v>
      </c>
    </row>
    <row r="110478" spans="2:11" hidden="1" x14ac:dyDescent="0.3">
      <c r="B110478">
        <v>110470</v>
      </c>
      <c r="C110478" t="s">
        <v>31483</v>
      </c>
      <c r="D110478" t="s">
        <v>34750</v>
      </c>
      <c r="E110478" t="s">
        <v>19614</v>
      </c>
      <c r="F110478" s="4">
        <v>42474</v>
      </c>
      <c r="I110478" s="1">
        <v>49651</v>
      </c>
      <c r="J110478" s="1">
        <v>58375.99</v>
      </c>
      <c r="K110478" t="s">
        <v>34558</v>
      </c>
    </row>
    <row r="110479" spans="2:11" hidden="1" x14ac:dyDescent="0.3">
      <c r="B110479">
        <v>110471</v>
      </c>
      <c r="C110479" t="s">
        <v>30083</v>
      </c>
      <c r="D110479" t="s">
        <v>34569</v>
      </c>
      <c r="E110479" t="s">
        <v>19037</v>
      </c>
      <c r="F110479" s="4">
        <v>41830</v>
      </c>
      <c r="I110479" s="1">
        <v>32271</v>
      </c>
      <c r="J110479" s="1">
        <v>37101.730000000003</v>
      </c>
      <c r="K110479" t="s">
        <v>34558</v>
      </c>
    </row>
    <row r="110480" spans="2:11" hidden="1" x14ac:dyDescent="0.3">
      <c r="B110480">
        <v>110472</v>
      </c>
      <c r="C110480" t="s">
        <v>34751</v>
      </c>
      <c r="D110480" t="s">
        <v>25702</v>
      </c>
      <c r="E110480" t="s">
        <v>20165</v>
      </c>
      <c r="F110480" s="4">
        <v>43096</v>
      </c>
      <c r="I110480" s="1">
        <v>38066</v>
      </c>
      <c r="J110480" s="1">
        <v>20124.02</v>
      </c>
      <c r="K110480" t="s">
        <v>34558</v>
      </c>
    </row>
    <row r="110481" spans="2:11" hidden="1" x14ac:dyDescent="0.3">
      <c r="B110481">
        <v>110473</v>
      </c>
      <c r="C110481" t="s">
        <v>34752</v>
      </c>
      <c r="D110481" t="s">
        <v>34602</v>
      </c>
      <c r="E110481" t="s">
        <v>19082</v>
      </c>
      <c r="F110481" s="4">
        <v>43171</v>
      </c>
      <c r="I110481" s="1">
        <v>59428</v>
      </c>
      <c r="J110481" s="1">
        <v>18599.259999999998</v>
      </c>
      <c r="K110481" t="s">
        <v>34558</v>
      </c>
    </row>
    <row r="110482" spans="2:11" hidden="1" x14ac:dyDescent="0.3">
      <c r="B110482">
        <v>110474</v>
      </c>
      <c r="C110482" t="s">
        <v>31484</v>
      </c>
      <c r="D110482" t="s">
        <v>34753</v>
      </c>
      <c r="E110482" t="s">
        <v>19169</v>
      </c>
      <c r="F110482" s="4">
        <v>42275</v>
      </c>
      <c r="I110482" s="1">
        <v>35750</v>
      </c>
      <c r="J110482" s="1">
        <v>36896.78</v>
      </c>
      <c r="K110482" t="s">
        <v>34558</v>
      </c>
    </row>
    <row r="110483" spans="2:11" hidden="1" x14ac:dyDescent="0.3">
      <c r="B110483">
        <v>110475</v>
      </c>
      <c r="C110483" t="s">
        <v>760</v>
      </c>
      <c r="D110483" t="s">
        <v>34608</v>
      </c>
      <c r="E110483" t="s">
        <v>19107</v>
      </c>
      <c r="F110483" s="4">
        <v>33469</v>
      </c>
      <c r="I110483" s="1">
        <v>57040</v>
      </c>
      <c r="J110483" s="1">
        <v>74920.77</v>
      </c>
      <c r="K110483" t="s">
        <v>34558</v>
      </c>
    </row>
    <row r="110484" spans="2:11" hidden="1" x14ac:dyDescent="0.3">
      <c r="B110484">
        <v>110476</v>
      </c>
      <c r="C110484" t="s">
        <v>763</v>
      </c>
      <c r="D110484" t="s">
        <v>34569</v>
      </c>
      <c r="E110484" t="s">
        <v>19360</v>
      </c>
      <c r="F110484" s="4">
        <v>39769</v>
      </c>
      <c r="I110484" s="1">
        <v>36312</v>
      </c>
      <c r="J110484" s="1">
        <v>36951.43</v>
      </c>
      <c r="K110484" t="s">
        <v>34558</v>
      </c>
    </row>
    <row r="110485" spans="2:11" hidden="1" x14ac:dyDescent="0.3">
      <c r="B110485">
        <v>110477</v>
      </c>
      <c r="C110485" t="s">
        <v>765</v>
      </c>
      <c r="D110485" t="s">
        <v>34754</v>
      </c>
      <c r="E110485" t="s">
        <v>19645</v>
      </c>
      <c r="F110485" s="4">
        <v>36586</v>
      </c>
      <c r="I110485" s="1">
        <v>54700</v>
      </c>
      <c r="J110485" s="1">
        <v>78913.22</v>
      </c>
      <c r="K110485" t="s">
        <v>34558</v>
      </c>
    </row>
    <row r="110486" spans="2:11" hidden="1" x14ac:dyDescent="0.3">
      <c r="B110486">
        <v>110478</v>
      </c>
      <c r="C110486" t="s">
        <v>32817</v>
      </c>
      <c r="D110486" t="s">
        <v>34755</v>
      </c>
      <c r="E110486" t="s">
        <v>19586</v>
      </c>
      <c r="F110486" s="4">
        <v>42711</v>
      </c>
      <c r="I110486" s="1">
        <v>60400</v>
      </c>
      <c r="J110486" s="1">
        <v>59746.11</v>
      </c>
      <c r="K110486" t="s">
        <v>34558</v>
      </c>
    </row>
    <row r="110487" spans="2:11" hidden="1" x14ac:dyDescent="0.3">
      <c r="B110487">
        <v>110479</v>
      </c>
      <c r="C110487" t="s">
        <v>31485</v>
      </c>
      <c r="D110487" t="s">
        <v>34566</v>
      </c>
      <c r="E110487" t="s">
        <v>19072</v>
      </c>
      <c r="F110487" s="4">
        <v>42275</v>
      </c>
      <c r="I110487" s="1">
        <v>64600</v>
      </c>
      <c r="J110487" s="1">
        <v>64023.96</v>
      </c>
      <c r="K110487" t="s">
        <v>34558</v>
      </c>
    </row>
    <row r="110488" spans="2:11" hidden="1" x14ac:dyDescent="0.3">
      <c r="B110488">
        <v>110480</v>
      </c>
      <c r="C110488" t="s">
        <v>32818</v>
      </c>
      <c r="D110488" t="s">
        <v>34756</v>
      </c>
      <c r="E110488" t="s">
        <v>20293</v>
      </c>
      <c r="F110488" s="4">
        <v>42761</v>
      </c>
      <c r="I110488" s="1">
        <v>44061</v>
      </c>
      <c r="J110488" s="1">
        <v>42200.13</v>
      </c>
      <c r="K110488" t="s">
        <v>34558</v>
      </c>
    </row>
    <row r="110489" spans="2:11" hidden="1" x14ac:dyDescent="0.3">
      <c r="B110489">
        <v>110481</v>
      </c>
      <c r="C110489" t="s">
        <v>767</v>
      </c>
      <c r="D110489" t="s">
        <v>15599</v>
      </c>
      <c r="E110489" t="s">
        <v>19045</v>
      </c>
      <c r="F110489" s="4">
        <v>37861</v>
      </c>
      <c r="I110489" s="1">
        <v>11303</v>
      </c>
      <c r="J110489" s="1">
        <v>11023.2</v>
      </c>
      <c r="K110489" t="s">
        <v>34558</v>
      </c>
    </row>
    <row r="110490" spans="2:11" hidden="1" x14ac:dyDescent="0.3">
      <c r="B110490">
        <v>110482</v>
      </c>
      <c r="C110490" t="s">
        <v>768</v>
      </c>
      <c r="D110490" t="s">
        <v>34742</v>
      </c>
      <c r="E110490" t="s">
        <v>19524</v>
      </c>
      <c r="F110490" s="4">
        <v>34687</v>
      </c>
      <c r="I110490" s="1">
        <v>63900</v>
      </c>
      <c r="J110490" s="1">
        <v>62929.36</v>
      </c>
      <c r="K110490" t="s">
        <v>34558</v>
      </c>
    </row>
    <row r="110491" spans="2:11" hidden="1" x14ac:dyDescent="0.3">
      <c r="B110491">
        <v>110483</v>
      </c>
      <c r="C110491" t="s">
        <v>34757</v>
      </c>
      <c r="D110491" t="s">
        <v>1733</v>
      </c>
      <c r="E110491" t="s">
        <v>20090</v>
      </c>
      <c r="F110491" s="4">
        <v>38526</v>
      </c>
      <c r="I110491" s="1">
        <v>34993</v>
      </c>
      <c r="J110491" s="1">
        <v>3186.99</v>
      </c>
      <c r="K110491" t="s">
        <v>34558</v>
      </c>
    </row>
    <row r="110492" spans="2:11" hidden="1" x14ac:dyDescent="0.3">
      <c r="B110492">
        <v>110484</v>
      </c>
      <c r="C110492" t="s">
        <v>774</v>
      </c>
      <c r="D110492" t="s">
        <v>32697</v>
      </c>
      <c r="E110492" t="s">
        <v>19170</v>
      </c>
      <c r="F110492" s="4">
        <v>38888</v>
      </c>
      <c r="I110492" s="1">
        <v>74958</v>
      </c>
      <c r="J110492" s="1">
        <v>98164.13</v>
      </c>
      <c r="K110492" t="s">
        <v>34558</v>
      </c>
    </row>
    <row r="110493" spans="2:11" hidden="1" x14ac:dyDescent="0.3">
      <c r="B110493">
        <v>110485</v>
      </c>
      <c r="C110493" t="s">
        <v>775</v>
      </c>
      <c r="D110493" t="s">
        <v>32819</v>
      </c>
      <c r="E110493" t="s">
        <v>19524</v>
      </c>
      <c r="F110493" s="4">
        <v>40567</v>
      </c>
      <c r="I110493" s="1">
        <v>32371</v>
      </c>
      <c r="J110493" s="1">
        <v>32934.33</v>
      </c>
      <c r="K110493" t="s">
        <v>34558</v>
      </c>
    </row>
    <row r="110494" spans="2:11" hidden="1" x14ac:dyDescent="0.3">
      <c r="B110494">
        <v>110486</v>
      </c>
      <c r="C110494" t="s">
        <v>30086</v>
      </c>
      <c r="D110494" t="s">
        <v>34559</v>
      </c>
      <c r="E110494" t="s">
        <v>19427</v>
      </c>
      <c r="F110494" s="4">
        <v>41855</v>
      </c>
      <c r="I110494" s="1">
        <v>69600</v>
      </c>
      <c r="J110494" s="1">
        <v>67821.84</v>
      </c>
      <c r="K110494" t="s">
        <v>34558</v>
      </c>
    </row>
    <row r="110495" spans="2:11" hidden="1" x14ac:dyDescent="0.3">
      <c r="B110495">
        <v>110487</v>
      </c>
      <c r="C110495" t="s">
        <v>32820</v>
      </c>
      <c r="D110495" t="s">
        <v>34758</v>
      </c>
      <c r="E110495" t="s">
        <v>19372</v>
      </c>
      <c r="F110495" s="4">
        <v>42733</v>
      </c>
      <c r="I110495" s="1">
        <v>45872</v>
      </c>
      <c r="J110495" s="1">
        <v>44141.93</v>
      </c>
      <c r="K110495" t="s">
        <v>34558</v>
      </c>
    </row>
    <row r="110496" spans="2:11" hidden="1" x14ac:dyDescent="0.3">
      <c r="B110496">
        <v>110488</v>
      </c>
      <c r="C110496" t="s">
        <v>780</v>
      </c>
      <c r="D110496" t="s">
        <v>34599</v>
      </c>
      <c r="E110496" t="s">
        <v>19059</v>
      </c>
      <c r="F110496" s="4">
        <v>37846</v>
      </c>
      <c r="I110496" s="1">
        <v>70527</v>
      </c>
      <c r="J110496" s="1">
        <v>74753.14</v>
      </c>
      <c r="K110496" t="s">
        <v>34558</v>
      </c>
    </row>
    <row r="110497" spans="2:11" hidden="1" x14ac:dyDescent="0.3">
      <c r="B110497">
        <v>110489</v>
      </c>
      <c r="C110497" t="s">
        <v>781</v>
      </c>
      <c r="D110497" t="s">
        <v>34564</v>
      </c>
      <c r="E110497" t="s">
        <v>19103</v>
      </c>
      <c r="F110497" s="4">
        <v>38976</v>
      </c>
      <c r="I110497" s="1">
        <v>21008</v>
      </c>
      <c r="J110497">
        <v>830</v>
      </c>
      <c r="K110497" t="s">
        <v>34558</v>
      </c>
    </row>
    <row r="110498" spans="2:11" hidden="1" x14ac:dyDescent="0.3">
      <c r="B110498">
        <v>110490</v>
      </c>
      <c r="C110498" t="s">
        <v>782</v>
      </c>
      <c r="D110498" t="s">
        <v>34564</v>
      </c>
      <c r="E110498" t="s">
        <v>19103</v>
      </c>
      <c r="F110498" s="4">
        <v>38976</v>
      </c>
      <c r="I110498" s="1">
        <v>21008</v>
      </c>
      <c r="J110498" s="1">
        <v>4190</v>
      </c>
      <c r="K110498" t="s">
        <v>34558</v>
      </c>
    </row>
    <row r="110499" spans="2:11" hidden="1" x14ac:dyDescent="0.3">
      <c r="B110499">
        <v>110491</v>
      </c>
      <c r="C110499" t="s">
        <v>31486</v>
      </c>
      <c r="D110499" t="s">
        <v>34575</v>
      </c>
      <c r="E110499" t="s">
        <v>31438</v>
      </c>
      <c r="F110499" s="4">
        <v>42388</v>
      </c>
      <c r="I110499" s="1">
        <v>31256</v>
      </c>
      <c r="J110499" s="1">
        <v>36285.17</v>
      </c>
      <c r="K110499" t="s">
        <v>34558</v>
      </c>
    </row>
    <row r="110500" spans="2:11" hidden="1" x14ac:dyDescent="0.3">
      <c r="B110500">
        <v>110492</v>
      </c>
      <c r="C110500" t="s">
        <v>784</v>
      </c>
      <c r="D110500" t="s">
        <v>30055</v>
      </c>
      <c r="E110500" t="s">
        <v>19295</v>
      </c>
      <c r="F110500" s="4">
        <v>32111</v>
      </c>
      <c r="I110500" s="1">
        <v>94146</v>
      </c>
      <c r="J110500" s="1">
        <v>94683.29</v>
      </c>
      <c r="K110500" t="s">
        <v>34558</v>
      </c>
    </row>
    <row r="110501" spans="2:11" hidden="1" x14ac:dyDescent="0.3">
      <c r="B110501">
        <v>110493</v>
      </c>
      <c r="C110501" t="s">
        <v>786</v>
      </c>
      <c r="D110501" t="s">
        <v>32689</v>
      </c>
      <c r="E110501" t="s">
        <v>21415</v>
      </c>
      <c r="F110501" s="4">
        <v>35075</v>
      </c>
      <c r="I110501" s="1">
        <v>97693</v>
      </c>
      <c r="J110501" s="1">
        <v>103975.7</v>
      </c>
      <c r="K110501" t="s">
        <v>34558</v>
      </c>
    </row>
    <row r="110502" spans="2:11" hidden="1" x14ac:dyDescent="0.3">
      <c r="B110502">
        <v>110494</v>
      </c>
      <c r="C110502" t="s">
        <v>789</v>
      </c>
      <c r="D110502" t="s">
        <v>34709</v>
      </c>
      <c r="E110502" t="s">
        <v>19037</v>
      </c>
      <c r="F110502" s="4">
        <v>31076</v>
      </c>
      <c r="I110502" s="1">
        <v>51799</v>
      </c>
      <c r="J110502" s="1">
        <v>66457.97</v>
      </c>
      <c r="K110502" t="s">
        <v>34558</v>
      </c>
    </row>
    <row r="110503" spans="2:11" hidden="1" x14ac:dyDescent="0.3">
      <c r="B110503">
        <v>110495</v>
      </c>
      <c r="C110503" t="s">
        <v>25823</v>
      </c>
      <c r="D110503" t="s">
        <v>32704</v>
      </c>
      <c r="E110503" t="s">
        <v>19142</v>
      </c>
      <c r="F110503" s="4">
        <v>41547</v>
      </c>
      <c r="I110503" s="1">
        <v>50440</v>
      </c>
      <c r="J110503" s="1">
        <v>5819.77</v>
      </c>
      <c r="K110503" t="s">
        <v>34558</v>
      </c>
    </row>
    <row r="110504" spans="2:11" hidden="1" x14ac:dyDescent="0.3">
      <c r="B110504">
        <v>110496</v>
      </c>
      <c r="C110504" t="s">
        <v>31488</v>
      </c>
      <c r="D110504" t="s">
        <v>34564</v>
      </c>
      <c r="E110504" t="s">
        <v>19103</v>
      </c>
      <c r="F110504" s="4">
        <v>42518</v>
      </c>
      <c r="I110504" s="1">
        <v>27040</v>
      </c>
      <c r="J110504" s="1">
        <v>15483.07</v>
      </c>
      <c r="K110504" t="s">
        <v>34558</v>
      </c>
    </row>
    <row r="110505" spans="2:11" hidden="1" x14ac:dyDescent="0.3">
      <c r="B110505">
        <v>110497</v>
      </c>
      <c r="C110505" t="s">
        <v>790</v>
      </c>
      <c r="D110505" t="s">
        <v>34575</v>
      </c>
      <c r="E110505" t="s">
        <v>19445</v>
      </c>
      <c r="F110505" s="4">
        <v>39274</v>
      </c>
      <c r="I110505" s="1">
        <v>32292</v>
      </c>
      <c r="J110505" s="1">
        <v>40044.67</v>
      </c>
      <c r="K110505" t="s">
        <v>34558</v>
      </c>
    </row>
    <row r="110506" spans="2:11" hidden="1" x14ac:dyDescent="0.3">
      <c r="B110506">
        <v>110498</v>
      </c>
      <c r="C110506" t="s">
        <v>791</v>
      </c>
      <c r="D110506" t="s">
        <v>32821</v>
      </c>
      <c r="E110506" t="s">
        <v>19294</v>
      </c>
      <c r="F110506" s="4">
        <v>27646</v>
      </c>
      <c r="I110506" s="1">
        <v>37174</v>
      </c>
      <c r="J110506" s="1">
        <v>40452.699999999997</v>
      </c>
      <c r="K110506" t="s">
        <v>34558</v>
      </c>
    </row>
    <row r="110507" spans="2:11" hidden="1" x14ac:dyDescent="0.3">
      <c r="B110507">
        <v>110499</v>
      </c>
      <c r="C110507" t="s">
        <v>793</v>
      </c>
      <c r="D110507" t="s">
        <v>30094</v>
      </c>
      <c r="E110507" t="s">
        <v>19004</v>
      </c>
      <c r="F110507" s="4">
        <v>35597</v>
      </c>
      <c r="I110507" s="1">
        <v>95900</v>
      </c>
      <c r="J110507" s="1">
        <v>96236.479999999996</v>
      </c>
      <c r="K110507" t="s">
        <v>34558</v>
      </c>
    </row>
    <row r="110508" spans="2:11" hidden="1" x14ac:dyDescent="0.3">
      <c r="B110508">
        <v>110500</v>
      </c>
      <c r="C110508" t="s">
        <v>34759</v>
      </c>
      <c r="D110508" t="s">
        <v>117</v>
      </c>
      <c r="E110508" t="s">
        <v>19502</v>
      </c>
      <c r="F110508" s="4">
        <v>43087</v>
      </c>
      <c r="I110508" s="1">
        <v>45256</v>
      </c>
      <c r="J110508" s="1">
        <v>25464.81</v>
      </c>
      <c r="K110508" t="s">
        <v>34558</v>
      </c>
    </row>
    <row r="110509" spans="2:11" hidden="1" x14ac:dyDescent="0.3">
      <c r="B110509">
        <v>110501</v>
      </c>
      <c r="C110509" t="s">
        <v>15657</v>
      </c>
      <c r="D110509" t="s">
        <v>34575</v>
      </c>
      <c r="E110509" t="s">
        <v>19590</v>
      </c>
      <c r="F110509" s="4">
        <v>40906</v>
      </c>
      <c r="I110509" s="1">
        <v>32292</v>
      </c>
      <c r="J110509" s="1">
        <v>32792.080000000002</v>
      </c>
      <c r="K110509" t="s">
        <v>34558</v>
      </c>
    </row>
    <row r="110510" spans="2:11" hidden="1" x14ac:dyDescent="0.3">
      <c r="B110510">
        <v>110502</v>
      </c>
      <c r="C110510" t="s">
        <v>800</v>
      </c>
      <c r="D110510" t="s">
        <v>32752</v>
      </c>
      <c r="E110510" t="s">
        <v>19665</v>
      </c>
      <c r="F110510" s="4">
        <v>36857</v>
      </c>
      <c r="I110510" s="1">
        <v>45674</v>
      </c>
      <c r="J110510" s="1">
        <v>110950.62</v>
      </c>
      <c r="K110510" t="s">
        <v>34558</v>
      </c>
    </row>
    <row r="110511" spans="2:11" hidden="1" x14ac:dyDescent="0.3">
      <c r="B110511">
        <v>110503</v>
      </c>
      <c r="C110511" t="s">
        <v>34760</v>
      </c>
      <c r="D110511" t="s">
        <v>31384</v>
      </c>
      <c r="E110511" t="s">
        <v>19586</v>
      </c>
      <c r="F110511" s="4">
        <v>35450</v>
      </c>
      <c r="I110511" s="1">
        <v>66300</v>
      </c>
      <c r="J110511" s="1">
        <v>22550</v>
      </c>
      <c r="K110511" t="s">
        <v>34558</v>
      </c>
    </row>
    <row r="110512" spans="2:11" hidden="1" x14ac:dyDescent="0.3">
      <c r="B110512">
        <v>110504</v>
      </c>
      <c r="C110512" t="s">
        <v>15659</v>
      </c>
      <c r="D110512" t="s">
        <v>34700</v>
      </c>
      <c r="E110512" t="s">
        <v>19951</v>
      </c>
      <c r="F110512" s="4">
        <v>39256</v>
      </c>
      <c r="I110512" s="1">
        <v>78345</v>
      </c>
      <c r="J110512" s="1">
        <v>91745.89</v>
      </c>
      <c r="K110512" t="s">
        <v>34558</v>
      </c>
    </row>
    <row r="110513" spans="2:11" hidden="1" x14ac:dyDescent="0.3">
      <c r="B110513">
        <v>110505</v>
      </c>
      <c r="C110513" t="s">
        <v>801</v>
      </c>
      <c r="D110513" t="s">
        <v>499</v>
      </c>
      <c r="E110513" t="s">
        <v>19000</v>
      </c>
      <c r="F110513" s="4">
        <v>37795</v>
      </c>
      <c r="I110513" s="1">
        <v>55069</v>
      </c>
      <c r="J110513" s="1">
        <v>55646.55</v>
      </c>
      <c r="K110513" t="s">
        <v>34558</v>
      </c>
    </row>
    <row r="110514" spans="2:11" hidden="1" x14ac:dyDescent="0.3">
      <c r="B110514">
        <v>110506</v>
      </c>
      <c r="C110514" t="s">
        <v>802</v>
      </c>
      <c r="D110514" t="s">
        <v>34589</v>
      </c>
      <c r="E110514" t="s">
        <v>19107</v>
      </c>
      <c r="F110514" s="4">
        <v>37529</v>
      </c>
      <c r="I110514" s="1">
        <v>41804</v>
      </c>
      <c r="J110514" s="1">
        <v>55362.06</v>
      </c>
      <c r="K110514" t="s">
        <v>34558</v>
      </c>
    </row>
    <row r="110515" spans="2:11" hidden="1" x14ac:dyDescent="0.3">
      <c r="B110515">
        <v>110507</v>
      </c>
      <c r="C110515" t="s">
        <v>30088</v>
      </c>
      <c r="D110515" t="s">
        <v>34575</v>
      </c>
      <c r="E110515" t="s">
        <v>19505</v>
      </c>
      <c r="F110515" s="4">
        <v>42177</v>
      </c>
      <c r="I110515" s="1">
        <v>31256</v>
      </c>
      <c r="J110515" s="1">
        <v>34875.129999999997</v>
      </c>
      <c r="K110515" t="s">
        <v>34558</v>
      </c>
    </row>
    <row r="110516" spans="2:11" hidden="1" x14ac:dyDescent="0.3">
      <c r="B110516">
        <v>110508</v>
      </c>
      <c r="C110516" t="s">
        <v>803</v>
      </c>
      <c r="D110516" t="s">
        <v>83</v>
      </c>
      <c r="E110516" t="s">
        <v>31489</v>
      </c>
      <c r="F110516" s="4">
        <v>36586</v>
      </c>
      <c r="I110516" s="1">
        <v>73583</v>
      </c>
      <c r="J110516" s="1">
        <v>106820.92</v>
      </c>
      <c r="K110516" t="s">
        <v>34558</v>
      </c>
    </row>
    <row r="110517" spans="2:11" hidden="1" x14ac:dyDescent="0.3">
      <c r="B110517">
        <v>110509</v>
      </c>
      <c r="C110517" t="s">
        <v>34761</v>
      </c>
      <c r="D110517" t="s">
        <v>34603</v>
      </c>
      <c r="E110517" t="s">
        <v>19002</v>
      </c>
      <c r="F110517" s="4">
        <v>43167</v>
      </c>
      <c r="I110517" s="1">
        <v>42131</v>
      </c>
      <c r="J110517" s="1">
        <v>14329.64</v>
      </c>
      <c r="K110517" t="s">
        <v>34558</v>
      </c>
    </row>
    <row r="110518" spans="2:11" hidden="1" x14ac:dyDescent="0.3">
      <c r="B110518">
        <v>110510</v>
      </c>
      <c r="C110518" t="s">
        <v>805</v>
      </c>
      <c r="D110518" t="s">
        <v>32689</v>
      </c>
      <c r="E110518" t="s">
        <v>19170</v>
      </c>
      <c r="F110518" s="4">
        <v>34424</v>
      </c>
      <c r="I110518" s="1">
        <v>99342</v>
      </c>
      <c r="J110518" s="1">
        <v>102450.44</v>
      </c>
      <c r="K110518" t="s">
        <v>34558</v>
      </c>
    </row>
    <row r="110519" spans="2:11" hidden="1" x14ac:dyDescent="0.3">
      <c r="B110519">
        <v>110511</v>
      </c>
      <c r="C110519" t="s">
        <v>808</v>
      </c>
      <c r="D110519" t="s">
        <v>34569</v>
      </c>
      <c r="E110519" t="s">
        <v>19256</v>
      </c>
      <c r="F110519" s="4">
        <v>39216</v>
      </c>
      <c r="I110519" s="1">
        <v>37401</v>
      </c>
      <c r="J110519" s="1">
        <v>39095.5</v>
      </c>
      <c r="K110519" t="s">
        <v>34558</v>
      </c>
    </row>
    <row r="110520" spans="2:11" hidden="1" x14ac:dyDescent="0.3">
      <c r="B110520">
        <v>110512</v>
      </c>
      <c r="C110520" t="s">
        <v>32823</v>
      </c>
      <c r="D110520" t="s">
        <v>34762</v>
      </c>
      <c r="E110520" t="s">
        <v>19590</v>
      </c>
      <c r="F110520" s="4">
        <v>40892</v>
      </c>
      <c r="I110520" s="1">
        <v>42131</v>
      </c>
      <c r="J110520" s="1">
        <v>45532.21</v>
      </c>
      <c r="K110520" t="s">
        <v>34558</v>
      </c>
    </row>
    <row r="110521" spans="2:11" hidden="1" x14ac:dyDescent="0.3">
      <c r="B110521">
        <v>110513</v>
      </c>
      <c r="C110521" t="s">
        <v>31490</v>
      </c>
      <c r="D110521" t="s">
        <v>34656</v>
      </c>
      <c r="E110521" t="s">
        <v>21688</v>
      </c>
      <c r="F110521" s="4">
        <v>42191</v>
      </c>
      <c r="I110521" s="1">
        <v>21008</v>
      </c>
      <c r="J110521" s="1">
        <v>10527.3</v>
      </c>
      <c r="K110521" t="s">
        <v>34558</v>
      </c>
    </row>
    <row r="110522" spans="2:11" hidden="1" x14ac:dyDescent="0.3">
      <c r="B110522">
        <v>110514</v>
      </c>
      <c r="C110522" t="s">
        <v>30089</v>
      </c>
      <c r="D110522" t="s">
        <v>34709</v>
      </c>
      <c r="E110522" t="s">
        <v>19946</v>
      </c>
      <c r="F110522" s="4">
        <v>38892</v>
      </c>
      <c r="I110522" s="1">
        <v>37741</v>
      </c>
      <c r="J110522" s="1">
        <v>39044.83</v>
      </c>
      <c r="K110522" t="s">
        <v>34558</v>
      </c>
    </row>
    <row r="110523" spans="2:11" hidden="1" x14ac:dyDescent="0.3">
      <c r="B110523">
        <v>110515</v>
      </c>
      <c r="C110523" t="s">
        <v>818</v>
      </c>
      <c r="D110523" t="s">
        <v>34763</v>
      </c>
      <c r="E110523" t="s">
        <v>19516</v>
      </c>
      <c r="F110523" s="4">
        <v>34207</v>
      </c>
      <c r="I110523" s="1">
        <v>42374</v>
      </c>
      <c r="J110523" s="1">
        <v>43011.25</v>
      </c>
      <c r="K110523" t="s">
        <v>34558</v>
      </c>
    </row>
    <row r="110524" spans="2:11" hidden="1" x14ac:dyDescent="0.3">
      <c r="B110524">
        <v>110516</v>
      </c>
      <c r="C110524" t="s">
        <v>820</v>
      </c>
      <c r="D110524" t="s">
        <v>32697</v>
      </c>
      <c r="E110524" t="s">
        <v>19439</v>
      </c>
      <c r="F110524" s="4">
        <v>40395</v>
      </c>
      <c r="I110524" s="1">
        <v>71454</v>
      </c>
      <c r="J110524" s="1">
        <v>72401.100000000006</v>
      </c>
      <c r="K110524" t="s">
        <v>34558</v>
      </c>
    </row>
    <row r="110525" spans="2:11" hidden="1" x14ac:dyDescent="0.3">
      <c r="B110525">
        <v>110517</v>
      </c>
      <c r="C110525" t="s">
        <v>823</v>
      </c>
      <c r="D110525" t="s">
        <v>34764</v>
      </c>
      <c r="E110525" t="s">
        <v>19193</v>
      </c>
      <c r="F110525" s="4">
        <v>37866</v>
      </c>
      <c r="I110525" s="1">
        <v>66708</v>
      </c>
      <c r="J110525" s="1">
        <v>67200.97</v>
      </c>
      <c r="K110525" t="s">
        <v>34558</v>
      </c>
    </row>
    <row r="110526" spans="2:11" hidden="1" x14ac:dyDescent="0.3">
      <c r="B110526">
        <v>110518</v>
      </c>
      <c r="C110526" t="s">
        <v>825</v>
      </c>
      <c r="D110526" t="s">
        <v>32824</v>
      </c>
      <c r="E110526" t="s">
        <v>19321</v>
      </c>
      <c r="F110526" s="4">
        <v>35856</v>
      </c>
      <c r="I110526" s="1">
        <v>45235</v>
      </c>
      <c r="J110526" s="1">
        <v>46775.19</v>
      </c>
      <c r="K110526" t="s">
        <v>34558</v>
      </c>
    </row>
    <row r="110527" spans="2:11" hidden="1" x14ac:dyDescent="0.3">
      <c r="B110527">
        <v>110519</v>
      </c>
      <c r="C110527" t="s">
        <v>15666</v>
      </c>
      <c r="D110527" t="s">
        <v>32718</v>
      </c>
      <c r="E110527" t="s">
        <v>19307</v>
      </c>
      <c r="F110527" s="4">
        <v>40931</v>
      </c>
      <c r="I110527" s="1">
        <v>64900</v>
      </c>
      <c r="J110527" s="1">
        <v>63294.37</v>
      </c>
      <c r="K110527" t="s">
        <v>34558</v>
      </c>
    </row>
    <row r="110528" spans="2:11" hidden="1" x14ac:dyDescent="0.3">
      <c r="B110528">
        <v>110520</v>
      </c>
      <c r="C110528" t="s">
        <v>828</v>
      </c>
      <c r="D110528" t="s">
        <v>32690</v>
      </c>
      <c r="E110528" t="s">
        <v>19103</v>
      </c>
      <c r="F110528" s="4">
        <v>31216</v>
      </c>
      <c r="I110528" s="1">
        <v>22464</v>
      </c>
      <c r="J110528" s="1">
        <v>10535.4</v>
      </c>
      <c r="K110528" t="s">
        <v>34558</v>
      </c>
    </row>
    <row r="110529" spans="2:11" hidden="1" x14ac:dyDescent="0.3">
      <c r="B110529">
        <v>110521</v>
      </c>
      <c r="C110529" t="s">
        <v>831</v>
      </c>
      <c r="D110529" t="s">
        <v>34765</v>
      </c>
      <c r="E110529" t="s">
        <v>19680</v>
      </c>
      <c r="F110529" s="4">
        <v>32868</v>
      </c>
      <c r="I110529" s="1">
        <v>62088</v>
      </c>
      <c r="J110529" s="1">
        <v>63063.24</v>
      </c>
      <c r="K110529" t="s">
        <v>34558</v>
      </c>
    </row>
    <row r="110530" spans="2:11" hidden="1" x14ac:dyDescent="0.3">
      <c r="B110530">
        <v>110522</v>
      </c>
      <c r="C110530" t="s">
        <v>167</v>
      </c>
      <c r="D110530" t="s">
        <v>34575</v>
      </c>
      <c r="E110530" t="s">
        <v>19681</v>
      </c>
      <c r="F110530" s="4">
        <v>38047</v>
      </c>
      <c r="I110530" s="1">
        <v>33270</v>
      </c>
      <c r="J110530" s="1">
        <v>52397.05</v>
      </c>
      <c r="K110530" t="s">
        <v>34558</v>
      </c>
    </row>
    <row r="110531" spans="2:11" hidden="1" x14ac:dyDescent="0.3">
      <c r="B110531">
        <v>110523</v>
      </c>
      <c r="C110531" t="s">
        <v>833</v>
      </c>
      <c r="D110531" t="s">
        <v>34690</v>
      </c>
      <c r="E110531" t="s">
        <v>19496</v>
      </c>
      <c r="F110531" s="4">
        <v>39307</v>
      </c>
      <c r="I110531" s="1">
        <v>71437</v>
      </c>
      <c r="J110531" s="1">
        <v>71577.399999999994</v>
      </c>
      <c r="K110531" t="s">
        <v>34558</v>
      </c>
    </row>
    <row r="110532" spans="2:11" hidden="1" x14ac:dyDescent="0.3">
      <c r="B110532">
        <v>110524</v>
      </c>
      <c r="C110532" t="s">
        <v>837</v>
      </c>
      <c r="D110532" t="s">
        <v>34732</v>
      </c>
      <c r="E110532" t="s">
        <v>20015</v>
      </c>
      <c r="F110532" s="4">
        <v>39489</v>
      </c>
      <c r="I110532" s="1">
        <v>58655</v>
      </c>
      <c r="J110532" s="1">
        <v>55840.47</v>
      </c>
      <c r="K110532" t="s">
        <v>34558</v>
      </c>
    </row>
    <row r="110533" spans="2:11" hidden="1" x14ac:dyDescent="0.3">
      <c r="B110533">
        <v>110525</v>
      </c>
      <c r="C110533" t="s">
        <v>840</v>
      </c>
      <c r="D110533" t="s">
        <v>34648</v>
      </c>
      <c r="E110533" t="s">
        <v>19075</v>
      </c>
      <c r="F110533" s="4">
        <v>37581</v>
      </c>
      <c r="I110533" s="1">
        <v>56108</v>
      </c>
      <c r="J110533" s="1">
        <v>57501.5</v>
      </c>
      <c r="K110533" t="s">
        <v>34558</v>
      </c>
    </row>
    <row r="110534" spans="2:11" hidden="1" x14ac:dyDescent="0.3">
      <c r="B110534">
        <v>110526</v>
      </c>
      <c r="C110534" t="s">
        <v>25829</v>
      </c>
      <c r="D110534" t="s">
        <v>34662</v>
      </c>
      <c r="E110534" t="s">
        <v>19765</v>
      </c>
      <c r="F110534" s="4">
        <v>41570</v>
      </c>
      <c r="I110534" s="1">
        <v>29994</v>
      </c>
      <c r="J110534" s="1">
        <v>24456.62</v>
      </c>
      <c r="K110534" t="s">
        <v>34558</v>
      </c>
    </row>
    <row r="110535" spans="2:11" hidden="1" x14ac:dyDescent="0.3">
      <c r="B110535">
        <v>110527</v>
      </c>
      <c r="C110535" t="s">
        <v>30092</v>
      </c>
      <c r="D110535" t="s">
        <v>32711</v>
      </c>
      <c r="E110535" t="s">
        <v>19087</v>
      </c>
      <c r="F110535" s="4">
        <v>41871</v>
      </c>
      <c r="I110535" s="1">
        <v>69312</v>
      </c>
      <c r="J110535" s="1">
        <v>113563.64</v>
      </c>
      <c r="K110535" t="s">
        <v>34558</v>
      </c>
    </row>
    <row r="110536" spans="2:11" hidden="1" x14ac:dyDescent="0.3">
      <c r="B110536">
        <v>110528</v>
      </c>
      <c r="C110536" t="s">
        <v>32826</v>
      </c>
      <c r="D110536" t="s">
        <v>34615</v>
      </c>
      <c r="E110536" t="s">
        <v>19072</v>
      </c>
      <c r="F110536" s="4">
        <v>42667</v>
      </c>
      <c r="I110536" s="1">
        <v>105000</v>
      </c>
      <c r="J110536" s="1">
        <v>103399.56</v>
      </c>
      <c r="K110536" t="s">
        <v>34558</v>
      </c>
    </row>
    <row r="110537" spans="2:11" hidden="1" x14ac:dyDescent="0.3">
      <c r="B110537">
        <v>110529</v>
      </c>
      <c r="C110537" t="s">
        <v>31491</v>
      </c>
      <c r="D110537" t="s">
        <v>34766</v>
      </c>
      <c r="E110537" t="s">
        <v>19824</v>
      </c>
      <c r="F110537" s="4">
        <v>42539</v>
      </c>
      <c r="I110537" s="1">
        <v>86400</v>
      </c>
      <c r="J110537" s="1">
        <v>84605.02</v>
      </c>
      <c r="K110537" t="s">
        <v>34558</v>
      </c>
    </row>
    <row r="110538" spans="2:11" hidden="1" x14ac:dyDescent="0.3">
      <c r="B110538">
        <v>110530</v>
      </c>
      <c r="C110538" t="s">
        <v>844</v>
      </c>
      <c r="D110538" t="s">
        <v>34611</v>
      </c>
      <c r="E110538" t="s">
        <v>19691</v>
      </c>
      <c r="F110538" s="4">
        <v>38327</v>
      </c>
      <c r="I110538" s="1">
        <v>47907</v>
      </c>
      <c r="J110538" s="1">
        <v>49227.57</v>
      </c>
      <c r="K110538" t="s">
        <v>34558</v>
      </c>
    </row>
    <row r="110539" spans="2:11" hidden="1" x14ac:dyDescent="0.3">
      <c r="B110539">
        <v>110531</v>
      </c>
      <c r="C110539" t="s">
        <v>845</v>
      </c>
      <c r="D110539" t="s">
        <v>32785</v>
      </c>
      <c r="E110539" t="s">
        <v>19213</v>
      </c>
      <c r="F110539" s="4">
        <v>31820</v>
      </c>
      <c r="I110539" s="1">
        <v>51479</v>
      </c>
      <c r="J110539" s="1">
        <v>61492.41</v>
      </c>
      <c r="K110539" t="s">
        <v>34558</v>
      </c>
    </row>
    <row r="110540" spans="2:11" hidden="1" x14ac:dyDescent="0.3">
      <c r="B110540">
        <v>110532</v>
      </c>
      <c r="C110540" t="s">
        <v>846</v>
      </c>
      <c r="D110540" t="s">
        <v>32697</v>
      </c>
      <c r="E110540" t="s">
        <v>19967</v>
      </c>
      <c r="F110540" s="4">
        <v>39701</v>
      </c>
      <c r="I110540" s="1">
        <v>72857</v>
      </c>
      <c r="J110540" s="1">
        <v>120360.25</v>
      </c>
      <c r="K110540" t="s">
        <v>34558</v>
      </c>
    </row>
    <row r="110541" spans="2:11" hidden="1" x14ac:dyDescent="0.3">
      <c r="B110541">
        <v>110533</v>
      </c>
      <c r="C110541" t="s">
        <v>847</v>
      </c>
      <c r="D110541" t="s">
        <v>25632</v>
      </c>
      <c r="E110541" t="s">
        <v>19629</v>
      </c>
      <c r="F110541" s="4">
        <v>40632</v>
      </c>
      <c r="I110541" s="1">
        <v>66310</v>
      </c>
      <c r="J110541" s="1">
        <v>69375.039999999994</v>
      </c>
      <c r="K110541" t="s">
        <v>34558</v>
      </c>
    </row>
    <row r="110542" spans="2:11" hidden="1" x14ac:dyDescent="0.3">
      <c r="B110542">
        <v>110534</v>
      </c>
      <c r="C110542" t="s">
        <v>32829</v>
      </c>
      <c r="D110542" t="s">
        <v>32697</v>
      </c>
      <c r="E110542" t="s">
        <v>19214</v>
      </c>
      <c r="F110542" s="4">
        <v>39975</v>
      </c>
      <c r="I110542" s="1">
        <v>64556</v>
      </c>
      <c r="J110542" s="1">
        <v>75871.87</v>
      </c>
      <c r="K110542" t="s">
        <v>34558</v>
      </c>
    </row>
    <row r="110543" spans="2:11" hidden="1" x14ac:dyDescent="0.3">
      <c r="B110543">
        <v>110535</v>
      </c>
      <c r="C110543" t="s">
        <v>19694</v>
      </c>
      <c r="D110543" t="s">
        <v>34662</v>
      </c>
      <c r="E110543" t="s">
        <v>19368</v>
      </c>
      <c r="F110543" s="4">
        <v>38911</v>
      </c>
      <c r="I110543" s="1">
        <v>29994</v>
      </c>
      <c r="J110543" s="1">
        <v>27686.81</v>
      </c>
      <c r="K110543" t="s">
        <v>34558</v>
      </c>
    </row>
    <row r="110544" spans="2:11" hidden="1" x14ac:dyDescent="0.3">
      <c r="B110544">
        <v>110536</v>
      </c>
      <c r="C110544" t="s">
        <v>15674</v>
      </c>
      <c r="D110544" t="s">
        <v>34749</v>
      </c>
      <c r="E110544" t="s">
        <v>19747</v>
      </c>
      <c r="F110544" s="4">
        <v>38257</v>
      </c>
      <c r="I110544" s="1">
        <v>46395</v>
      </c>
      <c r="J110544" s="1">
        <v>57277.3</v>
      </c>
      <c r="K110544" t="s">
        <v>34558</v>
      </c>
    </row>
    <row r="110545" spans="2:11" hidden="1" x14ac:dyDescent="0.3">
      <c r="B110545">
        <v>110537</v>
      </c>
      <c r="C110545" t="s">
        <v>851</v>
      </c>
      <c r="D110545" t="s">
        <v>34749</v>
      </c>
      <c r="E110545" t="s">
        <v>19695</v>
      </c>
      <c r="F110545" s="4">
        <v>29157</v>
      </c>
      <c r="I110545" s="1">
        <v>51799</v>
      </c>
      <c r="J110545" s="1">
        <v>52403.8</v>
      </c>
      <c r="K110545" t="s">
        <v>34558</v>
      </c>
    </row>
    <row r="110546" spans="2:11" hidden="1" x14ac:dyDescent="0.3">
      <c r="B110546">
        <v>110538</v>
      </c>
      <c r="C110546" t="s">
        <v>19698</v>
      </c>
      <c r="D110546" t="s">
        <v>34660</v>
      </c>
      <c r="E110546" t="s">
        <v>19355</v>
      </c>
      <c r="F110546" s="4">
        <v>41192</v>
      </c>
      <c r="I110546" s="1">
        <v>5512</v>
      </c>
      <c r="J110546" s="1">
        <v>3001.2</v>
      </c>
      <c r="K110546" t="s">
        <v>34558</v>
      </c>
    </row>
    <row r="110547" spans="2:11" hidden="1" x14ac:dyDescent="0.3">
      <c r="B110547">
        <v>110539</v>
      </c>
      <c r="C110547" t="s">
        <v>858</v>
      </c>
      <c r="D110547" t="s">
        <v>34628</v>
      </c>
      <c r="E110547" t="s">
        <v>19201</v>
      </c>
      <c r="F110547" s="4">
        <v>35682</v>
      </c>
      <c r="I110547" s="1">
        <v>47182</v>
      </c>
      <c r="J110547" s="1">
        <v>47842.07</v>
      </c>
      <c r="K110547" t="s">
        <v>34558</v>
      </c>
    </row>
    <row r="110548" spans="2:11" hidden="1" x14ac:dyDescent="0.3">
      <c r="B110548">
        <v>110540</v>
      </c>
      <c r="C110548" t="s">
        <v>859</v>
      </c>
      <c r="D110548" t="s">
        <v>34767</v>
      </c>
      <c r="E110548" t="s">
        <v>19427</v>
      </c>
      <c r="F110548" s="4">
        <v>35387</v>
      </c>
      <c r="I110548" s="1">
        <v>122100</v>
      </c>
      <c r="J110548" s="1">
        <v>119631.92</v>
      </c>
      <c r="K110548" t="s">
        <v>34558</v>
      </c>
    </row>
    <row r="110549" spans="2:11" hidden="1" x14ac:dyDescent="0.3">
      <c r="B110549">
        <v>110541</v>
      </c>
      <c r="C110549" t="s">
        <v>34768</v>
      </c>
      <c r="D110549" t="s">
        <v>34727</v>
      </c>
      <c r="E110549" t="s">
        <v>25213</v>
      </c>
      <c r="F110549" s="4">
        <v>43143</v>
      </c>
      <c r="I110549" s="1">
        <v>29120</v>
      </c>
      <c r="J110549" s="1">
        <v>17904.53</v>
      </c>
      <c r="K110549" t="s">
        <v>34558</v>
      </c>
    </row>
    <row r="110550" spans="2:11" hidden="1" x14ac:dyDescent="0.3">
      <c r="B110550">
        <v>110542</v>
      </c>
      <c r="C110550" t="s">
        <v>34769</v>
      </c>
      <c r="D110550" t="s">
        <v>32704</v>
      </c>
      <c r="E110550" t="s">
        <v>19142</v>
      </c>
      <c r="F110550" s="4">
        <v>43213</v>
      </c>
      <c r="I110550" s="1">
        <v>50440</v>
      </c>
      <c r="J110550" s="1">
        <v>11398.32</v>
      </c>
      <c r="K110550" t="s">
        <v>34558</v>
      </c>
    </row>
    <row r="110551" spans="2:11" hidden="1" x14ac:dyDescent="0.3">
      <c r="B110551">
        <v>110543</v>
      </c>
      <c r="C110551" t="s">
        <v>34770</v>
      </c>
      <c r="D110551" t="s">
        <v>34656</v>
      </c>
      <c r="E110551" t="s">
        <v>20099</v>
      </c>
      <c r="F110551" s="4">
        <v>43297</v>
      </c>
      <c r="I110551" s="1">
        <v>21008</v>
      </c>
      <c r="K110551" t="s">
        <v>34558</v>
      </c>
    </row>
    <row r="110552" spans="2:11" hidden="1" x14ac:dyDescent="0.3">
      <c r="B110552">
        <v>110544</v>
      </c>
      <c r="C110552" t="s">
        <v>861</v>
      </c>
      <c r="D110552" t="s">
        <v>32697</v>
      </c>
      <c r="E110552" t="s">
        <v>19228</v>
      </c>
      <c r="F110552" s="4">
        <v>36585</v>
      </c>
      <c r="I110552" s="1">
        <v>81358</v>
      </c>
      <c r="J110552" s="1">
        <v>111873.11</v>
      </c>
      <c r="K110552" t="s">
        <v>34558</v>
      </c>
    </row>
    <row r="110553" spans="2:11" hidden="1" x14ac:dyDescent="0.3">
      <c r="B110553">
        <v>110545</v>
      </c>
      <c r="C110553" t="s">
        <v>862</v>
      </c>
      <c r="D110553" t="s">
        <v>34569</v>
      </c>
      <c r="E110553" t="s">
        <v>19712</v>
      </c>
      <c r="F110553" s="4">
        <v>38901</v>
      </c>
      <c r="I110553" s="1">
        <v>37401</v>
      </c>
      <c r="J110553" s="1">
        <v>37996.06</v>
      </c>
      <c r="K110553" t="s">
        <v>34558</v>
      </c>
    </row>
    <row r="110554" spans="2:11" hidden="1" x14ac:dyDescent="0.3">
      <c r="B110554">
        <v>110546</v>
      </c>
      <c r="C110554" t="s">
        <v>863</v>
      </c>
      <c r="D110554" t="s">
        <v>34648</v>
      </c>
      <c r="E110554" t="s">
        <v>19713</v>
      </c>
      <c r="F110554" s="4">
        <v>31469</v>
      </c>
      <c r="I110554" s="1">
        <v>54026</v>
      </c>
      <c r="J110554" s="1">
        <v>57064.54</v>
      </c>
      <c r="K110554" t="s">
        <v>34558</v>
      </c>
    </row>
    <row r="110555" spans="2:11" hidden="1" x14ac:dyDescent="0.3">
      <c r="B110555">
        <v>110547</v>
      </c>
      <c r="C110555" t="s">
        <v>32830</v>
      </c>
      <c r="D110555" t="s">
        <v>34771</v>
      </c>
      <c r="E110555" t="s">
        <v>19586</v>
      </c>
      <c r="F110555" s="4">
        <v>42737</v>
      </c>
      <c r="I110555" s="1">
        <v>74200</v>
      </c>
      <c r="J110555" s="1">
        <v>71376.17</v>
      </c>
      <c r="K110555" t="s">
        <v>34558</v>
      </c>
    </row>
    <row r="110556" spans="2:11" hidden="1" x14ac:dyDescent="0.3">
      <c r="B110556">
        <v>110548</v>
      </c>
      <c r="C110556" t="s">
        <v>15676</v>
      </c>
      <c r="D110556" t="s">
        <v>34656</v>
      </c>
      <c r="E110556" t="s">
        <v>19401</v>
      </c>
      <c r="F110556" s="4">
        <v>40047</v>
      </c>
      <c r="I110556" s="1">
        <v>22880</v>
      </c>
      <c r="J110556" s="1">
        <v>3601.57</v>
      </c>
      <c r="K110556" t="s">
        <v>34558</v>
      </c>
    </row>
    <row r="110557" spans="2:11" hidden="1" x14ac:dyDescent="0.3">
      <c r="B110557">
        <v>110549</v>
      </c>
      <c r="C110557" t="s">
        <v>864</v>
      </c>
      <c r="D110557" t="s">
        <v>15599</v>
      </c>
      <c r="E110557" t="s">
        <v>19045</v>
      </c>
      <c r="F110557" s="4">
        <v>39177</v>
      </c>
      <c r="I110557" s="1">
        <v>11303</v>
      </c>
      <c r="J110557" s="1">
        <v>11186.42</v>
      </c>
      <c r="K110557" t="s">
        <v>34558</v>
      </c>
    </row>
    <row r="110558" spans="2:11" hidden="1" x14ac:dyDescent="0.3">
      <c r="B110558">
        <v>110550</v>
      </c>
      <c r="C110558" t="s">
        <v>865</v>
      </c>
      <c r="D110558" t="s">
        <v>34772</v>
      </c>
      <c r="E110558" t="s">
        <v>19111</v>
      </c>
      <c r="F110558" s="4">
        <v>38796</v>
      </c>
      <c r="I110558" s="1">
        <v>71156</v>
      </c>
      <c r="J110558" s="1">
        <v>89805.98</v>
      </c>
      <c r="K110558" t="s">
        <v>34558</v>
      </c>
    </row>
    <row r="110559" spans="2:11" hidden="1" x14ac:dyDescent="0.3">
      <c r="B110559">
        <v>110551</v>
      </c>
      <c r="C110559" t="s">
        <v>866</v>
      </c>
      <c r="D110559" t="s">
        <v>34773</v>
      </c>
      <c r="E110559" t="s">
        <v>19144</v>
      </c>
      <c r="F110559" s="4">
        <v>31453</v>
      </c>
      <c r="I110559" s="1">
        <v>63751</v>
      </c>
      <c r="J110559" s="1">
        <v>65099.040000000001</v>
      </c>
      <c r="K110559" t="s">
        <v>34558</v>
      </c>
    </row>
    <row r="110560" spans="2:11" hidden="1" x14ac:dyDescent="0.3">
      <c r="B110560">
        <v>110552</v>
      </c>
      <c r="C110560" t="s">
        <v>867</v>
      </c>
      <c r="D110560" t="s">
        <v>34567</v>
      </c>
      <c r="E110560" t="s">
        <v>19664</v>
      </c>
      <c r="F110560" s="4">
        <v>32069</v>
      </c>
      <c r="I110560" s="1">
        <v>43339</v>
      </c>
      <c r="J110560" s="1">
        <v>70481.91</v>
      </c>
      <c r="K110560" t="s">
        <v>34558</v>
      </c>
    </row>
    <row r="110561" spans="2:11" hidden="1" x14ac:dyDescent="0.3">
      <c r="B110561">
        <v>110553</v>
      </c>
      <c r="C110561" t="s">
        <v>869</v>
      </c>
      <c r="D110561" t="s">
        <v>83</v>
      </c>
      <c r="E110561" t="s">
        <v>19031</v>
      </c>
      <c r="F110561" s="4">
        <v>38796</v>
      </c>
      <c r="I110561" s="1">
        <v>71198</v>
      </c>
      <c r="J110561" s="1">
        <v>110005.3</v>
      </c>
      <c r="K110561" t="s">
        <v>34558</v>
      </c>
    </row>
    <row r="110562" spans="2:11" hidden="1" x14ac:dyDescent="0.3">
      <c r="B110562">
        <v>110554</v>
      </c>
      <c r="C110562" t="s">
        <v>870</v>
      </c>
      <c r="D110562" t="s">
        <v>32697</v>
      </c>
      <c r="E110562" t="s">
        <v>21316</v>
      </c>
      <c r="F110562" s="4">
        <v>39762</v>
      </c>
      <c r="I110562" s="1">
        <v>72857</v>
      </c>
      <c r="J110562" s="1">
        <v>86803.95</v>
      </c>
      <c r="K110562" t="s">
        <v>34558</v>
      </c>
    </row>
    <row r="110563" spans="2:11" hidden="1" x14ac:dyDescent="0.3">
      <c r="B110563">
        <v>110555</v>
      </c>
      <c r="C110563" t="s">
        <v>871</v>
      </c>
      <c r="D110563" t="s">
        <v>32697</v>
      </c>
      <c r="E110563" t="s">
        <v>19219</v>
      </c>
      <c r="F110563" s="4">
        <v>36385</v>
      </c>
      <c r="I110563" s="1">
        <v>81358</v>
      </c>
      <c r="J110563" s="1">
        <v>118681.11</v>
      </c>
      <c r="K110563" t="s">
        <v>34558</v>
      </c>
    </row>
    <row r="110564" spans="2:11" hidden="1" x14ac:dyDescent="0.3">
      <c r="B110564">
        <v>110556</v>
      </c>
      <c r="C110564" t="s">
        <v>19727</v>
      </c>
      <c r="D110564" t="s">
        <v>34660</v>
      </c>
      <c r="E110564" t="s">
        <v>19355</v>
      </c>
      <c r="F110564" s="4">
        <v>40252</v>
      </c>
      <c r="I110564" s="1">
        <v>5512</v>
      </c>
      <c r="K110564" t="s">
        <v>34558</v>
      </c>
    </row>
    <row r="110565" spans="2:11" hidden="1" x14ac:dyDescent="0.3">
      <c r="B110565">
        <v>110557</v>
      </c>
      <c r="C110565" t="s">
        <v>873</v>
      </c>
      <c r="D110565" t="s">
        <v>34577</v>
      </c>
      <c r="E110565" t="s">
        <v>19123</v>
      </c>
      <c r="F110565" s="4">
        <v>38418</v>
      </c>
      <c r="I110565" s="1">
        <v>52456</v>
      </c>
      <c r="J110565" s="1">
        <v>53225.85</v>
      </c>
      <c r="K110565" t="s">
        <v>34558</v>
      </c>
    </row>
    <row r="110566" spans="2:11" hidden="1" x14ac:dyDescent="0.3">
      <c r="B110566">
        <v>110558</v>
      </c>
      <c r="C110566" t="s">
        <v>34774</v>
      </c>
      <c r="D110566" t="s">
        <v>32704</v>
      </c>
      <c r="E110566" t="s">
        <v>19142</v>
      </c>
      <c r="F110566" s="4">
        <v>43300</v>
      </c>
      <c r="I110566" s="1">
        <v>50440</v>
      </c>
      <c r="K110566" t="s">
        <v>34558</v>
      </c>
    </row>
    <row r="110567" spans="2:11" hidden="1" x14ac:dyDescent="0.3">
      <c r="B110567">
        <v>110559</v>
      </c>
      <c r="C110567" t="s">
        <v>874</v>
      </c>
      <c r="D110567" t="s">
        <v>34587</v>
      </c>
      <c r="E110567" t="s">
        <v>19729</v>
      </c>
      <c r="F110567" s="4">
        <v>38806</v>
      </c>
      <c r="I110567" s="1">
        <v>34701</v>
      </c>
      <c r="J110567" s="1">
        <v>37713.550000000003</v>
      </c>
      <c r="K110567" t="s">
        <v>34558</v>
      </c>
    </row>
    <row r="110568" spans="2:11" hidden="1" x14ac:dyDescent="0.3">
      <c r="B110568">
        <v>110560</v>
      </c>
      <c r="C110568" t="s">
        <v>19730</v>
      </c>
      <c r="D110568" t="s">
        <v>34662</v>
      </c>
      <c r="E110568" t="s">
        <v>19368</v>
      </c>
      <c r="F110568" s="4">
        <v>26154</v>
      </c>
      <c r="I110568" s="1">
        <v>41995</v>
      </c>
      <c r="J110568" s="1">
        <v>30133.32</v>
      </c>
      <c r="K110568" t="s">
        <v>34558</v>
      </c>
    </row>
    <row r="110569" spans="2:11" hidden="1" x14ac:dyDescent="0.3">
      <c r="B110569">
        <v>110561</v>
      </c>
      <c r="C110569" t="s">
        <v>19734</v>
      </c>
      <c r="D110569" t="s">
        <v>34559</v>
      </c>
      <c r="E110569" t="s">
        <v>19538</v>
      </c>
      <c r="F110569" s="4">
        <v>41351</v>
      </c>
      <c r="I110569" s="1">
        <v>76602</v>
      </c>
      <c r="J110569" s="1">
        <v>37038.129999999997</v>
      </c>
      <c r="K110569" t="s">
        <v>34558</v>
      </c>
    </row>
    <row r="110570" spans="2:11" hidden="1" x14ac:dyDescent="0.3">
      <c r="B110570">
        <v>110562</v>
      </c>
      <c r="C110570" t="s">
        <v>25846</v>
      </c>
      <c r="D110570" t="s">
        <v>34775</v>
      </c>
      <c r="E110570" t="s">
        <v>1931</v>
      </c>
      <c r="F110570" s="4">
        <v>41739</v>
      </c>
      <c r="I110570" s="1">
        <v>74100</v>
      </c>
      <c r="J110570" s="1">
        <v>40622.120000000003</v>
      </c>
      <c r="K110570" t="s">
        <v>34558</v>
      </c>
    </row>
    <row r="110571" spans="2:11" hidden="1" x14ac:dyDescent="0.3">
      <c r="B110571">
        <v>110563</v>
      </c>
      <c r="C110571" t="s">
        <v>880</v>
      </c>
      <c r="D110571" t="s">
        <v>34575</v>
      </c>
      <c r="E110571" t="s">
        <v>19664</v>
      </c>
      <c r="F110571" s="4">
        <v>34294</v>
      </c>
      <c r="I110571" s="1">
        <v>35225</v>
      </c>
      <c r="J110571" s="1">
        <v>44949.42</v>
      </c>
      <c r="K110571" t="s">
        <v>34558</v>
      </c>
    </row>
    <row r="110572" spans="2:11" hidden="1" x14ac:dyDescent="0.3">
      <c r="B110572">
        <v>110564</v>
      </c>
      <c r="C110572" t="s">
        <v>32831</v>
      </c>
      <c r="D110572" t="s">
        <v>34559</v>
      </c>
      <c r="E110572" t="s">
        <v>19514</v>
      </c>
      <c r="F110572" s="4">
        <v>42849</v>
      </c>
      <c r="I110572" s="1">
        <v>68600</v>
      </c>
      <c r="J110572" s="1">
        <v>67321.22</v>
      </c>
      <c r="K110572" t="s">
        <v>34558</v>
      </c>
    </row>
    <row r="110573" spans="2:11" hidden="1" x14ac:dyDescent="0.3">
      <c r="B110573">
        <v>110565</v>
      </c>
      <c r="C110573" t="s">
        <v>881</v>
      </c>
      <c r="D110573" t="s">
        <v>34575</v>
      </c>
      <c r="E110573" t="s">
        <v>30097</v>
      </c>
      <c r="F110573" s="4">
        <v>32924</v>
      </c>
      <c r="I110573" s="1">
        <v>36202</v>
      </c>
      <c r="J110573" s="1">
        <v>49680.27</v>
      </c>
      <c r="K110573" t="s">
        <v>34558</v>
      </c>
    </row>
    <row r="110574" spans="2:11" hidden="1" x14ac:dyDescent="0.3">
      <c r="B110574">
        <v>110566</v>
      </c>
      <c r="C110574" t="s">
        <v>882</v>
      </c>
      <c r="D110574" t="s">
        <v>34648</v>
      </c>
      <c r="E110574" t="s">
        <v>19713</v>
      </c>
      <c r="F110574" s="4">
        <v>39933</v>
      </c>
      <c r="I110574" s="1">
        <v>53012</v>
      </c>
      <c r="J110574" s="1">
        <v>53536.59</v>
      </c>
      <c r="K110574" t="s">
        <v>34558</v>
      </c>
    </row>
    <row r="110575" spans="2:11" hidden="1" x14ac:dyDescent="0.3">
      <c r="B110575">
        <v>110567</v>
      </c>
      <c r="C110575" t="s">
        <v>32832</v>
      </c>
      <c r="D110575" t="s">
        <v>34776</v>
      </c>
      <c r="E110575" t="s">
        <v>19964</v>
      </c>
      <c r="F110575" s="4">
        <v>42919</v>
      </c>
      <c r="I110575" s="1">
        <v>49884</v>
      </c>
      <c r="J110575" s="1">
        <v>49295.35</v>
      </c>
      <c r="K110575" t="s">
        <v>34558</v>
      </c>
    </row>
    <row r="110576" spans="2:11" hidden="1" x14ac:dyDescent="0.3">
      <c r="B110576">
        <v>110568</v>
      </c>
      <c r="C110576" t="s">
        <v>34777</v>
      </c>
      <c r="D110576" t="s">
        <v>34564</v>
      </c>
      <c r="E110576" t="s">
        <v>19993</v>
      </c>
      <c r="F110576" s="4">
        <v>43255</v>
      </c>
      <c r="I110576" s="1">
        <v>35360</v>
      </c>
      <c r="J110576" s="1">
        <v>2295</v>
      </c>
      <c r="K110576" t="s">
        <v>34558</v>
      </c>
    </row>
    <row r="110577" spans="2:11" hidden="1" x14ac:dyDescent="0.3">
      <c r="B110577">
        <v>110569</v>
      </c>
      <c r="C110577" t="s">
        <v>31492</v>
      </c>
      <c r="D110577" t="s">
        <v>1733</v>
      </c>
      <c r="E110577" t="s">
        <v>19420</v>
      </c>
      <c r="F110577" s="4">
        <v>38892</v>
      </c>
      <c r="I110577" s="1">
        <v>36001</v>
      </c>
      <c r="J110577" s="1">
        <v>47821.78</v>
      </c>
      <c r="K110577" t="s">
        <v>34558</v>
      </c>
    </row>
    <row r="110578" spans="2:11" hidden="1" x14ac:dyDescent="0.3">
      <c r="B110578">
        <v>110570</v>
      </c>
      <c r="C110578" t="s">
        <v>34778</v>
      </c>
      <c r="D110578" t="s">
        <v>34643</v>
      </c>
      <c r="E110578" t="s">
        <v>20106</v>
      </c>
      <c r="F110578" s="4">
        <v>43017</v>
      </c>
      <c r="I110578" s="1">
        <v>8062</v>
      </c>
      <c r="J110578" s="1">
        <v>5891.52</v>
      </c>
      <c r="K110578" t="s">
        <v>34558</v>
      </c>
    </row>
    <row r="110579" spans="2:11" hidden="1" x14ac:dyDescent="0.3">
      <c r="B110579">
        <v>110571</v>
      </c>
      <c r="C110579" t="s">
        <v>889</v>
      </c>
      <c r="D110579" t="s">
        <v>913</v>
      </c>
      <c r="E110579" t="s">
        <v>21364</v>
      </c>
      <c r="F110579" s="4">
        <v>36564</v>
      </c>
      <c r="I110579" s="1">
        <v>108512</v>
      </c>
      <c r="J110579" s="1">
        <v>56808.88</v>
      </c>
      <c r="K110579" t="s">
        <v>34558</v>
      </c>
    </row>
    <row r="110580" spans="2:11" hidden="1" x14ac:dyDescent="0.3">
      <c r="B110580">
        <v>110572</v>
      </c>
      <c r="C110580" t="s">
        <v>893</v>
      </c>
      <c r="D110580" t="s">
        <v>34560</v>
      </c>
      <c r="E110580" t="s">
        <v>19175</v>
      </c>
      <c r="F110580" s="4">
        <v>38535</v>
      </c>
      <c r="I110580" s="1">
        <v>67874</v>
      </c>
      <c r="J110580" s="1">
        <v>68220.91</v>
      </c>
      <c r="K110580" t="s">
        <v>34558</v>
      </c>
    </row>
    <row r="110581" spans="2:11" hidden="1" x14ac:dyDescent="0.3">
      <c r="B110581">
        <v>110573</v>
      </c>
      <c r="C110581" t="s">
        <v>32834</v>
      </c>
      <c r="D110581" t="s">
        <v>32704</v>
      </c>
      <c r="E110581" t="s">
        <v>19214</v>
      </c>
      <c r="F110581" s="4">
        <v>42793</v>
      </c>
      <c r="I110581" s="1">
        <v>50561</v>
      </c>
      <c r="J110581" s="1">
        <v>59235.16</v>
      </c>
      <c r="K110581" t="s">
        <v>34558</v>
      </c>
    </row>
    <row r="110582" spans="2:11" hidden="1" x14ac:dyDescent="0.3">
      <c r="B110582">
        <v>110574</v>
      </c>
      <c r="C110582" t="s">
        <v>8098</v>
      </c>
      <c r="D110582" t="s">
        <v>30699</v>
      </c>
      <c r="E110582" t="s">
        <v>19748</v>
      </c>
      <c r="F110582" s="4">
        <v>34309</v>
      </c>
      <c r="I110582" s="1">
        <v>126378</v>
      </c>
      <c r="J110582" s="1">
        <v>126473.25</v>
      </c>
      <c r="K110582" t="s">
        <v>34558</v>
      </c>
    </row>
    <row r="110583" spans="2:11" hidden="1" x14ac:dyDescent="0.3">
      <c r="B110583">
        <v>110575</v>
      </c>
      <c r="C110583" t="s">
        <v>8099</v>
      </c>
      <c r="D110583" t="s">
        <v>34587</v>
      </c>
      <c r="E110583" t="s">
        <v>19614</v>
      </c>
      <c r="F110583" s="4">
        <v>38887</v>
      </c>
      <c r="I110583" s="1">
        <v>34701</v>
      </c>
      <c r="J110583" s="1">
        <v>40096.03</v>
      </c>
      <c r="K110583" t="s">
        <v>34558</v>
      </c>
    </row>
    <row r="110584" spans="2:11" hidden="1" x14ac:dyDescent="0.3">
      <c r="B110584">
        <v>110576</v>
      </c>
      <c r="C110584" t="s">
        <v>25849</v>
      </c>
      <c r="D110584" t="s">
        <v>32738</v>
      </c>
      <c r="E110584" t="s">
        <v>19529</v>
      </c>
      <c r="F110584" s="4">
        <v>39256</v>
      </c>
      <c r="I110584" s="1">
        <v>40933</v>
      </c>
      <c r="J110584" s="1">
        <v>40344.47</v>
      </c>
      <c r="K110584" t="s">
        <v>34558</v>
      </c>
    </row>
    <row r="110585" spans="2:11" hidden="1" x14ac:dyDescent="0.3">
      <c r="B110585">
        <v>110577</v>
      </c>
      <c r="C110585" t="s">
        <v>31493</v>
      </c>
      <c r="D110585" t="s">
        <v>34779</v>
      </c>
      <c r="E110585" t="s">
        <v>30048</v>
      </c>
      <c r="F110585" s="4">
        <v>42401</v>
      </c>
      <c r="I110585" s="1">
        <v>47603</v>
      </c>
      <c r="J110585" s="1">
        <v>46184.34</v>
      </c>
      <c r="K110585" t="s">
        <v>34558</v>
      </c>
    </row>
    <row r="110586" spans="2:11" hidden="1" x14ac:dyDescent="0.3">
      <c r="B110586">
        <v>110578</v>
      </c>
      <c r="C110586" t="s">
        <v>8102</v>
      </c>
      <c r="D110586" t="s">
        <v>32714</v>
      </c>
      <c r="E110586" t="s">
        <v>31438</v>
      </c>
      <c r="F110586" s="4">
        <v>40631</v>
      </c>
      <c r="I110586" s="1">
        <v>33441</v>
      </c>
      <c r="J110586" s="1">
        <v>38574.769999999997</v>
      </c>
      <c r="K110586" t="s">
        <v>34558</v>
      </c>
    </row>
    <row r="110587" spans="2:11" hidden="1" x14ac:dyDescent="0.3">
      <c r="B110587">
        <v>110579</v>
      </c>
      <c r="C110587" t="s">
        <v>15681</v>
      </c>
      <c r="D110587" t="s">
        <v>34780</v>
      </c>
      <c r="E110587" t="s">
        <v>19586</v>
      </c>
      <c r="F110587" s="4">
        <v>41071</v>
      </c>
      <c r="I110587" s="1">
        <v>60700</v>
      </c>
      <c r="J110587" s="1">
        <v>63002.06</v>
      </c>
      <c r="K110587" t="s">
        <v>34558</v>
      </c>
    </row>
    <row r="110588" spans="2:11" hidden="1" x14ac:dyDescent="0.3">
      <c r="B110588">
        <v>110580</v>
      </c>
      <c r="C110588" t="s">
        <v>30100</v>
      </c>
      <c r="D110588" t="s">
        <v>34781</v>
      </c>
      <c r="E110588" t="s">
        <v>19796</v>
      </c>
      <c r="F110588" s="4">
        <v>41995</v>
      </c>
      <c r="I110588" s="1">
        <v>32287</v>
      </c>
      <c r="J110588" s="1">
        <v>37140.639999999999</v>
      </c>
      <c r="K110588" t="s">
        <v>34558</v>
      </c>
    </row>
    <row r="110589" spans="2:11" hidden="1" x14ac:dyDescent="0.3">
      <c r="B110589">
        <v>110581</v>
      </c>
      <c r="C110589" t="s">
        <v>8104</v>
      </c>
      <c r="D110589" t="s">
        <v>34782</v>
      </c>
      <c r="E110589" t="s">
        <v>19267</v>
      </c>
      <c r="F110589" s="4">
        <v>31477</v>
      </c>
      <c r="I110589" s="1">
        <v>53185</v>
      </c>
      <c r="J110589" s="1">
        <v>63475.86</v>
      </c>
      <c r="K110589" t="s">
        <v>34558</v>
      </c>
    </row>
    <row r="110590" spans="2:11" hidden="1" x14ac:dyDescent="0.3">
      <c r="B110590">
        <v>110582</v>
      </c>
      <c r="C110590" t="s">
        <v>8105</v>
      </c>
      <c r="D110590" t="s">
        <v>34753</v>
      </c>
      <c r="E110590" t="s">
        <v>19750</v>
      </c>
      <c r="F110590" s="4">
        <v>36451</v>
      </c>
      <c r="I110590" s="1">
        <v>38490</v>
      </c>
      <c r="J110590" s="1">
        <v>39110.879999999997</v>
      </c>
      <c r="K110590" t="s">
        <v>34558</v>
      </c>
    </row>
    <row r="110591" spans="2:11" hidden="1" x14ac:dyDescent="0.3">
      <c r="B110591">
        <v>110583</v>
      </c>
      <c r="C110591" t="s">
        <v>34783</v>
      </c>
      <c r="D110591" t="s">
        <v>34590</v>
      </c>
      <c r="E110591" t="s">
        <v>20966</v>
      </c>
      <c r="F110591" s="4">
        <v>43045</v>
      </c>
      <c r="I110591" s="1">
        <v>29638</v>
      </c>
      <c r="J110591" s="1">
        <v>19166.419999999998</v>
      </c>
      <c r="K110591" t="s">
        <v>34558</v>
      </c>
    </row>
    <row r="110592" spans="2:11" hidden="1" x14ac:dyDescent="0.3">
      <c r="B110592">
        <v>110584</v>
      </c>
      <c r="C110592" t="s">
        <v>19751</v>
      </c>
      <c r="D110592" t="s">
        <v>34673</v>
      </c>
      <c r="E110592" t="s">
        <v>19752</v>
      </c>
      <c r="F110592" s="4">
        <v>41449</v>
      </c>
      <c r="I110592" s="1">
        <v>94500</v>
      </c>
      <c r="J110592" s="1">
        <v>92740.37</v>
      </c>
      <c r="K110592" t="s">
        <v>34558</v>
      </c>
    </row>
    <row r="110593" spans="2:11" hidden="1" x14ac:dyDescent="0.3">
      <c r="B110593">
        <v>110585</v>
      </c>
      <c r="C110593" t="s">
        <v>8107</v>
      </c>
      <c r="D110593" t="s">
        <v>34559</v>
      </c>
      <c r="E110593" t="s">
        <v>20076</v>
      </c>
      <c r="F110593" s="4">
        <v>37642</v>
      </c>
      <c r="I110593" s="1">
        <v>89700</v>
      </c>
      <c r="J110593" s="1">
        <v>87534.78</v>
      </c>
      <c r="K110593" t="s">
        <v>34558</v>
      </c>
    </row>
    <row r="110594" spans="2:11" hidden="1" x14ac:dyDescent="0.3">
      <c r="B110594">
        <v>110586</v>
      </c>
      <c r="C110594" t="s">
        <v>8108</v>
      </c>
      <c r="D110594" t="s">
        <v>25686</v>
      </c>
      <c r="E110594" t="s">
        <v>19762</v>
      </c>
      <c r="F110594" s="4">
        <v>31978</v>
      </c>
      <c r="I110594" s="1">
        <v>107227</v>
      </c>
      <c r="J110594" s="1">
        <v>128059.94</v>
      </c>
      <c r="K110594" t="s">
        <v>34558</v>
      </c>
    </row>
    <row r="110595" spans="2:11" hidden="1" x14ac:dyDescent="0.3">
      <c r="B110595">
        <v>110587</v>
      </c>
      <c r="C110595" t="s">
        <v>15686</v>
      </c>
      <c r="D110595" t="s">
        <v>34734</v>
      </c>
      <c r="E110595" t="s">
        <v>19144</v>
      </c>
      <c r="F110595" s="4">
        <v>40707</v>
      </c>
      <c r="I110595" s="1">
        <v>63240</v>
      </c>
      <c r="J110595" s="1">
        <v>62578.61</v>
      </c>
      <c r="K110595" t="s">
        <v>34558</v>
      </c>
    </row>
    <row r="110596" spans="2:11" hidden="1" x14ac:dyDescent="0.3">
      <c r="B110596">
        <v>110588</v>
      </c>
      <c r="C110596" t="s">
        <v>8110</v>
      </c>
      <c r="D110596" t="s">
        <v>34784</v>
      </c>
      <c r="E110596" t="s">
        <v>19037</v>
      </c>
      <c r="F110596" s="4">
        <v>31186</v>
      </c>
      <c r="I110596" s="1">
        <v>47839</v>
      </c>
      <c r="J110596" s="1">
        <v>48548.49</v>
      </c>
      <c r="K110596" t="s">
        <v>34558</v>
      </c>
    </row>
    <row r="110597" spans="2:11" hidden="1" x14ac:dyDescent="0.3">
      <c r="B110597">
        <v>110589</v>
      </c>
      <c r="C110597" t="s">
        <v>8111</v>
      </c>
      <c r="D110597" t="s">
        <v>32697</v>
      </c>
      <c r="E110597" t="s">
        <v>19191</v>
      </c>
      <c r="F110597" s="4">
        <v>39091</v>
      </c>
      <c r="I110597" s="1">
        <v>74257</v>
      </c>
      <c r="J110597" s="1">
        <v>80613.36</v>
      </c>
      <c r="K110597" t="s">
        <v>34558</v>
      </c>
    </row>
    <row r="110598" spans="2:11" hidden="1" x14ac:dyDescent="0.3">
      <c r="B110598">
        <v>110590</v>
      </c>
      <c r="C110598" t="s">
        <v>32836</v>
      </c>
      <c r="D110598" t="s">
        <v>30108</v>
      </c>
      <c r="E110598" t="s">
        <v>19225</v>
      </c>
      <c r="F110598" s="4">
        <v>42662</v>
      </c>
      <c r="I110598" s="1">
        <v>36988</v>
      </c>
      <c r="J110598" s="1">
        <v>40891.120000000003</v>
      </c>
      <c r="K110598" t="s">
        <v>34558</v>
      </c>
    </row>
    <row r="110599" spans="2:11" hidden="1" x14ac:dyDescent="0.3">
      <c r="B110599">
        <v>110591</v>
      </c>
      <c r="C110599" t="s">
        <v>8115</v>
      </c>
      <c r="D110599" t="s">
        <v>32697</v>
      </c>
      <c r="E110599" t="s">
        <v>19439</v>
      </c>
      <c r="F110599" s="4">
        <v>36767</v>
      </c>
      <c r="I110599" s="1">
        <v>80638</v>
      </c>
      <c r="J110599" s="1">
        <v>81655.45</v>
      </c>
      <c r="K110599" t="s">
        <v>34558</v>
      </c>
    </row>
    <row r="110600" spans="2:11" hidden="1" x14ac:dyDescent="0.3">
      <c r="B110600">
        <v>110592</v>
      </c>
      <c r="C110600" t="s">
        <v>8116</v>
      </c>
      <c r="D110600" t="s">
        <v>34611</v>
      </c>
      <c r="E110600" t="s">
        <v>19691</v>
      </c>
      <c r="F110600" s="4">
        <v>34435</v>
      </c>
      <c r="I110600" s="1">
        <v>50697</v>
      </c>
      <c r="J110600" s="1">
        <v>52320.52</v>
      </c>
      <c r="K110600" t="s">
        <v>34558</v>
      </c>
    </row>
    <row r="110601" spans="2:11" hidden="1" x14ac:dyDescent="0.3">
      <c r="B110601">
        <v>110593</v>
      </c>
      <c r="C110601" t="s">
        <v>15694</v>
      </c>
      <c r="D110601" t="s">
        <v>34590</v>
      </c>
      <c r="E110601" t="s">
        <v>20015</v>
      </c>
      <c r="F110601" s="4">
        <v>39975</v>
      </c>
      <c r="I110601" s="1">
        <v>29638</v>
      </c>
      <c r="J110601" s="1">
        <v>16062.38</v>
      </c>
      <c r="K110601" t="s">
        <v>34558</v>
      </c>
    </row>
    <row r="110602" spans="2:11" hidden="1" x14ac:dyDescent="0.3">
      <c r="B110602">
        <v>110594</v>
      </c>
      <c r="C110602" t="s">
        <v>8117</v>
      </c>
      <c r="D110602" t="s">
        <v>83</v>
      </c>
      <c r="E110602" t="s">
        <v>19062</v>
      </c>
      <c r="F110602" s="4">
        <v>36769</v>
      </c>
      <c r="I110602" s="1">
        <v>73583</v>
      </c>
      <c r="J110602" s="1">
        <v>91086.97</v>
      </c>
      <c r="K110602" t="s">
        <v>34558</v>
      </c>
    </row>
    <row r="110603" spans="2:11" hidden="1" x14ac:dyDescent="0.3">
      <c r="B110603">
        <v>110595</v>
      </c>
      <c r="C110603" t="s">
        <v>8118</v>
      </c>
      <c r="D110603" t="s">
        <v>34785</v>
      </c>
      <c r="E110603" t="s">
        <v>19695</v>
      </c>
      <c r="F110603" s="4">
        <v>35457</v>
      </c>
      <c r="I110603" s="1">
        <v>71828</v>
      </c>
      <c r="J110603" s="1">
        <v>72251.100000000006</v>
      </c>
      <c r="K110603" t="s">
        <v>34558</v>
      </c>
    </row>
    <row r="110604" spans="2:11" hidden="1" x14ac:dyDescent="0.3">
      <c r="B110604">
        <v>110596</v>
      </c>
      <c r="C110604" t="s">
        <v>8119</v>
      </c>
      <c r="D110604" t="s">
        <v>32837</v>
      </c>
      <c r="E110604" t="s">
        <v>19768</v>
      </c>
      <c r="F110604" s="4">
        <v>38243</v>
      </c>
      <c r="I110604" s="1">
        <v>37543</v>
      </c>
      <c r="J110604" s="1">
        <v>37877.89</v>
      </c>
      <c r="K110604" t="s">
        <v>34558</v>
      </c>
    </row>
    <row r="110605" spans="2:11" hidden="1" x14ac:dyDescent="0.3">
      <c r="B110605">
        <v>110597</v>
      </c>
      <c r="C110605" t="s">
        <v>30102</v>
      </c>
      <c r="D110605" t="s">
        <v>34786</v>
      </c>
      <c r="E110605" t="s">
        <v>19623</v>
      </c>
      <c r="F110605" s="4">
        <v>42117</v>
      </c>
      <c r="I110605" s="1">
        <v>6240</v>
      </c>
      <c r="K110605" t="s">
        <v>34558</v>
      </c>
    </row>
    <row r="110606" spans="2:11" hidden="1" x14ac:dyDescent="0.3">
      <c r="B110606">
        <v>110598</v>
      </c>
      <c r="C110606" t="s">
        <v>8123</v>
      </c>
      <c r="D110606" t="s">
        <v>34787</v>
      </c>
      <c r="E110606" t="s">
        <v>19161</v>
      </c>
      <c r="F110606" s="4">
        <v>38789</v>
      </c>
      <c r="I110606" s="1">
        <v>59593</v>
      </c>
      <c r="J110606" s="1">
        <v>57783.46</v>
      </c>
      <c r="K110606" t="s">
        <v>34558</v>
      </c>
    </row>
    <row r="110607" spans="2:11" hidden="1" x14ac:dyDescent="0.3">
      <c r="B110607">
        <v>110599</v>
      </c>
      <c r="C110607" t="s">
        <v>8125</v>
      </c>
      <c r="D110607" t="s">
        <v>32725</v>
      </c>
      <c r="E110607" t="s">
        <v>19194</v>
      </c>
      <c r="F110607" s="4">
        <v>40534</v>
      </c>
      <c r="I110607" s="1">
        <v>73178</v>
      </c>
      <c r="J110607" s="1">
        <v>80809.91</v>
      </c>
      <c r="K110607" t="s">
        <v>34558</v>
      </c>
    </row>
    <row r="110608" spans="2:11" hidden="1" x14ac:dyDescent="0.3">
      <c r="B110608">
        <v>110600</v>
      </c>
      <c r="C110608" t="s">
        <v>8126</v>
      </c>
      <c r="D110608" t="s">
        <v>34788</v>
      </c>
      <c r="E110608" t="s">
        <v>20099</v>
      </c>
      <c r="F110608" s="4">
        <v>39303</v>
      </c>
      <c r="I110608" s="1">
        <v>46395</v>
      </c>
      <c r="J110608" s="1">
        <v>51098.36</v>
      </c>
      <c r="K110608" t="s">
        <v>34558</v>
      </c>
    </row>
    <row r="110609" spans="2:11" hidden="1" x14ac:dyDescent="0.3">
      <c r="B110609">
        <v>110601</v>
      </c>
      <c r="C110609" t="s">
        <v>32838</v>
      </c>
      <c r="D110609" t="s">
        <v>32697</v>
      </c>
      <c r="E110609" t="s">
        <v>19464</v>
      </c>
      <c r="F110609" s="4">
        <v>40295</v>
      </c>
      <c r="I110609" s="1">
        <v>72153</v>
      </c>
      <c r="J110609" s="1">
        <v>74358.179999999993</v>
      </c>
      <c r="K110609" t="s">
        <v>34558</v>
      </c>
    </row>
    <row r="110610" spans="2:11" hidden="1" x14ac:dyDescent="0.3">
      <c r="B110610">
        <v>110602</v>
      </c>
      <c r="C110610" t="s">
        <v>19781</v>
      </c>
      <c r="D110610" t="s">
        <v>32839</v>
      </c>
      <c r="E110610" t="s">
        <v>20399</v>
      </c>
      <c r="F110610" s="4">
        <v>41249</v>
      </c>
      <c r="I110610" s="1">
        <v>70100</v>
      </c>
      <c r="J110610" s="1">
        <v>70083.41</v>
      </c>
      <c r="K110610" t="s">
        <v>34558</v>
      </c>
    </row>
    <row r="110611" spans="2:11" hidden="1" x14ac:dyDescent="0.3">
      <c r="B110611">
        <v>110603</v>
      </c>
      <c r="C110611" t="s">
        <v>8130</v>
      </c>
      <c r="D110611" t="s">
        <v>34789</v>
      </c>
      <c r="E110611" t="s">
        <v>20958</v>
      </c>
      <c r="F110611" s="4">
        <v>34718</v>
      </c>
      <c r="I110611" s="1">
        <v>49097</v>
      </c>
      <c r="J110611" s="1">
        <v>53656.73</v>
      </c>
      <c r="K110611" t="s">
        <v>34558</v>
      </c>
    </row>
    <row r="110612" spans="2:11" hidden="1" x14ac:dyDescent="0.3">
      <c r="B110612">
        <v>110604</v>
      </c>
      <c r="C110612" t="s">
        <v>34790</v>
      </c>
      <c r="D110612" t="s">
        <v>34649</v>
      </c>
      <c r="E110612" t="s">
        <v>19313</v>
      </c>
      <c r="F110612" s="4">
        <v>37994</v>
      </c>
      <c r="I110612" s="1">
        <v>48918</v>
      </c>
      <c r="J110612" s="1">
        <v>11354.43</v>
      </c>
      <c r="K110612" t="s">
        <v>34558</v>
      </c>
    </row>
    <row r="110613" spans="2:11" hidden="1" x14ac:dyDescent="0.3">
      <c r="B110613">
        <v>110605</v>
      </c>
      <c r="C110613" t="s">
        <v>8133</v>
      </c>
      <c r="D110613" t="s">
        <v>15599</v>
      </c>
      <c r="E110613" t="s">
        <v>19045</v>
      </c>
      <c r="F110613" s="4">
        <v>37861</v>
      </c>
      <c r="I110613" s="1">
        <v>11303</v>
      </c>
      <c r="J110613" s="1">
        <v>11156.16</v>
      </c>
      <c r="K110613" t="s">
        <v>34558</v>
      </c>
    </row>
    <row r="110614" spans="2:11" hidden="1" x14ac:dyDescent="0.3">
      <c r="B110614">
        <v>110606</v>
      </c>
      <c r="C110614" t="s">
        <v>32840</v>
      </c>
      <c r="D110614" t="s">
        <v>32725</v>
      </c>
      <c r="E110614" t="s">
        <v>19380</v>
      </c>
      <c r="F110614" s="4">
        <v>42695</v>
      </c>
      <c r="I110614" s="1">
        <v>52339</v>
      </c>
      <c r="J110614" s="1">
        <v>71992.28</v>
      </c>
      <c r="K110614" t="s">
        <v>34558</v>
      </c>
    </row>
    <row r="110615" spans="2:11" hidden="1" x14ac:dyDescent="0.3">
      <c r="B110615">
        <v>110607</v>
      </c>
      <c r="C110615" t="s">
        <v>8137</v>
      </c>
      <c r="D110615" t="s">
        <v>32697</v>
      </c>
      <c r="E110615" t="s">
        <v>19790</v>
      </c>
      <c r="F110615" s="4">
        <v>34526</v>
      </c>
      <c r="I110615" s="1">
        <v>85680</v>
      </c>
      <c r="J110615" s="1">
        <v>89248.67</v>
      </c>
      <c r="K110615" t="s">
        <v>34558</v>
      </c>
    </row>
    <row r="110616" spans="2:11" hidden="1" x14ac:dyDescent="0.3">
      <c r="B110616">
        <v>110608</v>
      </c>
      <c r="C110616" t="s">
        <v>32841</v>
      </c>
      <c r="D110616" t="s">
        <v>25411</v>
      </c>
      <c r="E110616" t="s">
        <v>19555</v>
      </c>
      <c r="F110616" s="4">
        <v>42765</v>
      </c>
      <c r="I110616" s="1">
        <v>65600</v>
      </c>
      <c r="J110616" s="1">
        <v>64645.71</v>
      </c>
      <c r="K110616" t="s">
        <v>34558</v>
      </c>
    </row>
    <row r="110617" spans="2:11" hidden="1" x14ac:dyDescent="0.3">
      <c r="B110617">
        <v>110609</v>
      </c>
      <c r="C110617" t="s">
        <v>8140</v>
      </c>
      <c r="D110617" t="s">
        <v>34569</v>
      </c>
      <c r="E110617" t="s">
        <v>19791</v>
      </c>
      <c r="F110617" s="4">
        <v>31964</v>
      </c>
      <c r="I110617" s="1">
        <v>41757</v>
      </c>
      <c r="J110617" s="1">
        <v>52837.94</v>
      </c>
      <c r="K110617" t="s">
        <v>34558</v>
      </c>
    </row>
    <row r="110618" spans="2:11" hidden="1" x14ac:dyDescent="0.3">
      <c r="B110618">
        <v>110610</v>
      </c>
      <c r="C110618" t="s">
        <v>8141</v>
      </c>
      <c r="D110618" t="s">
        <v>34633</v>
      </c>
      <c r="E110618" t="s">
        <v>19038</v>
      </c>
      <c r="F110618" s="4">
        <v>39910</v>
      </c>
      <c r="I110618" s="1">
        <v>34632</v>
      </c>
      <c r="J110618" s="1">
        <v>36280.449999999997</v>
      </c>
      <c r="K110618" t="s">
        <v>34558</v>
      </c>
    </row>
    <row r="110619" spans="2:11" hidden="1" x14ac:dyDescent="0.3">
      <c r="B110619">
        <v>110611</v>
      </c>
      <c r="C110619" t="s">
        <v>8142</v>
      </c>
      <c r="D110619" t="s">
        <v>34749</v>
      </c>
      <c r="E110619" t="s">
        <v>19520</v>
      </c>
      <c r="F110619" s="4">
        <v>32223</v>
      </c>
      <c r="I110619" s="1">
        <v>51799</v>
      </c>
      <c r="J110619" s="1">
        <v>56582.17</v>
      </c>
      <c r="K110619" t="s">
        <v>34558</v>
      </c>
    </row>
    <row r="110620" spans="2:11" hidden="1" x14ac:dyDescent="0.3">
      <c r="B110620">
        <v>110612</v>
      </c>
      <c r="C110620" t="s">
        <v>31495</v>
      </c>
      <c r="D110620" t="s">
        <v>1733</v>
      </c>
      <c r="E110620" t="s">
        <v>19517</v>
      </c>
      <c r="F110620" s="4">
        <v>42511</v>
      </c>
      <c r="I110620" s="1">
        <v>36001</v>
      </c>
      <c r="J110620" s="1">
        <v>40133.279999999999</v>
      </c>
      <c r="K110620" t="s">
        <v>34558</v>
      </c>
    </row>
    <row r="110621" spans="2:11" hidden="1" x14ac:dyDescent="0.3">
      <c r="B110621">
        <v>110613</v>
      </c>
      <c r="C110621" t="s">
        <v>25868</v>
      </c>
      <c r="D110621" t="s">
        <v>34791</v>
      </c>
      <c r="E110621" t="s">
        <v>19586</v>
      </c>
      <c r="F110621" s="4">
        <v>39975</v>
      </c>
      <c r="I110621" s="1">
        <v>36608</v>
      </c>
      <c r="J110621" s="1">
        <v>8776.42</v>
      </c>
      <c r="K110621" t="s">
        <v>34558</v>
      </c>
    </row>
    <row r="110622" spans="2:11" hidden="1" x14ac:dyDescent="0.3">
      <c r="B110622">
        <v>110614</v>
      </c>
      <c r="C110622" t="s">
        <v>30103</v>
      </c>
      <c r="D110622" t="s">
        <v>34559</v>
      </c>
      <c r="E110622" t="s">
        <v>31418</v>
      </c>
      <c r="F110622" s="4">
        <v>42129</v>
      </c>
      <c r="I110622" s="1">
        <v>70100</v>
      </c>
      <c r="J110622" s="1">
        <v>69055.740000000005</v>
      </c>
      <c r="K110622" t="s">
        <v>34558</v>
      </c>
    </row>
    <row r="110623" spans="2:11" hidden="1" x14ac:dyDescent="0.3">
      <c r="B110623">
        <v>110615</v>
      </c>
      <c r="C110623" t="s">
        <v>19804</v>
      </c>
      <c r="D110623" t="s">
        <v>34564</v>
      </c>
      <c r="E110623" t="s">
        <v>31530</v>
      </c>
      <c r="F110623" s="4">
        <v>40332</v>
      </c>
      <c r="I110623" s="1">
        <v>24960</v>
      </c>
      <c r="J110623" s="1">
        <v>1344</v>
      </c>
      <c r="K110623" t="s">
        <v>34558</v>
      </c>
    </row>
    <row r="110624" spans="2:11" hidden="1" x14ac:dyDescent="0.3">
      <c r="B110624">
        <v>110616</v>
      </c>
      <c r="C110624" t="s">
        <v>8143</v>
      </c>
      <c r="D110624" t="s">
        <v>83</v>
      </c>
      <c r="E110624" t="s">
        <v>19087</v>
      </c>
      <c r="F110624" s="4">
        <v>38796</v>
      </c>
      <c r="I110624" s="1">
        <v>71198</v>
      </c>
      <c r="J110624" s="1">
        <v>115153.91</v>
      </c>
      <c r="K110624" t="s">
        <v>34558</v>
      </c>
    </row>
    <row r="110625" spans="2:11" hidden="1" x14ac:dyDescent="0.3">
      <c r="B110625">
        <v>110617</v>
      </c>
      <c r="C110625" t="s">
        <v>8145</v>
      </c>
      <c r="D110625" t="s">
        <v>34601</v>
      </c>
      <c r="E110625" t="s">
        <v>19107</v>
      </c>
      <c r="F110625" s="4">
        <v>36640</v>
      </c>
      <c r="I110625" s="1">
        <v>66859</v>
      </c>
      <c r="J110625" s="1">
        <v>68568.789999999994</v>
      </c>
      <c r="K110625" t="s">
        <v>34558</v>
      </c>
    </row>
    <row r="110626" spans="2:11" hidden="1" x14ac:dyDescent="0.3">
      <c r="B110626">
        <v>110618</v>
      </c>
      <c r="C110626" t="s">
        <v>8146</v>
      </c>
      <c r="D110626" t="s">
        <v>34792</v>
      </c>
      <c r="E110626" t="s">
        <v>19032</v>
      </c>
      <c r="F110626" s="4">
        <v>39444</v>
      </c>
      <c r="I110626" s="1">
        <v>81600</v>
      </c>
      <c r="J110626" s="1">
        <v>50805.58</v>
      </c>
      <c r="K110626" t="s">
        <v>34558</v>
      </c>
    </row>
    <row r="110627" spans="2:11" hidden="1" x14ac:dyDescent="0.3">
      <c r="B110627">
        <v>110619</v>
      </c>
      <c r="C110627" t="s">
        <v>19807</v>
      </c>
      <c r="D110627" t="s">
        <v>34559</v>
      </c>
      <c r="E110627" t="s">
        <v>19410</v>
      </c>
      <c r="F110627" s="4">
        <v>41400</v>
      </c>
      <c r="I110627" s="1">
        <v>69600</v>
      </c>
      <c r="J110627" s="1">
        <v>67821.88</v>
      </c>
      <c r="K110627" t="s">
        <v>34558</v>
      </c>
    </row>
    <row r="110628" spans="2:11" hidden="1" x14ac:dyDescent="0.3">
      <c r="B110628">
        <v>110620</v>
      </c>
      <c r="C110628" t="s">
        <v>19809</v>
      </c>
      <c r="D110628" t="s">
        <v>32697</v>
      </c>
      <c r="E110628" t="s">
        <v>19603</v>
      </c>
      <c r="F110628" s="4">
        <v>41206</v>
      </c>
      <c r="I110628" s="1">
        <v>60732</v>
      </c>
      <c r="J110628" s="1">
        <v>58774.95</v>
      </c>
      <c r="K110628" t="s">
        <v>34558</v>
      </c>
    </row>
    <row r="110629" spans="2:11" hidden="1" x14ac:dyDescent="0.3">
      <c r="B110629">
        <v>110621</v>
      </c>
      <c r="C110629" t="s">
        <v>19810</v>
      </c>
      <c r="D110629" t="s">
        <v>32697</v>
      </c>
      <c r="E110629" t="s">
        <v>19133</v>
      </c>
      <c r="F110629" s="4">
        <v>41151</v>
      </c>
      <c r="I110629" s="1">
        <v>64556</v>
      </c>
      <c r="J110629" s="1">
        <v>97697.51</v>
      </c>
      <c r="K110629" t="s">
        <v>34558</v>
      </c>
    </row>
    <row r="110630" spans="2:11" hidden="1" x14ac:dyDescent="0.3">
      <c r="B110630">
        <v>110622</v>
      </c>
      <c r="C110630" t="s">
        <v>34793</v>
      </c>
      <c r="D110630" t="s">
        <v>34794</v>
      </c>
      <c r="E110630" t="s">
        <v>20051</v>
      </c>
      <c r="F110630" s="4">
        <v>43241</v>
      </c>
      <c r="I110630" s="1">
        <v>31488</v>
      </c>
      <c r="J110630" s="1">
        <v>4773.12</v>
      </c>
      <c r="K110630" t="s">
        <v>34558</v>
      </c>
    </row>
    <row r="110631" spans="2:11" hidden="1" x14ac:dyDescent="0.3">
      <c r="B110631">
        <v>110623</v>
      </c>
      <c r="C110631" t="s">
        <v>32842</v>
      </c>
      <c r="D110631" t="s">
        <v>32704</v>
      </c>
      <c r="E110631" t="s">
        <v>19409</v>
      </c>
      <c r="F110631" s="4">
        <v>42832</v>
      </c>
      <c r="I110631" s="1">
        <v>50561</v>
      </c>
      <c r="J110631" s="1">
        <v>56045.440000000002</v>
      </c>
      <c r="K110631" t="s">
        <v>34558</v>
      </c>
    </row>
    <row r="110632" spans="2:11" hidden="1" x14ac:dyDescent="0.3">
      <c r="B110632">
        <v>110624</v>
      </c>
      <c r="C110632" t="s">
        <v>8148</v>
      </c>
      <c r="D110632" t="s">
        <v>32697</v>
      </c>
      <c r="E110632" t="s">
        <v>19170</v>
      </c>
      <c r="F110632" s="4">
        <v>38804</v>
      </c>
      <c r="I110632" s="1">
        <v>74958</v>
      </c>
      <c r="J110632" s="1">
        <v>80629.600000000006</v>
      </c>
      <c r="K110632" t="s">
        <v>34558</v>
      </c>
    </row>
    <row r="110633" spans="2:11" hidden="1" x14ac:dyDescent="0.3">
      <c r="B110633">
        <v>110625</v>
      </c>
      <c r="C110633" t="s">
        <v>34795</v>
      </c>
      <c r="D110633" t="s">
        <v>34796</v>
      </c>
      <c r="E110633" t="s">
        <v>19213</v>
      </c>
      <c r="F110633" s="4">
        <v>43146</v>
      </c>
      <c r="I110633" s="1">
        <v>50103</v>
      </c>
      <c r="J110633" s="1">
        <v>19691.849999999999</v>
      </c>
      <c r="K110633" t="s">
        <v>34558</v>
      </c>
    </row>
    <row r="110634" spans="2:11" hidden="1" x14ac:dyDescent="0.3">
      <c r="B110634">
        <v>110626</v>
      </c>
      <c r="C110634" t="s">
        <v>19812</v>
      </c>
      <c r="D110634" t="s">
        <v>34569</v>
      </c>
      <c r="E110634" t="s">
        <v>19421</v>
      </c>
      <c r="F110634" s="4">
        <v>41389</v>
      </c>
      <c r="I110634" s="1">
        <v>35750</v>
      </c>
      <c r="J110634" s="1">
        <v>34376.019999999997</v>
      </c>
      <c r="K110634" t="s">
        <v>34558</v>
      </c>
    </row>
    <row r="110635" spans="2:11" hidden="1" x14ac:dyDescent="0.3">
      <c r="B110635">
        <v>110627</v>
      </c>
      <c r="C110635" t="s">
        <v>31496</v>
      </c>
      <c r="D110635" t="s">
        <v>32785</v>
      </c>
      <c r="E110635" t="s">
        <v>19151</v>
      </c>
      <c r="F110635" s="4">
        <v>42236</v>
      </c>
      <c r="I110635" s="1">
        <v>40731</v>
      </c>
      <c r="J110635" s="1">
        <v>42491.93</v>
      </c>
      <c r="K110635" t="s">
        <v>34558</v>
      </c>
    </row>
    <row r="110636" spans="2:11" hidden="1" x14ac:dyDescent="0.3">
      <c r="B110636">
        <v>110628</v>
      </c>
      <c r="C110636" t="s">
        <v>25870</v>
      </c>
      <c r="D110636" t="s">
        <v>34739</v>
      </c>
      <c r="E110636" t="s">
        <v>20017</v>
      </c>
      <c r="F110636" s="4">
        <v>41533</v>
      </c>
      <c r="I110636" s="1">
        <v>65149</v>
      </c>
      <c r="J110636" s="1">
        <v>64896.62</v>
      </c>
      <c r="K110636" t="s">
        <v>34558</v>
      </c>
    </row>
    <row r="110637" spans="2:11" hidden="1" x14ac:dyDescent="0.3">
      <c r="B110637">
        <v>110629</v>
      </c>
      <c r="C110637" t="s">
        <v>8150</v>
      </c>
      <c r="D110637" t="s">
        <v>34599</v>
      </c>
      <c r="E110637" t="s">
        <v>19641</v>
      </c>
      <c r="F110637" s="4">
        <v>37636</v>
      </c>
      <c r="I110637" s="1">
        <v>72889</v>
      </c>
      <c r="J110637" s="1">
        <v>73729.13</v>
      </c>
      <c r="K110637" t="s">
        <v>34558</v>
      </c>
    </row>
    <row r="110638" spans="2:11" hidden="1" x14ac:dyDescent="0.3">
      <c r="B110638">
        <v>110630</v>
      </c>
      <c r="C110638" t="s">
        <v>31497</v>
      </c>
      <c r="D110638" t="s">
        <v>34577</v>
      </c>
      <c r="E110638" t="s">
        <v>20644</v>
      </c>
      <c r="F110638" s="4">
        <v>42401</v>
      </c>
      <c r="I110638" s="1">
        <v>44061</v>
      </c>
      <c r="J110638" s="1">
        <v>44684.07</v>
      </c>
      <c r="K110638" t="s">
        <v>34558</v>
      </c>
    </row>
    <row r="110639" spans="2:11" hidden="1" x14ac:dyDescent="0.3">
      <c r="B110639">
        <v>110631</v>
      </c>
      <c r="C110639" t="s">
        <v>8151</v>
      </c>
      <c r="D110639" t="s">
        <v>25632</v>
      </c>
      <c r="E110639" t="s">
        <v>19858</v>
      </c>
      <c r="F110639" s="4">
        <v>39428</v>
      </c>
      <c r="I110639" s="1">
        <v>68608</v>
      </c>
      <c r="J110639" s="1">
        <v>68194.44</v>
      </c>
      <c r="K110639" t="s">
        <v>34558</v>
      </c>
    </row>
    <row r="110640" spans="2:11" hidden="1" x14ac:dyDescent="0.3">
      <c r="B110640">
        <v>110632</v>
      </c>
      <c r="C110640" t="s">
        <v>8152</v>
      </c>
      <c r="D110640" t="s">
        <v>34797</v>
      </c>
      <c r="E110640" t="s">
        <v>19815</v>
      </c>
      <c r="F110640" s="4">
        <v>36787</v>
      </c>
      <c r="I110640" s="1">
        <v>50928</v>
      </c>
      <c r="J110640" s="1">
        <v>51571.18</v>
      </c>
      <c r="K110640" t="s">
        <v>34558</v>
      </c>
    </row>
    <row r="110641" spans="2:11" hidden="1" x14ac:dyDescent="0.3">
      <c r="B110641">
        <v>110633</v>
      </c>
      <c r="C110641" t="s">
        <v>8153</v>
      </c>
      <c r="D110641" t="s">
        <v>34575</v>
      </c>
      <c r="E110641" t="s">
        <v>19204</v>
      </c>
      <c r="F110641" s="4">
        <v>38390</v>
      </c>
      <c r="I110641" s="1">
        <v>33270</v>
      </c>
      <c r="J110641" s="1">
        <v>42351.38</v>
      </c>
      <c r="K110641" t="s">
        <v>34558</v>
      </c>
    </row>
    <row r="110642" spans="2:11" hidden="1" x14ac:dyDescent="0.3">
      <c r="B110642">
        <v>110634</v>
      </c>
      <c r="C110642" t="s">
        <v>31498</v>
      </c>
      <c r="D110642" t="s">
        <v>32714</v>
      </c>
      <c r="E110642" t="s">
        <v>31438</v>
      </c>
      <c r="F110642" s="4">
        <v>42226</v>
      </c>
      <c r="I110642" s="1">
        <v>32734</v>
      </c>
      <c r="J110642" s="1">
        <v>42472.38</v>
      </c>
      <c r="K110642" t="s">
        <v>34558</v>
      </c>
    </row>
    <row r="110643" spans="2:11" hidden="1" x14ac:dyDescent="0.3">
      <c r="B110643">
        <v>110635</v>
      </c>
      <c r="C110643" t="s">
        <v>8155</v>
      </c>
      <c r="D110643" t="s">
        <v>32750</v>
      </c>
      <c r="E110643" t="s">
        <v>19071</v>
      </c>
      <c r="F110643" s="4">
        <v>37795</v>
      </c>
      <c r="I110643" s="1">
        <v>38490</v>
      </c>
      <c r="J110643" s="1">
        <v>41316.239999999998</v>
      </c>
      <c r="K110643" t="s">
        <v>34558</v>
      </c>
    </row>
    <row r="110644" spans="2:11" hidden="1" x14ac:dyDescent="0.3">
      <c r="B110644">
        <v>110636</v>
      </c>
      <c r="C110644" t="s">
        <v>8156</v>
      </c>
      <c r="D110644" t="s">
        <v>32738</v>
      </c>
      <c r="E110644" t="s">
        <v>19529</v>
      </c>
      <c r="F110644" s="4">
        <v>39769</v>
      </c>
      <c r="I110644" s="1">
        <v>40933</v>
      </c>
      <c r="J110644" s="1">
        <v>38525.03</v>
      </c>
      <c r="K110644" t="s">
        <v>34558</v>
      </c>
    </row>
    <row r="110645" spans="2:11" hidden="1" x14ac:dyDescent="0.3">
      <c r="B110645">
        <v>110637</v>
      </c>
      <c r="C110645" t="s">
        <v>8157</v>
      </c>
      <c r="D110645" t="s">
        <v>34798</v>
      </c>
      <c r="E110645" t="s">
        <v>19554</v>
      </c>
      <c r="F110645" s="4">
        <v>39741</v>
      </c>
      <c r="I110645" s="1">
        <v>75900</v>
      </c>
      <c r="J110645" s="1">
        <v>77584.149999999994</v>
      </c>
      <c r="K110645" t="s">
        <v>34558</v>
      </c>
    </row>
    <row r="110646" spans="2:11" hidden="1" x14ac:dyDescent="0.3">
      <c r="B110646">
        <v>110638</v>
      </c>
      <c r="C110646" t="s">
        <v>8158</v>
      </c>
      <c r="D110646" t="s">
        <v>34799</v>
      </c>
      <c r="E110646" t="s">
        <v>19599</v>
      </c>
      <c r="F110646" s="4">
        <v>39219</v>
      </c>
      <c r="I110646" s="1">
        <v>34039</v>
      </c>
      <c r="J110646" s="1">
        <v>27823.65</v>
      </c>
      <c r="K110646" t="s">
        <v>34558</v>
      </c>
    </row>
    <row r="110647" spans="2:11" hidden="1" x14ac:dyDescent="0.3">
      <c r="B110647">
        <v>110639</v>
      </c>
      <c r="C110647" t="s">
        <v>8160</v>
      </c>
      <c r="D110647" t="s">
        <v>913</v>
      </c>
      <c r="E110647" t="s">
        <v>19537</v>
      </c>
      <c r="F110647" s="4">
        <v>35785</v>
      </c>
      <c r="I110647" s="1">
        <v>115236</v>
      </c>
      <c r="J110647" s="1">
        <v>128625.32</v>
      </c>
      <c r="K110647" t="s">
        <v>34558</v>
      </c>
    </row>
    <row r="110648" spans="2:11" hidden="1" x14ac:dyDescent="0.3">
      <c r="B110648">
        <v>110640</v>
      </c>
      <c r="C110648" t="s">
        <v>8161</v>
      </c>
      <c r="D110648" t="s">
        <v>1714</v>
      </c>
      <c r="E110648" t="s">
        <v>19031</v>
      </c>
      <c r="F110648" s="4">
        <v>36978</v>
      </c>
      <c r="I110648" s="1">
        <v>92684</v>
      </c>
      <c r="J110648" s="1">
        <v>122401.16</v>
      </c>
      <c r="K110648" t="s">
        <v>34558</v>
      </c>
    </row>
    <row r="110649" spans="2:11" hidden="1" x14ac:dyDescent="0.3">
      <c r="B110649">
        <v>110641</v>
      </c>
      <c r="C110649" t="s">
        <v>8163</v>
      </c>
      <c r="D110649" t="s">
        <v>6993</v>
      </c>
      <c r="E110649" t="s">
        <v>19691</v>
      </c>
      <c r="F110649" s="4">
        <v>32729</v>
      </c>
      <c r="I110649" s="1">
        <v>66708</v>
      </c>
      <c r="J110649" s="1">
        <v>67243.03</v>
      </c>
      <c r="K110649" t="s">
        <v>34558</v>
      </c>
    </row>
    <row r="110650" spans="2:11" hidden="1" x14ac:dyDescent="0.3">
      <c r="B110650">
        <v>110642</v>
      </c>
      <c r="C110650" t="s">
        <v>25871</v>
      </c>
      <c r="D110650" t="s">
        <v>34575</v>
      </c>
      <c r="E110650" t="s">
        <v>19828</v>
      </c>
      <c r="F110650" s="4">
        <v>41477</v>
      </c>
      <c r="I110650" s="1">
        <v>32292</v>
      </c>
      <c r="J110650" s="1">
        <v>36680.43</v>
      </c>
      <c r="K110650" t="s">
        <v>34558</v>
      </c>
    </row>
    <row r="110651" spans="2:11" hidden="1" x14ac:dyDescent="0.3">
      <c r="B110651">
        <v>110643</v>
      </c>
      <c r="C110651" t="s">
        <v>8164</v>
      </c>
      <c r="D110651" t="s">
        <v>25632</v>
      </c>
      <c r="E110651" t="s">
        <v>19515</v>
      </c>
      <c r="F110651" s="4">
        <v>36207</v>
      </c>
      <c r="I110651" s="1">
        <v>70906</v>
      </c>
      <c r="J110651" s="1">
        <v>70588.490000000005</v>
      </c>
      <c r="K110651" t="s">
        <v>34558</v>
      </c>
    </row>
    <row r="110652" spans="2:11" hidden="1" x14ac:dyDescent="0.3">
      <c r="B110652">
        <v>110644</v>
      </c>
      <c r="C110652" t="s">
        <v>8165</v>
      </c>
      <c r="D110652" t="s">
        <v>34604</v>
      </c>
      <c r="E110652" t="s">
        <v>19820</v>
      </c>
      <c r="F110652" s="4">
        <v>39517</v>
      </c>
      <c r="I110652" s="1">
        <v>37426</v>
      </c>
      <c r="J110652" s="1">
        <v>71921.259999999995</v>
      </c>
      <c r="K110652" t="s">
        <v>34558</v>
      </c>
    </row>
    <row r="110653" spans="2:11" hidden="1" x14ac:dyDescent="0.3">
      <c r="B110653">
        <v>110645</v>
      </c>
      <c r="C110653" t="s">
        <v>30106</v>
      </c>
      <c r="D110653" t="s">
        <v>32725</v>
      </c>
      <c r="E110653" t="s">
        <v>19924</v>
      </c>
      <c r="F110653" s="4">
        <v>41834</v>
      </c>
      <c r="I110653" s="1">
        <v>66258</v>
      </c>
      <c r="J110653" s="1">
        <v>79086.98</v>
      </c>
      <c r="K110653" t="s">
        <v>34558</v>
      </c>
    </row>
    <row r="110654" spans="2:11" hidden="1" x14ac:dyDescent="0.3">
      <c r="B110654">
        <v>110646</v>
      </c>
      <c r="C110654" t="s">
        <v>31499</v>
      </c>
      <c r="D110654" t="s">
        <v>34800</v>
      </c>
      <c r="E110654" t="s">
        <v>19004</v>
      </c>
      <c r="F110654" s="4">
        <v>42261</v>
      </c>
      <c r="I110654" s="1">
        <v>100800</v>
      </c>
      <c r="J110654" s="1">
        <v>102150.47</v>
      </c>
      <c r="K110654" t="s">
        <v>34558</v>
      </c>
    </row>
    <row r="110655" spans="2:11" hidden="1" x14ac:dyDescent="0.3">
      <c r="B110655">
        <v>110647</v>
      </c>
      <c r="C110655" t="s">
        <v>8167</v>
      </c>
      <c r="D110655" t="s">
        <v>25764</v>
      </c>
      <c r="E110655" t="s">
        <v>19814</v>
      </c>
      <c r="F110655" s="4">
        <v>38796</v>
      </c>
      <c r="I110655" s="1">
        <v>70595</v>
      </c>
      <c r="J110655" s="1">
        <v>69982.73</v>
      </c>
      <c r="K110655" t="s">
        <v>34558</v>
      </c>
    </row>
    <row r="110656" spans="2:11" hidden="1" x14ac:dyDescent="0.3">
      <c r="B110656">
        <v>110648</v>
      </c>
      <c r="C110656" t="s">
        <v>8168</v>
      </c>
      <c r="D110656" t="s">
        <v>34569</v>
      </c>
      <c r="E110656" t="s">
        <v>19823</v>
      </c>
      <c r="F110656" s="4">
        <v>27253</v>
      </c>
      <c r="I110656" s="1">
        <v>42483</v>
      </c>
      <c r="J110656" s="1">
        <v>46466.75</v>
      </c>
      <c r="K110656" t="s">
        <v>34558</v>
      </c>
    </row>
    <row r="110657" spans="2:11" hidden="1" x14ac:dyDescent="0.3">
      <c r="B110657">
        <v>110649</v>
      </c>
      <c r="C110657" t="s">
        <v>8169</v>
      </c>
      <c r="D110657" t="s">
        <v>15599</v>
      </c>
      <c r="E110657" t="s">
        <v>19045</v>
      </c>
      <c r="F110657" s="4">
        <v>36881</v>
      </c>
      <c r="I110657" s="1">
        <v>11632</v>
      </c>
      <c r="J110657" s="1">
        <v>11435.34</v>
      </c>
      <c r="K110657" t="s">
        <v>34558</v>
      </c>
    </row>
    <row r="110658" spans="2:11" hidden="1" x14ac:dyDescent="0.3">
      <c r="B110658">
        <v>110650</v>
      </c>
      <c r="C110658" t="s">
        <v>8169</v>
      </c>
      <c r="D110658" t="s">
        <v>15599</v>
      </c>
      <c r="E110658" t="s">
        <v>15600</v>
      </c>
      <c r="F110658" s="4">
        <v>39258</v>
      </c>
      <c r="I110658" s="1">
        <v>23941</v>
      </c>
      <c r="J110658">
        <v>161.13999999999999</v>
      </c>
      <c r="K110658" t="s">
        <v>34558</v>
      </c>
    </row>
    <row r="110659" spans="2:11" hidden="1" x14ac:dyDescent="0.3">
      <c r="B110659">
        <v>110651</v>
      </c>
      <c r="C110659" t="s">
        <v>30107</v>
      </c>
      <c r="D110659" t="s">
        <v>30108</v>
      </c>
      <c r="E110659" t="s">
        <v>31489</v>
      </c>
      <c r="F110659" s="4">
        <v>42158</v>
      </c>
      <c r="I110659" s="1">
        <v>48085</v>
      </c>
      <c r="J110659" s="1">
        <v>44307.12</v>
      </c>
      <c r="K110659" t="s">
        <v>34558</v>
      </c>
    </row>
    <row r="110660" spans="2:11" hidden="1" x14ac:dyDescent="0.3">
      <c r="B110660">
        <v>110652</v>
      </c>
      <c r="C110660" t="s">
        <v>8172</v>
      </c>
      <c r="D110660" t="s">
        <v>34801</v>
      </c>
      <c r="E110660" t="s">
        <v>19824</v>
      </c>
      <c r="F110660" s="4">
        <v>40308</v>
      </c>
      <c r="I110660" s="1">
        <v>66300</v>
      </c>
      <c r="J110660" s="1">
        <v>65187.9</v>
      </c>
      <c r="K110660" t="s">
        <v>34558</v>
      </c>
    </row>
    <row r="110661" spans="2:11" hidden="1" x14ac:dyDescent="0.3">
      <c r="B110661">
        <v>110653</v>
      </c>
      <c r="C110661" t="s">
        <v>8173</v>
      </c>
      <c r="D110661" t="s">
        <v>34567</v>
      </c>
      <c r="E110661" t="s">
        <v>19067</v>
      </c>
      <c r="F110661" s="4">
        <v>38614</v>
      </c>
      <c r="I110661" s="1">
        <v>38846</v>
      </c>
      <c r="J110661" s="1">
        <v>48029.89</v>
      </c>
      <c r="K110661" t="s">
        <v>34558</v>
      </c>
    </row>
    <row r="110662" spans="2:11" hidden="1" x14ac:dyDescent="0.3">
      <c r="B110662">
        <v>110654</v>
      </c>
      <c r="C110662" t="s">
        <v>8174</v>
      </c>
      <c r="D110662" t="s">
        <v>32697</v>
      </c>
      <c r="E110662" t="s">
        <v>19521</v>
      </c>
      <c r="F110662" s="4">
        <v>36984</v>
      </c>
      <c r="I110662" s="1">
        <v>80638</v>
      </c>
      <c r="J110662" s="1">
        <v>94296.56</v>
      </c>
      <c r="K110662" t="s">
        <v>34558</v>
      </c>
    </row>
    <row r="110663" spans="2:11" hidden="1" x14ac:dyDescent="0.3">
      <c r="B110663">
        <v>110655</v>
      </c>
      <c r="C110663" t="s">
        <v>8176</v>
      </c>
      <c r="D110663" t="s">
        <v>34633</v>
      </c>
      <c r="E110663" t="s">
        <v>19828</v>
      </c>
      <c r="F110663" s="4">
        <v>39195</v>
      </c>
      <c r="I110663" s="1">
        <v>35672</v>
      </c>
      <c r="J110663" s="1">
        <v>46671.51</v>
      </c>
      <c r="K110663" t="s">
        <v>34558</v>
      </c>
    </row>
    <row r="110664" spans="2:11" hidden="1" x14ac:dyDescent="0.3">
      <c r="B110664">
        <v>110656</v>
      </c>
      <c r="C110664" t="s">
        <v>34802</v>
      </c>
      <c r="D110664" t="s">
        <v>34656</v>
      </c>
      <c r="E110664" t="s">
        <v>19955</v>
      </c>
      <c r="F110664" s="4">
        <v>43262</v>
      </c>
      <c r="I110664" s="1">
        <v>21840</v>
      </c>
      <c r="J110664">
        <v>308.07</v>
      </c>
      <c r="K110664" t="s">
        <v>34558</v>
      </c>
    </row>
    <row r="110665" spans="2:11" hidden="1" x14ac:dyDescent="0.3">
      <c r="B110665">
        <v>110657</v>
      </c>
      <c r="C110665" t="s">
        <v>19832</v>
      </c>
      <c r="D110665" t="s">
        <v>32697</v>
      </c>
      <c r="E110665" t="s">
        <v>19094</v>
      </c>
      <c r="F110665" s="4">
        <v>39256</v>
      </c>
      <c r="I110665" s="1">
        <v>68106</v>
      </c>
      <c r="J110665" s="1">
        <v>119908.38</v>
      </c>
      <c r="K110665" t="s">
        <v>34558</v>
      </c>
    </row>
    <row r="110666" spans="2:11" hidden="1" x14ac:dyDescent="0.3">
      <c r="B110666">
        <v>110658</v>
      </c>
      <c r="C110666" t="s">
        <v>34803</v>
      </c>
      <c r="D110666" t="s">
        <v>34727</v>
      </c>
      <c r="E110666" t="s">
        <v>25213</v>
      </c>
      <c r="F110666" s="4">
        <v>43031</v>
      </c>
      <c r="I110666" s="1">
        <v>22318</v>
      </c>
      <c r="J110666" s="1">
        <v>15163.05</v>
      </c>
      <c r="K110666" t="s">
        <v>34558</v>
      </c>
    </row>
    <row r="110667" spans="2:11" hidden="1" x14ac:dyDescent="0.3">
      <c r="B110667">
        <v>110659</v>
      </c>
      <c r="C110667" t="s">
        <v>32845</v>
      </c>
      <c r="D110667" t="s">
        <v>34804</v>
      </c>
      <c r="E110667" t="s">
        <v>21119</v>
      </c>
      <c r="F110667" s="4">
        <v>42621</v>
      </c>
      <c r="I110667" s="1">
        <v>37919</v>
      </c>
      <c r="J110667" s="1">
        <v>39561.85</v>
      </c>
      <c r="K110667" t="s">
        <v>34558</v>
      </c>
    </row>
    <row r="110668" spans="2:11" hidden="1" x14ac:dyDescent="0.3">
      <c r="B110668">
        <v>110660</v>
      </c>
      <c r="C110668" t="s">
        <v>31500</v>
      </c>
      <c r="D110668" t="s">
        <v>32714</v>
      </c>
      <c r="E110668" t="s">
        <v>31438</v>
      </c>
      <c r="F110668" s="4">
        <v>42245</v>
      </c>
      <c r="I110668" s="1">
        <v>32734</v>
      </c>
      <c r="J110668" s="1">
        <v>40295.660000000003</v>
      </c>
      <c r="K110668" t="s">
        <v>34558</v>
      </c>
    </row>
    <row r="110669" spans="2:11" hidden="1" x14ac:dyDescent="0.3">
      <c r="B110669">
        <v>110661</v>
      </c>
      <c r="C110669" t="s">
        <v>8179</v>
      </c>
      <c r="D110669" t="s">
        <v>34594</v>
      </c>
      <c r="E110669" t="s">
        <v>31426</v>
      </c>
      <c r="F110669" s="4">
        <v>39758</v>
      </c>
      <c r="I110669" s="1">
        <v>50928</v>
      </c>
      <c r="J110669" s="1">
        <v>52462.85</v>
      </c>
      <c r="K110669" t="s">
        <v>34558</v>
      </c>
    </row>
    <row r="110670" spans="2:11" hidden="1" x14ac:dyDescent="0.3">
      <c r="B110670">
        <v>110662</v>
      </c>
      <c r="C110670" t="s">
        <v>8180</v>
      </c>
      <c r="D110670" t="s">
        <v>32847</v>
      </c>
      <c r="E110670" t="s">
        <v>19695</v>
      </c>
      <c r="F110670" s="4">
        <v>29339</v>
      </c>
      <c r="I110670" s="1">
        <v>41786</v>
      </c>
      <c r="J110670" s="1">
        <v>51181.57</v>
      </c>
      <c r="K110670" t="s">
        <v>34558</v>
      </c>
    </row>
    <row r="110671" spans="2:11" hidden="1" x14ac:dyDescent="0.3">
      <c r="B110671">
        <v>110663</v>
      </c>
      <c r="C110671" t="s">
        <v>34805</v>
      </c>
      <c r="D110671" t="s">
        <v>34564</v>
      </c>
      <c r="E110671" t="s">
        <v>20099</v>
      </c>
      <c r="F110671" s="4">
        <v>39620</v>
      </c>
      <c r="I110671" s="1">
        <v>24960</v>
      </c>
      <c r="J110671" s="1">
        <v>1232.04</v>
      </c>
      <c r="K110671" t="s">
        <v>34558</v>
      </c>
    </row>
    <row r="110672" spans="2:11" hidden="1" x14ac:dyDescent="0.3">
      <c r="B110672">
        <v>110664</v>
      </c>
      <c r="C110672" t="s">
        <v>19834</v>
      </c>
      <c r="D110672" t="s">
        <v>34569</v>
      </c>
      <c r="E110672" t="s">
        <v>19455</v>
      </c>
      <c r="F110672" s="4">
        <v>41197</v>
      </c>
      <c r="I110672" s="1">
        <v>36312</v>
      </c>
      <c r="J110672" s="1">
        <v>46035.11</v>
      </c>
      <c r="K110672" t="s">
        <v>34558</v>
      </c>
    </row>
    <row r="110673" spans="2:11" hidden="1" x14ac:dyDescent="0.3">
      <c r="B110673">
        <v>110665</v>
      </c>
      <c r="C110673" t="s">
        <v>8181</v>
      </c>
      <c r="D110673" t="s">
        <v>34604</v>
      </c>
      <c r="E110673" t="s">
        <v>19828</v>
      </c>
      <c r="F110673" s="4">
        <v>37174</v>
      </c>
      <c r="I110673" s="1">
        <v>38516</v>
      </c>
      <c r="J110673" s="1">
        <v>56231.6</v>
      </c>
      <c r="K110673" t="s">
        <v>34558</v>
      </c>
    </row>
    <row r="110674" spans="2:11" hidden="1" x14ac:dyDescent="0.3">
      <c r="B110674">
        <v>110666</v>
      </c>
      <c r="C110674" t="s">
        <v>34806</v>
      </c>
      <c r="D110674" t="s">
        <v>20821</v>
      </c>
      <c r="E110674" t="s">
        <v>34807</v>
      </c>
      <c r="F110674" s="4">
        <v>43080</v>
      </c>
      <c r="I110674" s="1">
        <v>76500</v>
      </c>
      <c r="J110674" s="1">
        <v>43269.279999999999</v>
      </c>
      <c r="K110674" t="s">
        <v>34558</v>
      </c>
    </row>
    <row r="110675" spans="2:11" hidden="1" x14ac:dyDescent="0.3">
      <c r="B110675">
        <v>110667</v>
      </c>
      <c r="C110675" t="s">
        <v>30109</v>
      </c>
      <c r="D110675" t="s">
        <v>34691</v>
      </c>
      <c r="E110675" t="s">
        <v>19427</v>
      </c>
      <c r="F110675" s="4">
        <v>42009</v>
      </c>
      <c r="I110675" s="1">
        <v>56919</v>
      </c>
      <c r="J110675" s="1">
        <v>53989.1</v>
      </c>
      <c r="K110675" t="s">
        <v>34558</v>
      </c>
    </row>
    <row r="110676" spans="2:11" hidden="1" x14ac:dyDescent="0.3">
      <c r="B110676">
        <v>110668</v>
      </c>
      <c r="C110676" t="s">
        <v>31501</v>
      </c>
      <c r="D110676" t="s">
        <v>34594</v>
      </c>
      <c r="E110676" t="s">
        <v>31426</v>
      </c>
      <c r="F110676" s="4">
        <v>42390</v>
      </c>
      <c r="I110676" s="1">
        <v>44061</v>
      </c>
      <c r="J110676" s="1">
        <v>45959.58</v>
      </c>
      <c r="K110676" t="s">
        <v>34558</v>
      </c>
    </row>
    <row r="110677" spans="2:11" hidden="1" x14ac:dyDescent="0.3">
      <c r="B110677">
        <v>110669</v>
      </c>
      <c r="C110677" t="s">
        <v>30112</v>
      </c>
      <c r="D110677" t="s">
        <v>34660</v>
      </c>
      <c r="E110677" t="s">
        <v>19355</v>
      </c>
      <c r="F110677" s="4">
        <v>41830</v>
      </c>
      <c r="I110677" s="1">
        <v>5512</v>
      </c>
      <c r="J110677" s="1">
        <v>2824.32</v>
      </c>
      <c r="K110677" t="s">
        <v>34558</v>
      </c>
    </row>
    <row r="110678" spans="2:11" hidden="1" x14ac:dyDescent="0.3">
      <c r="B110678">
        <v>110670</v>
      </c>
      <c r="C110678" t="s">
        <v>8184</v>
      </c>
      <c r="D110678" t="s">
        <v>32697</v>
      </c>
      <c r="E110678" t="s">
        <v>19765</v>
      </c>
      <c r="F110678" s="4">
        <v>38882</v>
      </c>
      <c r="I110678" s="1">
        <v>74958</v>
      </c>
      <c r="J110678" s="1">
        <v>140105.59</v>
      </c>
      <c r="K110678" t="s">
        <v>34558</v>
      </c>
    </row>
    <row r="110679" spans="2:11" hidden="1" x14ac:dyDescent="0.3">
      <c r="B110679">
        <v>110671</v>
      </c>
      <c r="C110679" t="s">
        <v>8187</v>
      </c>
      <c r="D110679" t="s">
        <v>32748</v>
      </c>
      <c r="E110679" t="s">
        <v>19245</v>
      </c>
      <c r="F110679" s="4">
        <v>34761</v>
      </c>
      <c r="I110679" s="1">
        <v>54856</v>
      </c>
      <c r="J110679" s="1">
        <v>55297.71</v>
      </c>
      <c r="K110679" t="s">
        <v>34558</v>
      </c>
    </row>
    <row r="110680" spans="2:11" hidden="1" x14ac:dyDescent="0.3">
      <c r="B110680">
        <v>110672</v>
      </c>
      <c r="C110680" t="s">
        <v>19843</v>
      </c>
      <c r="D110680" t="s">
        <v>32697</v>
      </c>
      <c r="E110680" t="s">
        <v>19409</v>
      </c>
      <c r="F110680" s="4">
        <v>41071</v>
      </c>
      <c r="I110680" s="1">
        <v>68788</v>
      </c>
      <c r="J110680" s="1">
        <v>58247.75</v>
      </c>
      <c r="K110680" t="s">
        <v>34558</v>
      </c>
    </row>
    <row r="110681" spans="2:11" hidden="1" x14ac:dyDescent="0.3">
      <c r="B110681">
        <v>110673</v>
      </c>
      <c r="C110681" t="s">
        <v>32848</v>
      </c>
      <c r="D110681" t="s">
        <v>1733</v>
      </c>
      <c r="E110681" t="s">
        <v>19517</v>
      </c>
      <c r="F110681" s="4">
        <v>42497</v>
      </c>
      <c r="I110681" s="1">
        <v>36001</v>
      </c>
      <c r="J110681" s="1">
        <v>41918.300000000003</v>
      </c>
      <c r="K110681" t="s">
        <v>34558</v>
      </c>
    </row>
    <row r="110682" spans="2:11" hidden="1" x14ac:dyDescent="0.3">
      <c r="B110682">
        <v>110674</v>
      </c>
      <c r="C110682" t="s">
        <v>8188</v>
      </c>
      <c r="D110682" t="s">
        <v>32689</v>
      </c>
      <c r="E110682" t="s">
        <v>19405</v>
      </c>
      <c r="F110682" s="4">
        <v>35702</v>
      </c>
      <c r="I110682" s="1">
        <v>96041</v>
      </c>
      <c r="J110682" s="1">
        <v>139286.85999999999</v>
      </c>
      <c r="K110682" t="s">
        <v>34558</v>
      </c>
    </row>
    <row r="110683" spans="2:11" hidden="1" x14ac:dyDescent="0.3">
      <c r="B110683">
        <v>110675</v>
      </c>
      <c r="C110683" t="s">
        <v>8189</v>
      </c>
      <c r="D110683" t="s">
        <v>15599</v>
      </c>
      <c r="E110683" t="s">
        <v>19045</v>
      </c>
      <c r="F110683" s="4">
        <v>39002</v>
      </c>
      <c r="I110683" s="1">
        <v>11303</v>
      </c>
      <c r="J110683" s="1">
        <v>11261.51</v>
      </c>
      <c r="K110683" t="s">
        <v>34558</v>
      </c>
    </row>
    <row r="110684" spans="2:11" hidden="1" x14ac:dyDescent="0.3">
      <c r="B110684">
        <v>110676</v>
      </c>
      <c r="C110684" t="s">
        <v>8189</v>
      </c>
      <c r="D110684" t="s">
        <v>15599</v>
      </c>
      <c r="E110684" t="s">
        <v>15600</v>
      </c>
      <c r="F110684" s="4">
        <v>39258</v>
      </c>
      <c r="I110684" s="1">
        <v>23941</v>
      </c>
      <c r="J110684" s="1">
        <v>1197.05</v>
      </c>
      <c r="K110684" t="s">
        <v>34558</v>
      </c>
    </row>
    <row r="110685" spans="2:11" hidden="1" x14ac:dyDescent="0.3">
      <c r="B110685">
        <v>110677</v>
      </c>
      <c r="C110685" t="s">
        <v>8190</v>
      </c>
      <c r="D110685" t="s">
        <v>34713</v>
      </c>
      <c r="E110685" t="s">
        <v>19083</v>
      </c>
      <c r="F110685" s="4">
        <v>39587</v>
      </c>
      <c r="I110685" s="1">
        <v>36357</v>
      </c>
      <c r="J110685" s="1">
        <v>43991.6</v>
      </c>
      <c r="K110685" t="s">
        <v>34558</v>
      </c>
    </row>
    <row r="110686" spans="2:11" hidden="1" x14ac:dyDescent="0.3">
      <c r="B110686">
        <v>110678</v>
      </c>
      <c r="C110686" t="s">
        <v>34808</v>
      </c>
      <c r="D110686" t="s">
        <v>34562</v>
      </c>
      <c r="E110686" t="s">
        <v>31418</v>
      </c>
      <c r="F110686" s="4">
        <v>43052</v>
      </c>
      <c r="I110686" s="1">
        <v>38926</v>
      </c>
      <c r="J110686" s="1">
        <v>21515.01</v>
      </c>
      <c r="K110686" t="s">
        <v>34558</v>
      </c>
    </row>
    <row r="110687" spans="2:11" hidden="1" x14ac:dyDescent="0.3">
      <c r="B110687">
        <v>110679</v>
      </c>
      <c r="C110687" t="s">
        <v>34809</v>
      </c>
      <c r="D110687" t="s">
        <v>34727</v>
      </c>
      <c r="E110687" t="s">
        <v>19512</v>
      </c>
      <c r="F110687" s="4">
        <v>43193</v>
      </c>
      <c r="I110687" s="1">
        <v>21008</v>
      </c>
      <c r="J110687" s="1">
        <v>5530.35</v>
      </c>
      <c r="K110687" t="s">
        <v>34558</v>
      </c>
    </row>
    <row r="110688" spans="2:11" hidden="1" x14ac:dyDescent="0.3">
      <c r="B110688">
        <v>110680</v>
      </c>
      <c r="C110688" t="s">
        <v>34810</v>
      </c>
      <c r="D110688" t="s">
        <v>34656</v>
      </c>
      <c r="E110688" t="s">
        <v>19103</v>
      </c>
      <c r="F110688" s="4">
        <v>43272</v>
      </c>
      <c r="I110688" s="1">
        <v>21008</v>
      </c>
      <c r="J110688">
        <v>495</v>
      </c>
      <c r="K110688" t="s">
        <v>34558</v>
      </c>
    </row>
    <row r="110689" spans="2:11" hidden="1" x14ac:dyDescent="0.3">
      <c r="B110689">
        <v>110681</v>
      </c>
      <c r="C110689" t="s">
        <v>8192</v>
      </c>
      <c r="D110689" t="s">
        <v>34811</v>
      </c>
      <c r="E110689" t="s">
        <v>19489</v>
      </c>
      <c r="F110689" s="4">
        <v>39429</v>
      </c>
      <c r="I110689" s="1">
        <v>38637</v>
      </c>
      <c r="J110689" s="1">
        <v>38833.730000000003</v>
      </c>
      <c r="K110689" t="s">
        <v>34558</v>
      </c>
    </row>
    <row r="110690" spans="2:11" hidden="1" x14ac:dyDescent="0.3">
      <c r="B110690">
        <v>110682</v>
      </c>
      <c r="C110690" t="s">
        <v>31504</v>
      </c>
      <c r="D110690" t="s">
        <v>34638</v>
      </c>
      <c r="E110690" t="s">
        <v>19086</v>
      </c>
      <c r="F110690" s="4">
        <v>42250</v>
      </c>
      <c r="I110690" s="1">
        <v>23920</v>
      </c>
      <c r="J110690" s="1">
        <v>8729.9599999999991</v>
      </c>
      <c r="K110690" t="s">
        <v>34558</v>
      </c>
    </row>
    <row r="110691" spans="2:11" hidden="1" x14ac:dyDescent="0.3">
      <c r="B110691">
        <v>110683</v>
      </c>
      <c r="C110691" t="s">
        <v>34812</v>
      </c>
      <c r="D110691" t="s">
        <v>32697</v>
      </c>
      <c r="E110691" t="s">
        <v>19917</v>
      </c>
      <c r="F110691" s="4">
        <v>37525</v>
      </c>
      <c r="I110691" s="1">
        <v>79919</v>
      </c>
      <c r="J110691" s="1">
        <v>88049.94</v>
      </c>
      <c r="K110691" t="s">
        <v>34558</v>
      </c>
    </row>
    <row r="110692" spans="2:11" hidden="1" x14ac:dyDescent="0.3">
      <c r="B110692">
        <v>110684</v>
      </c>
      <c r="C110692" t="s">
        <v>8194</v>
      </c>
      <c r="D110692" t="s">
        <v>34691</v>
      </c>
      <c r="E110692" t="s">
        <v>20464</v>
      </c>
      <c r="F110692" s="4">
        <v>36920</v>
      </c>
      <c r="I110692" s="1">
        <v>61329</v>
      </c>
      <c r="J110692" s="1">
        <v>61650.94</v>
      </c>
      <c r="K110692" t="s">
        <v>34558</v>
      </c>
    </row>
    <row r="110693" spans="2:11" hidden="1" x14ac:dyDescent="0.3">
      <c r="B110693">
        <v>110685</v>
      </c>
      <c r="C110693" t="s">
        <v>32850</v>
      </c>
      <c r="D110693" t="s">
        <v>34662</v>
      </c>
      <c r="E110693" t="s">
        <v>19549</v>
      </c>
      <c r="F110693" s="4">
        <v>38939</v>
      </c>
      <c r="I110693" s="1">
        <v>29994</v>
      </c>
      <c r="J110693" s="1">
        <v>17152.82</v>
      </c>
      <c r="K110693" t="s">
        <v>34558</v>
      </c>
    </row>
    <row r="110694" spans="2:11" hidden="1" x14ac:dyDescent="0.3">
      <c r="B110694">
        <v>110686</v>
      </c>
      <c r="C110694" t="s">
        <v>8196</v>
      </c>
      <c r="D110694" t="s">
        <v>32697</v>
      </c>
      <c r="E110694" t="s">
        <v>20028</v>
      </c>
      <c r="F110694" s="4">
        <v>39765</v>
      </c>
      <c r="I110694" s="1">
        <v>72153</v>
      </c>
      <c r="J110694" s="1">
        <v>133637.23000000001</v>
      </c>
      <c r="K110694" t="s">
        <v>34558</v>
      </c>
    </row>
    <row r="110695" spans="2:11" hidden="1" x14ac:dyDescent="0.3">
      <c r="B110695">
        <v>110687</v>
      </c>
      <c r="C110695" t="s">
        <v>8198</v>
      </c>
      <c r="D110695" t="s">
        <v>30699</v>
      </c>
      <c r="E110695" t="s">
        <v>19338</v>
      </c>
      <c r="F110695" s="4">
        <v>35522</v>
      </c>
      <c r="I110695" s="1">
        <v>133110</v>
      </c>
      <c r="J110695" s="1">
        <v>135271.46</v>
      </c>
      <c r="K110695" t="s">
        <v>34558</v>
      </c>
    </row>
    <row r="110696" spans="2:11" hidden="1" x14ac:dyDescent="0.3">
      <c r="B110696">
        <v>110688</v>
      </c>
      <c r="C110696" t="s">
        <v>8199</v>
      </c>
      <c r="D110696" t="s">
        <v>32697</v>
      </c>
      <c r="E110696" t="s">
        <v>19853</v>
      </c>
      <c r="F110696" s="4">
        <v>39364</v>
      </c>
      <c r="I110696" s="1">
        <v>73554</v>
      </c>
      <c r="J110696" s="1">
        <v>80357.5</v>
      </c>
      <c r="K110696" t="s">
        <v>34558</v>
      </c>
    </row>
    <row r="110697" spans="2:11" hidden="1" x14ac:dyDescent="0.3">
      <c r="B110697">
        <v>110689</v>
      </c>
      <c r="C110697" t="s">
        <v>8200</v>
      </c>
      <c r="D110697" t="s">
        <v>34654</v>
      </c>
      <c r="E110697" t="s">
        <v>19855</v>
      </c>
      <c r="F110697" s="4">
        <v>40058</v>
      </c>
      <c r="I110697" s="1">
        <v>97104</v>
      </c>
      <c r="J110697" s="1">
        <v>98193.47</v>
      </c>
      <c r="K110697" t="s">
        <v>34558</v>
      </c>
    </row>
    <row r="110698" spans="2:11" hidden="1" x14ac:dyDescent="0.3">
      <c r="B110698">
        <v>110690</v>
      </c>
      <c r="C110698" t="s">
        <v>32852</v>
      </c>
      <c r="D110698" t="s">
        <v>34564</v>
      </c>
      <c r="E110698" t="s">
        <v>32853</v>
      </c>
      <c r="F110698" s="4">
        <v>42569</v>
      </c>
      <c r="I110698" s="1">
        <v>24960</v>
      </c>
      <c r="J110698" s="1">
        <v>13314.96</v>
      </c>
      <c r="K110698" t="s">
        <v>34558</v>
      </c>
    </row>
    <row r="110699" spans="2:11" hidden="1" x14ac:dyDescent="0.3">
      <c r="B110699">
        <v>110691</v>
      </c>
      <c r="C110699" t="s">
        <v>8205</v>
      </c>
      <c r="D110699" t="s">
        <v>32697</v>
      </c>
      <c r="E110699" t="s">
        <v>19884</v>
      </c>
      <c r="F110699" s="4">
        <v>39993</v>
      </c>
      <c r="I110699" s="1">
        <v>68788</v>
      </c>
      <c r="J110699" s="1">
        <v>101296.44</v>
      </c>
      <c r="K110699" t="s">
        <v>34558</v>
      </c>
    </row>
    <row r="110700" spans="2:11" hidden="1" x14ac:dyDescent="0.3">
      <c r="B110700">
        <v>110692</v>
      </c>
      <c r="C110700" t="s">
        <v>34813</v>
      </c>
      <c r="D110700" t="s">
        <v>32704</v>
      </c>
      <c r="E110700" t="s">
        <v>19142</v>
      </c>
      <c r="F110700" s="4">
        <v>43263</v>
      </c>
      <c r="I110700" s="1">
        <v>50440</v>
      </c>
      <c r="J110700" s="1">
        <v>3685.86</v>
      </c>
      <c r="K110700" t="s">
        <v>34558</v>
      </c>
    </row>
    <row r="110701" spans="2:11" hidden="1" x14ac:dyDescent="0.3">
      <c r="B110701">
        <v>110693</v>
      </c>
      <c r="C110701" t="s">
        <v>31505</v>
      </c>
      <c r="D110701" t="s">
        <v>32738</v>
      </c>
      <c r="E110701" t="s">
        <v>19529</v>
      </c>
      <c r="F110701" s="4">
        <v>42359</v>
      </c>
      <c r="I110701" s="1">
        <v>40933</v>
      </c>
      <c r="J110701" s="1">
        <v>35558.800000000003</v>
      </c>
      <c r="K110701" t="s">
        <v>34558</v>
      </c>
    </row>
    <row r="110702" spans="2:11" hidden="1" x14ac:dyDescent="0.3">
      <c r="B110702">
        <v>110694</v>
      </c>
      <c r="C110702" t="s">
        <v>34814</v>
      </c>
      <c r="D110702" t="s">
        <v>34595</v>
      </c>
      <c r="E110702" t="s">
        <v>19392</v>
      </c>
      <c r="F110702" s="4">
        <v>43209</v>
      </c>
      <c r="I110702" s="1">
        <v>49651</v>
      </c>
      <c r="J110702" s="1">
        <v>11270.61</v>
      </c>
      <c r="K110702" t="s">
        <v>34558</v>
      </c>
    </row>
    <row r="110703" spans="2:11" hidden="1" x14ac:dyDescent="0.3">
      <c r="B110703">
        <v>110695</v>
      </c>
      <c r="C110703" t="s">
        <v>30116</v>
      </c>
      <c r="D110703" t="s">
        <v>30031</v>
      </c>
      <c r="E110703" t="s">
        <v>1931</v>
      </c>
      <c r="F110703" s="4">
        <v>42150</v>
      </c>
      <c r="I110703" s="1">
        <v>107100</v>
      </c>
      <c r="J110703" s="1">
        <v>79434.19</v>
      </c>
      <c r="K110703" t="s">
        <v>34558</v>
      </c>
    </row>
    <row r="110704" spans="2:11" hidden="1" x14ac:dyDescent="0.3">
      <c r="B110704">
        <v>110696</v>
      </c>
      <c r="C110704" t="s">
        <v>8208</v>
      </c>
      <c r="D110704" t="s">
        <v>34815</v>
      </c>
      <c r="E110704" t="s">
        <v>20025</v>
      </c>
      <c r="F110704" s="4">
        <v>40562</v>
      </c>
      <c r="I110704" s="1">
        <v>80257</v>
      </c>
      <c r="J110704" s="1">
        <v>93726.68</v>
      </c>
      <c r="K110704" t="s">
        <v>34558</v>
      </c>
    </row>
    <row r="110705" spans="2:11" hidden="1" x14ac:dyDescent="0.3">
      <c r="B110705">
        <v>110697</v>
      </c>
      <c r="C110705" t="s">
        <v>19859</v>
      </c>
      <c r="D110705" t="s">
        <v>32697</v>
      </c>
      <c r="E110705" t="s">
        <v>19133</v>
      </c>
      <c r="F110705" s="4">
        <v>41134</v>
      </c>
      <c r="I110705" s="1">
        <v>68106</v>
      </c>
      <c r="J110705" s="1">
        <v>79452.23</v>
      </c>
      <c r="K110705" t="s">
        <v>34558</v>
      </c>
    </row>
    <row r="110706" spans="2:11" hidden="1" x14ac:dyDescent="0.3">
      <c r="B110706">
        <v>110698</v>
      </c>
      <c r="C110706" t="s">
        <v>34816</v>
      </c>
      <c r="D110706" t="s">
        <v>32713</v>
      </c>
      <c r="E110706" t="s">
        <v>19103</v>
      </c>
      <c r="F110706" s="4">
        <v>43272</v>
      </c>
      <c r="I110706" s="1">
        <v>21008</v>
      </c>
      <c r="J110706">
        <v>703.01</v>
      </c>
      <c r="K110706" t="s">
        <v>34558</v>
      </c>
    </row>
    <row r="110707" spans="2:11" hidden="1" x14ac:dyDescent="0.3">
      <c r="B110707">
        <v>110699</v>
      </c>
      <c r="C110707" t="s">
        <v>8215</v>
      </c>
      <c r="D110707" t="s">
        <v>32714</v>
      </c>
      <c r="E110707" t="s">
        <v>19864</v>
      </c>
      <c r="F110707" s="4">
        <v>39104</v>
      </c>
      <c r="I110707" s="1">
        <v>34439</v>
      </c>
      <c r="J110707" s="1">
        <v>48619.63</v>
      </c>
      <c r="K110707" t="s">
        <v>34558</v>
      </c>
    </row>
    <row r="110708" spans="2:11" hidden="1" x14ac:dyDescent="0.3">
      <c r="B110708">
        <v>110700</v>
      </c>
      <c r="C110708" t="s">
        <v>31506</v>
      </c>
      <c r="D110708" t="s">
        <v>34817</v>
      </c>
      <c r="E110708" t="s">
        <v>20162</v>
      </c>
      <c r="F110708" s="4">
        <v>42191</v>
      </c>
      <c r="I110708" s="1">
        <v>57857</v>
      </c>
      <c r="J110708" s="1">
        <v>58175.34</v>
      </c>
      <c r="K110708" t="s">
        <v>34558</v>
      </c>
    </row>
    <row r="110709" spans="2:11" hidden="1" x14ac:dyDescent="0.3">
      <c r="B110709">
        <v>110701</v>
      </c>
      <c r="C110709" t="s">
        <v>8216</v>
      </c>
      <c r="D110709" t="s">
        <v>34818</v>
      </c>
      <c r="E110709" t="s">
        <v>19262</v>
      </c>
      <c r="F110709" s="4">
        <v>34439</v>
      </c>
      <c r="I110709" s="1">
        <v>42250</v>
      </c>
      <c r="J110709" s="1">
        <v>64600.12</v>
      </c>
      <c r="K110709" t="s">
        <v>34558</v>
      </c>
    </row>
    <row r="110710" spans="2:11" hidden="1" x14ac:dyDescent="0.3">
      <c r="B110710">
        <v>110702</v>
      </c>
      <c r="C110710" t="s">
        <v>8216</v>
      </c>
      <c r="D110710" t="s">
        <v>34636</v>
      </c>
      <c r="E110710" t="s">
        <v>19262</v>
      </c>
      <c r="F110710" s="4">
        <v>42385</v>
      </c>
      <c r="I110710" s="1">
        <v>22350</v>
      </c>
      <c r="K110710" t="s">
        <v>34558</v>
      </c>
    </row>
    <row r="110711" spans="2:11" hidden="1" x14ac:dyDescent="0.3">
      <c r="B110711">
        <v>110703</v>
      </c>
      <c r="C110711" t="s">
        <v>15713</v>
      </c>
      <c r="D110711" t="s">
        <v>34648</v>
      </c>
      <c r="E110711" t="s">
        <v>19075</v>
      </c>
      <c r="F110711" s="4">
        <v>30242</v>
      </c>
      <c r="I110711" s="1">
        <v>54026</v>
      </c>
      <c r="J110711" s="1">
        <v>55323.54</v>
      </c>
      <c r="K110711" t="s">
        <v>34558</v>
      </c>
    </row>
    <row r="110712" spans="2:11" hidden="1" x14ac:dyDescent="0.3">
      <c r="B110712">
        <v>110704</v>
      </c>
      <c r="C110712" t="s">
        <v>8218</v>
      </c>
      <c r="D110712" t="s">
        <v>32854</v>
      </c>
      <c r="E110712" t="s">
        <v>19590</v>
      </c>
      <c r="F110712" s="4">
        <v>30679</v>
      </c>
      <c r="I110712" s="1">
        <v>43173</v>
      </c>
      <c r="J110712" s="1">
        <v>43842.51</v>
      </c>
      <c r="K110712" t="s">
        <v>34558</v>
      </c>
    </row>
    <row r="110713" spans="2:11" hidden="1" x14ac:dyDescent="0.3">
      <c r="B110713">
        <v>110705</v>
      </c>
      <c r="C110713" t="s">
        <v>34819</v>
      </c>
      <c r="D110713" t="s">
        <v>34656</v>
      </c>
      <c r="E110713" t="s">
        <v>19590</v>
      </c>
      <c r="F110713" s="4">
        <v>43244</v>
      </c>
      <c r="I110713" s="1">
        <v>27040</v>
      </c>
      <c r="J110713" s="1">
        <v>3128.19</v>
      </c>
      <c r="K110713" t="s">
        <v>34558</v>
      </c>
    </row>
    <row r="110714" spans="2:11" hidden="1" x14ac:dyDescent="0.3">
      <c r="B110714">
        <v>110706</v>
      </c>
      <c r="C110714" t="s">
        <v>8219</v>
      </c>
      <c r="D110714" t="s">
        <v>34713</v>
      </c>
      <c r="E110714" t="s">
        <v>19143</v>
      </c>
      <c r="F110714" s="4">
        <v>34197</v>
      </c>
      <c r="I110714" s="1">
        <v>38475</v>
      </c>
      <c r="J110714" s="1">
        <v>39243.24</v>
      </c>
      <c r="K110714" t="s">
        <v>34558</v>
      </c>
    </row>
    <row r="110715" spans="2:11" hidden="1" x14ac:dyDescent="0.3">
      <c r="B110715">
        <v>110707</v>
      </c>
      <c r="C110715" t="s">
        <v>8223</v>
      </c>
      <c r="D110715" t="s">
        <v>32847</v>
      </c>
      <c r="E110715" t="s">
        <v>19695</v>
      </c>
      <c r="F110715" s="4">
        <v>29501</v>
      </c>
      <c r="I110715" s="1">
        <v>41786</v>
      </c>
      <c r="J110715" s="1">
        <v>42786.12</v>
      </c>
      <c r="K110715" t="s">
        <v>34558</v>
      </c>
    </row>
    <row r="110716" spans="2:11" hidden="1" x14ac:dyDescent="0.3">
      <c r="B110716">
        <v>110708</v>
      </c>
      <c r="C110716" t="s">
        <v>30117</v>
      </c>
      <c r="D110716" t="s">
        <v>34641</v>
      </c>
      <c r="E110716" t="s">
        <v>20074</v>
      </c>
      <c r="F110716" s="4">
        <v>42058</v>
      </c>
      <c r="I110716" s="1">
        <v>40678</v>
      </c>
      <c r="J110716" s="1">
        <v>40932.129999999997</v>
      </c>
      <c r="K110716" t="s">
        <v>34558</v>
      </c>
    </row>
    <row r="110717" spans="2:11" hidden="1" x14ac:dyDescent="0.3">
      <c r="B110717">
        <v>110709</v>
      </c>
      <c r="C110717" t="s">
        <v>31508</v>
      </c>
      <c r="D110717" t="s">
        <v>34575</v>
      </c>
      <c r="E110717" t="s">
        <v>32395</v>
      </c>
      <c r="F110717" s="4">
        <v>42275</v>
      </c>
      <c r="I110717" s="1">
        <v>31720</v>
      </c>
      <c r="J110717" s="1">
        <v>37862.370000000003</v>
      </c>
      <c r="K110717" t="s">
        <v>34558</v>
      </c>
    </row>
    <row r="110718" spans="2:11" hidden="1" x14ac:dyDescent="0.3">
      <c r="B110718">
        <v>110710</v>
      </c>
      <c r="C110718" t="s">
        <v>8227</v>
      </c>
      <c r="D110718" t="s">
        <v>32697</v>
      </c>
      <c r="E110718" t="s">
        <v>19473</v>
      </c>
      <c r="F110718" s="4">
        <v>38923</v>
      </c>
      <c r="I110718" s="1">
        <v>75658</v>
      </c>
      <c r="J110718" s="1">
        <v>82821.89</v>
      </c>
      <c r="K110718" t="s">
        <v>34558</v>
      </c>
    </row>
    <row r="110719" spans="2:11" hidden="1" x14ac:dyDescent="0.3">
      <c r="B110719">
        <v>110711</v>
      </c>
      <c r="C110719" t="s">
        <v>34820</v>
      </c>
      <c r="D110719" t="s">
        <v>32704</v>
      </c>
      <c r="E110719" t="s">
        <v>19142</v>
      </c>
      <c r="F110719" s="4">
        <v>43136</v>
      </c>
      <c r="I110719" s="1">
        <v>50440</v>
      </c>
      <c r="J110719" s="1">
        <v>21691.119999999999</v>
      </c>
      <c r="K110719" t="s">
        <v>34558</v>
      </c>
    </row>
    <row r="110720" spans="2:11" hidden="1" x14ac:dyDescent="0.3">
      <c r="B110720">
        <v>110712</v>
      </c>
      <c r="C110720" t="s">
        <v>31509</v>
      </c>
      <c r="D110720" t="s">
        <v>34575</v>
      </c>
      <c r="E110720" t="s">
        <v>19664</v>
      </c>
      <c r="F110720" s="4">
        <v>42247</v>
      </c>
      <c r="I110720" s="1">
        <v>31720</v>
      </c>
      <c r="J110720" s="1">
        <v>57819.44</v>
      </c>
      <c r="K110720" t="s">
        <v>34558</v>
      </c>
    </row>
    <row r="110721" spans="2:11" hidden="1" x14ac:dyDescent="0.3">
      <c r="B110721">
        <v>110713</v>
      </c>
      <c r="C110721" t="s">
        <v>8231</v>
      </c>
      <c r="D110721" t="s">
        <v>15599</v>
      </c>
      <c r="E110721" t="s">
        <v>19045</v>
      </c>
      <c r="F110721" s="4">
        <v>33634</v>
      </c>
      <c r="I110721" s="1">
        <v>12290</v>
      </c>
      <c r="J110721" s="1">
        <v>12080.55</v>
      </c>
      <c r="K110721" t="s">
        <v>34558</v>
      </c>
    </row>
    <row r="110722" spans="2:11" hidden="1" x14ac:dyDescent="0.3">
      <c r="B110722">
        <v>110714</v>
      </c>
      <c r="C110722" t="s">
        <v>19882</v>
      </c>
      <c r="D110722" t="s">
        <v>26402</v>
      </c>
      <c r="E110722" t="s">
        <v>19525</v>
      </c>
      <c r="F110722" s="4">
        <v>41113</v>
      </c>
      <c r="I110722" s="1">
        <v>65700</v>
      </c>
      <c r="J110722" s="1">
        <v>48750.73</v>
      </c>
      <c r="K110722" t="s">
        <v>34558</v>
      </c>
    </row>
    <row r="110723" spans="2:11" hidden="1" x14ac:dyDescent="0.3">
      <c r="B110723">
        <v>110715</v>
      </c>
      <c r="C110723" t="s">
        <v>8234</v>
      </c>
      <c r="D110723" t="s">
        <v>32697</v>
      </c>
      <c r="E110723" t="s">
        <v>19816</v>
      </c>
      <c r="F110723" s="4">
        <v>36430</v>
      </c>
      <c r="I110723" s="1">
        <v>81358</v>
      </c>
      <c r="J110723" s="1">
        <v>107661.96</v>
      </c>
      <c r="K110723" t="s">
        <v>34558</v>
      </c>
    </row>
    <row r="110724" spans="2:11" hidden="1" x14ac:dyDescent="0.3">
      <c r="B110724">
        <v>110716</v>
      </c>
      <c r="C110724" t="s">
        <v>25888</v>
      </c>
      <c r="D110724" t="s">
        <v>34575</v>
      </c>
      <c r="E110724" t="s">
        <v>19664</v>
      </c>
      <c r="F110724" s="4">
        <v>41533</v>
      </c>
      <c r="I110724" s="1">
        <v>32292</v>
      </c>
      <c r="J110724" s="1">
        <v>58206.75</v>
      </c>
      <c r="K110724" t="s">
        <v>34558</v>
      </c>
    </row>
    <row r="110725" spans="2:11" hidden="1" x14ac:dyDescent="0.3">
      <c r="B110725">
        <v>110717</v>
      </c>
      <c r="C110725" t="s">
        <v>30121</v>
      </c>
      <c r="D110725" t="s">
        <v>34799</v>
      </c>
      <c r="E110725" t="s">
        <v>19599</v>
      </c>
      <c r="F110725" s="4">
        <v>42019</v>
      </c>
      <c r="I110725" s="1">
        <v>34039</v>
      </c>
      <c r="J110725" s="1">
        <v>40127.480000000003</v>
      </c>
      <c r="K110725" t="s">
        <v>34558</v>
      </c>
    </row>
    <row r="110726" spans="2:11" hidden="1" x14ac:dyDescent="0.3">
      <c r="B110726">
        <v>110718</v>
      </c>
      <c r="C110726" t="s">
        <v>8237</v>
      </c>
      <c r="D110726" t="s">
        <v>25764</v>
      </c>
      <c r="E110726" t="s">
        <v>19883</v>
      </c>
      <c r="F110726" s="4">
        <v>32825</v>
      </c>
      <c r="I110726" s="1">
        <v>82417</v>
      </c>
      <c r="J110726" s="1">
        <v>89232.11</v>
      </c>
      <c r="K110726" t="s">
        <v>34558</v>
      </c>
    </row>
    <row r="110727" spans="2:11" hidden="1" x14ac:dyDescent="0.3">
      <c r="B110727">
        <v>110719</v>
      </c>
      <c r="C110727" t="s">
        <v>8238</v>
      </c>
      <c r="D110727" t="s">
        <v>32697</v>
      </c>
      <c r="E110727" t="s">
        <v>19850</v>
      </c>
      <c r="F110727" s="4">
        <v>34793</v>
      </c>
      <c r="I110727" s="1">
        <v>84959</v>
      </c>
      <c r="J110727" s="1">
        <v>101353.31</v>
      </c>
      <c r="K110727" t="s">
        <v>34558</v>
      </c>
    </row>
    <row r="110728" spans="2:11" hidden="1" x14ac:dyDescent="0.3">
      <c r="B110728">
        <v>110720</v>
      </c>
      <c r="C110728" t="s">
        <v>8240</v>
      </c>
      <c r="D110728" t="s">
        <v>34720</v>
      </c>
      <c r="E110728" t="s">
        <v>19376</v>
      </c>
      <c r="F110728" s="4">
        <v>31978</v>
      </c>
      <c r="I110728" s="1">
        <v>81918</v>
      </c>
      <c r="J110728" s="1">
        <v>91960.34</v>
      </c>
      <c r="K110728" t="s">
        <v>34558</v>
      </c>
    </row>
    <row r="110729" spans="2:11" hidden="1" x14ac:dyDescent="0.3">
      <c r="B110729">
        <v>110721</v>
      </c>
      <c r="C110729" t="s">
        <v>8241</v>
      </c>
      <c r="D110729" t="s">
        <v>34633</v>
      </c>
      <c r="E110729" t="s">
        <v>19221</v>
      </c>
      <c r="F110729" s="4">
        <v>39098</v>
      </c>
      <c r="I110729" s="1">
        <v>35672</v>
      </c>
      <c r="J110729" s="1">
        <v>39113.769999999997</v>
      </c>
      <c r="K110729" t="s">
        <v>34558</v>
      </c>
    </row>
    <row r="110730" spans="2:11" hidden="1" x14ac:dyDescent="0.3">
      <c r="B110730">
        <v>110722</v>
      </c>
      <c r="C110730" t="s">
        <v>34821</v>
      </c>
      <c r="D110730" t="s">
        <v>644</v>
      </c>
      <c r="E110730" t="s">
        <v>19365</v>
      </c>
      <c r="F110730" s="4">
        <v>43265</v>
      </c>
      <c r="I110730" s="1">
        <v>73440</v>
      </c>
      <c r="J110730" s="1">
        <v>5593.85</v>
      </c>
      <c r="K110730" t="s">
        <v>34558</v>
      </c>
    </row>
    <row r="110731" spans="2:11" hidden="1" x14ac:dyDescent="0.3">
      <c r="B110731">
        <v>110723</v>
      </c>
      <c r="C110731" t="s">
        <v>31510</v>
      </c>
      <c r="D110731" t="s">
        <v>34633</v>
      </c>
      <c r="E110731" t="s">
        <v>32395</v>
      </c>
      <c r="F110731" s="4">
        <v>42191</v>
      </c>
      <c r="I110731" s="1">
        <v>33727</v>
      </c>
      <c r="J110731" s="1">
        <v>37145.370000000003</v>
      </c>
      <c r="K110731" t="s">
        <v>34558</v>
      </c>
    </row>
    <row r="110732" spans="2:11" hidden="1" x14ac:dyDescent="0.3">
      <c r="B110732">
        <v>110724</v>
      </c>
      <c r="C110732" t="s">
        <v>8245</v>
      </c>
      <c r="D110732" t="s">
        <v>34822</v>
      </c>
      <c r="E110732" t="s">
        <v>19590</v>
      </c>
      <c r="F110732" s="4">
        <v>38750</v>
      </c>
      <c r="I110732" s="1">
        <v>64505</v>
      </c>
      <c r="J110732" s="1">
        <v>62253.54</v>
      </c>
      <c r="K110732" t="s">
        <v>34558</v>
      </c>
    </row>
    <row r="110733" spans="2:11" hidden="1" x14ac:dyDescent="0.3">
      <c r="B110733">
        <v>110725</v>
      </c>
      <c r="C110733" t="s">
        <v>8246</v>
      </c>
      <c r="D110733" t="s">
        <v>34593</v>
      </c>
      <c r="E110733" t="s">
        <v>110</v>
      </c>
      <c r="F110733" s="4">
        <v>34732</v>
      </c>
      <c r="I110733" s="1">
        <v>42374</v>
      </c>
      <c r="J110733" s="1">
        <v>47440.79</v>
      </c>
      <c r="K110733" t="s">
        <v>34558</v>
      </c>
    </row>
    <row r="110734" spans="2:11" hidden="1" x14ac:dyDescent="0.3">
      <c r="B110734">
        <v>110726</v>
      </c>
      <c r="C110734" t="s">
        <v>25891</v>
      </c>
      <c r="D110734" t="s">
        <v>32697</v>
      </c>
      <c r="E110734" t="s">
        <v>21788</v>
      </c>
      <c r="F110734" s="4">
        <v>37481</v>
      </c>
      <c r="I110734" s="1">
        <v>79199</v>
      </c>
      <c r="J110734" s="1">
        <v>117704.67</v>
      </c>
      <c r="K110734" t="s">
        <v>34558</v>
      </c>
    </row>
    <row r="110735" spans="2:11" hidden="1" x14ac:dyDescent="0.3">
      <c r="B110735">
        <v>110727</v>
      </c>
      <c r="C110735" t="s">
        <v>8252</v>
      </c>
      <c r="D110735" t="s">
        <v>32794</v>
      </c>
      <c r="E110735" t="s">
        <v>19614</v>
      </c>
      <c r="F110735" s="4">
        <v>38988</v>
      </c>
      <c r="I110735" s="1">
        <v>71900</v>
      </c>
      <c r="J110735" s="1">
        <v>65848.33</v>
      </c>
      <c r="K110735" t="s">
        <v>34558</v>
      </c>
    </row>
    <row r="110736" spans="2:11" hidden="1" x14ac:dyDescent="0.3">
      <c r="B110736">
        <v>110728</v>
      </c>
      <c r="C110736" t="s">
        <v>34823</v>
      </c>
      <c r="D110736" t="s">
        <v>32725</v>
      </c>
      <c r="E110736" t="s">
        <v>21050</v>
      </c>
      <c r="F110736" s="4">
        <v>39755</v>
      </c>
      <c r="I110736" s="1">
        <v>74611</v>
      </c>
      <c r="J110736" s="1">
        <v>103686.57</v>
      </c>
      <c r="K110736" t="s">
        <v>34558</v>
      </c>
    </row>
    <row r="110737" spans="2:11" hidden="1" x14ac:dyDescent="0.3">
      <c r="B110737">
        <v>110729</v>
      </c>
      <c r="C110737" t="s">
        <v>8253</v>
      </c>
      <c r="D110737" t="s">
        <v>34745</v>
      </c>
      <c r="E110737" t="s">
        <v>19281</v>
      </c>
      <c r="F110737" s="4">
        <v>39179</v>
      </c>
      <c r="I110737" s="1">
        <v>40042</v>
      </c>
      <c r="J110737" s="1">
        <v>45312.84</v>
      </c>
      <c r="K110737" t="s">
        <v>34558</v>
      </c>
    </row>
    <row r="110738" spans="2:11" hidden="1" x14ac:dyDescent="0.3">
      <c r="B110738">
        <v>110730</v>
      </c>
      <c r="C110738" t="s">
        <v>8254</v>
      </c>
      <c r="D110738" t="s">
        <v>34575</v>
      </c>
      <c r="E110738" t="s">
        <v>20526</v>
      </c>
      <c r="F110738" s="4">
        <v>39000</v>
      </c>
      <c r="I110738" s="1">
        <v>33270</v>
      </c>
      <c r="J110738" s="1">
        <v>37652.57</v>
      </c>
      <c r="K110738" t="s">
        <v>34558</v>
      </c>
    </row>
    <row r="110739" spans="2:11" hidden="1" x14ac:dyDescent="0.3">
      <c r="B110739">
        <v>110731</v>
      </c>
      <c r="C110739" t="s">
        <v>8256</v>
      </c>
      <c r="D110739" t="s">
        <v>34697</v>
      </c>
      <c r="E110739" t="s">
        <v>19894</v>
      </c>
      <c r="F110739" s="4">
        <v>39235</v>
      </c>
      <c r="I110739" s="1">
        <v>47557</v>
      </c>
      <c r="J110739" s="1">
        <v>48388.58</v>
      </c>
      <c r="K110739" t="s">
        <v>34558</v>
      </c>
    </row>
    <row r="110740" spans="2:11" hidden="1" x14ac:dyDescent="0.3">
      <c r="B110740">
        <v>110732</v>
      </c>
      <c r="C110740" t="s">
        <v>8258</v>
      </c>
      <c r="D110740" t="s">
        <v>34824</v>
      </c>
      <c r="E110740" t="s">
        <v>20197</v>
      </c>
      <c r="F110740" s="4">
        <v>38526</v>
      </c>
      <c r="I110740" s="1">
        <v>34701</v>
      </c>
      <c r="J110740" s="1">
        <v>45027.83</v>
      </c>
      <c r="K110740" t="s">
        <v>34558</v>
      </c>
    </row>
    <row r="110741" spans="2:11" hidden="1" x14ac:dyDescent="0.3">
      <c r="B110741">
        <v>110733</v>
      </c>
      <c r="C110741" t="s">
        <v>8261</v>
      </c>
      <c r="D110741" t="s">
        <v>34575</v>
      </c>
      <c r="E110741" t="s">
        <v>19067</v>
      </c>
      <c r="F110741" s="4">
        <v>39195</v>
      </c>
      <c r="I110741" s="1">
        <v>32292</v>
      </c>
      <c r="J110741" s="1">
        <v>38642.25</v>
      </c>
      <c r="K110741" t="s">
        <v>34558</v>
      </c>
    </row>
    <row r="110742" spans="2:11" hidden="1" x14ac:dyDescent="0.3">
      <c r="B110742">
        <v>110734</v>
      </c>
      <c r="C110742" t="s">
        <v>8262</v>
      </c>
      <c r="D110742" t="s">
        <v>34633</v>
      </c>
      <c r="E110742" t="s">
        <v>19899</v>
      </c>
      <c r="F110742" s="4">
        <v>35044</v>
      </c>
      <c r="I110742" s="1">
        <v>37752</v>
      </c>
      <c r="J110742" s="1">
        <v>32543.42</v>
      </c>
      <c r="K110742" t="s">
        <v>34558</v>
      </c>
    </row>
    <row r="110743" spans="2:11" hidden="1" x14ac:dyDescent="0.3">
      <c r="B110743">
        <v>110735</v>
      </c>
      <c r="C110743" t="s">
        <v>8263</v>
      </c>
      <c r="D110743" t="s">
        <v>32785</v>
      </c>
      <c r="E110743" t="s">
        <v>19110</v>
      </c>
      <c r="F110743" s="4">
        <v>38405</v>
      </c>
      <c r="I110743" s="1">
        <v>46107</v>
      </c>
      <c r="J110743" s="1">
        <v>49548.45</v>
      </c>
      <c r="K110743" t="s">
        <v>34558</v>
      </c>
    </row>
    <row r="110744" spans="2:11" hidden="1" x14ac:dyDescent="0.3">
      <c r="B110744">
        <v>110736</v>
      </c>
      <c r="C110744" t="s">
        <v>25896</v>
      </c>
      <c r="D110744" t="s">
        <v>32725</v>
      </c>
      <c r="E110744" t="s">
        <v>19338</v>
      </c>
      <c r="F110744" s="4">
        <v>40568</v>
      </c>
      <c r="I110744" s="1">
        <v>73178</v>
      </c>
      <c r="J110744" s="1">
        <v>110894.77</v>
      </c>
      <c r="K110744" t="s">
        <v>34558</v>
      </c>
    </row>
    <row r="110745" spans="2:11" hidden="1" x14ac:dyDescent="0.3">
      <c r="B110745">
        <v>110737</v>
      </c>
      <c r="C110745" t="s">
        <v>8265</v>
      </c>
      <c r="D110745" t="s">
        <v>19902</v>
      </c>
      <c r="E110745" t="s">
        <v>19203</v>
      </c>
      <c r="F110745" s="4">
        <v>38174</v>
      </c>
      <c r="I110745" s="1">
        <v>62224</v>
      </c>
      <c r="J110745" s="1">
        <v>63589.62</v>
      </c>
      <c r="K110745" t="s">
        <v>34558</v>
      </c>
    </row>
    <row r="110746" spans="2:11" hidden="1" x14ac:dyDescent="0.3">
      <c r="B110746">
        <v>110738</v>
      </c>
      <c r="C110746" t="s">
        <v>15722</v>
      </c>
      <c r="D110746" t="s">
        <v>32725</v>
      </c>
      <c r="E110746" t="s">
        <v>19412</v>
      </c>
      <c r="F110746" s="4">
        <v>41058</v>
      </c>
      <c r="I110746" s="1">
        <v>70447</v>
      </c>
      <c r="J110746" s="1">
        <v>90207.33</v>
      </c>
      <c r="K110746" t="s">
        <v>34558</v>
      </c>
    </row>
    <row r="110747" spans="2:11" hidden="1" x14ac:dyDescent="0.3">
      <c r="B110747">
        <v>110739</v>
      </c>
      <c r="C110747" t="s">
        <v>8268</v>
      </c>
      <c r="D110747" t="s">
        <v>747</v>
      </c>
      <c r="E110747" t="s">
        <v>19338</v>
      </c>
      <c r="F110747" s="4">
        <v>36122</v>
      </c>
      <c r="I110747" s="1">
        <v>96463</v>
      </c>
      <c r="J110747" s="1">
        <v>121709.06</v>
      </c>
      <c r="K110747" t="s">
        <v>34558</v>
      </c>
    </row>
    <row r="110748" spans="2:11" hidden="1" x14ac:dyDescent="0.3">
      <c r="B110748">
        <v>110740</v>
      </c>
      <c r="C110748" t="s">
        <v>8269</v>
      </c>
      <c r="D110748" t="s">
        <v>32697</v>
      </c>
      <c r="E110748" t="s">
        <v>19409</v>
      </c>
      <c r="F110748" s="4">
        <v>37047</v>
      </c>
      <c r="I110748" s="1">
        <v>80638</v>
      </c>
      <c r="J110748" s="1">
        <v>141368.82999999999</v>
      </c>
      <c r="K110748" t="s">
        <v>34558</v>
      </c>
    </row>
    <row r="110749" spans="2:11" hidden="1" x14ac:dyDescent="0.3">
      <c r="B110749">
        <v>110741</v>
      </c>
      <c r="C110749" t="s">
        <v>8270</v>
      </c>
      <c r="D110749" t="s">
        <v>25632</v>
      </c>
      <c r="E110749" t="s">
        <v>19181</v>
      </c>
      <c r="F110749" s="4">
        <v>39428</v>
      </c>
      <c r="I110749" s="1">
        <v>68608</v>
      </c>
      <c r="J110749" s="1">
        <v>73043.3</v>
      </c>
      <c r="K110749" t="s">
        <v>34558</v>
      </c>
    </row>
    <row r="110750" spans="2:11" hidden="1" x14ac:dyDescent="0.3">
      <c r="B110750">
        <v>110742</v>
      </c>
      <c r="C110750" t="s">
        <v>34825</v>
      </c>
      <c r="D110750" t="s">
        <v>32880</v>
      </c>
      <c r="E110750" t="s">
        <v>19455</v>
      </c>
      <c r="F110750" s="4">
        <v>43125</v>
      </c>
      <c r="I110750" s="1">
        <v>38340</v>
      </c>
      <c r="J110750" s="1">
        <v>18377.669999999998</v>
      </c>
      <c r="K110750" t="s">
        <v>34558</v>
      </c>
    </row>
    <row r="110751" spans="2:11" hidden="1" x14ac:dyDescent="0.3">
      <c r="B110751">
        <v>110743</v>
      </c>
      <c r="C110751" t="s">
        <v>15723</v>
      </c>
      <c r="D110751" t="s">
        <v>34673</v>
      </c>
      <c r="E110751" t="s">
        <v>19411</v>
      </c>
      <c r="F110751" s="4">
        <v>39249</v>
      </c>
      <c r="I110751" s="1">
        <v>124800</v>
      </c>
      <c r="J110751" s="1">
        <v>123996.88</v>
      </c>
      <c r="K110751" t="s">
        <v>34558</v>
      </c>
    </row>
    <row r="110752" spans="2:11" hidden="1" x14ac:dyDescent="0.3">
      <c r="B110752">
        <v>110744</v>
      </c>
      <c r="C110752" t="s">
        <v>8271</v>
      </c>
      <c r="D110752" t="s">
        <v>34624</v>
      </c>
      <c r="E110752" t="s">
        <v>19907</v>
      </c>
      <c r="F110752" s="4">
        <v>39569</v>
      </c>
      <c r="I110752" s="1">
        <v>55436</v>
      </c>
      <c r="J110752" s="1">
        <v>56418.98</v>
      </c>
      <c r="K110752" t="s">
        <v>34558</v>
      </c>
    </row>
    <row r="110753" spans="2:11" hidden="1" x14ac:dyDescent="0.3">
      <c r="B110753">
        <v>110745</v>
      </c>
      <c r="C110753" t="s">
        <v>34826</v>
      </c>
      <c r="D110753" t="s">
        <v>34827</v>
      </c>
      <c r="E110753" t="s">
        <v>21315</v>
      </c>
      <c r="F110753" s="4">
        <v>43087</v>
      </c>
      <c r="I110753" s="1">
        <v>37741</v>
      </c>
      <c r="J110753" s="1">
        <v>20010.939999999999</v>
      </c>
      <c r="K110753" t="s">
        <v>34558</v>
      </c>
    </row>
    <row r="110754" spans="2:11" hidden="1" x14ac:dyDescent="0.3">
      <c r="B110754">
        <v>110746</v>
      </c>
      <c r="C110754" t="s">
        <v>8274</v>
      </c>
      <c r="D110754" t="s">
        <v>32697</v>
      </c>
      <c r="E110754" t="s">
        <v>19429</v>
      </c>
      <c r="F110754" s="4">
        <v>35271</v>
      </c>
      <c r="I110754" s="1">
        <v>84959</v>
      </c>
      <c r="J110754" s="1">
        <v>89149.29</v>
      </c>
      <c r="K110754" t="s">
        <v>34558</v>
      </c>
    </row>
    <row r="110755" spans="2:11" hidden="1" x14ac:dyDescent="0.3">
      <c r="B110755">
        <v>110747</v>
      </c>
      <c r="C110755" t="s">
        <v>19910</v>
      </c>
      <c r="D110755" t="s">
        <v>32738</v>
      </c>
      <c r="E110755" t="s">
        <v>19529</v>
      </c>
      <c r="F110755" s="4">
        <v>41113</v>
      </c>
      <c r="I110755" s="1">
        <v>40933</v>
      </c>
      <c r="J110755" s="1">
        <v>40868.9</v>
      </c>
      <c r="K110755" t="s">
        <v>34558</v>
      </c>
    </row>
    <row r="110756" spans="2:11" hidden="1" x14ac:dyDescent="0.3">
      <c r="B110756">
        <v>110748</v>
      </c>
      <c r="C110756" t="s">
        <v>32855</v>
      </c>
      <c r="D110756" t="s">
        <v>34776</v>
      </c>
      <c r="E110756" t="s">
        <v>21821</v>
      </c>
      <c r="F110756" s="4">
        <v>43003</v>
      </c>
      <c r="I110756" s="1">
        <v>47603</v>
      </c>
      <c r="J110756" s="1">
        <v>36005.57</v>
      </c>
      <c r="K110756" t="s">
        <v>34558</v>
      </c>
    </row>
    <row r="110757" spans="2:11" hidden="1" x14ac:dyDescent="0.3">
      <c r="B110757">
        <v>110749</v>
      </c>
      <c r="C110757" t="s">
        <v>30125</v>
      </c>
      <c r="D110757" t="s">
        <v>34828</v>
      </c>
      <c r="E110757" t="s">
        <v>586</v>
      </c>
      <c r="F110757" s="4">
        <v>41995</v>
      </c>
      <c r="I110757" s="1">
        <v>88434</v>
      </c>
      <c r="J110757" s="1">
        <v>87159.83</v>
      </c>
      <c r="K110757" t="s">
        <v>34558</v>
      </c>
    </row>
    <row r="110758" spans="2:11" hidden="1" x14ac:dyDescent="0.3">
      <c r="B110758">
        <v>110750</v>
      </c>
      <c r="C110758" t="s">
        <v>8276</v>
      </c>
      <c r="D110758" t="s">
        <v>34720</v>
      </c>
      <c r="E110758" t="s">
        <v>19184</v>
      </c>
      <c r="F110758" s="4">
        <v>39034</v>
      </c>
      <c r="I110758" s="1">
        <v>70168</v>
      </c>
      <c r="J110758" s="1">
        <v>82263.539999999994</v>
      </c>
      <c r="K110758" t="s">
        <v>34558</v>
      </c>
    </row>
    <row r="110759" spans="2:11" hidden="1" x14ac:dyDescent="0.3">
      <c r="B110759">
        <v>110751</v>
      </c>
      <c r="C110759" t="s">
        <v>8281</v>
      </c>
      <c r="D110759" t="s">
        <v>30094</v>
      </c>
      <c r="E110759" t="s">
        <v>19433</v>
      </c>
      <c r="F110759" s="4">
        <v>40420</v>
      </c>
      <c r="I110759" s="1">
        <v>84025</v>
      </c>
      <c r="J110759" s="1">
        <v>83329.279999999999</v>
      </c>
      <c r="K110759" t="s">
        <v>34558</v>
      </c>
    </row>
    <row r="110760" spans="2:11" hidden="1" x14ac:dyDescent="0.3">
      <c r="B110760">
        <v>110752</v>
      </c>
      <c r="C110760" t="s">
        <v>19912</v>
      </c>
      <c r="D110760" t="s">
        <v>32697</v>
      </c>
      <c r="E110760" t="s">
        <v>19133</v>
      </c>
      <c r="F110760" s="4">
        <v>41345</v>
      </c>
      <c r="I110760" s="1">
        <v>60732</v>
      </c>
      <c r="J110760" s="1">
        <v>69673.78</v>
      </c>
      <c r="K110760" t="s">
        <v>34558</v>
      </c>
    </row>
    <row r="110761" spans="2:11" hidden="1" x14ac:dyDescent="0.3">
      <c r="B110761">
        <v>110753</v>
      </c>
      <c r="C110761" t="s">
        <v>8283</v>
      </c>
      <c r="D110761" t="s">
        <v>25899</v>
      </c>
      <c r="E110761" t="s">
        <v>19914</v>
      </c>
      <c r="F110761" s="4">
        <v>31978</v>
      </c>
      <c r="I110761" s="1">
        <v>123642</v>
      </c>
      <c r="J110761" s="1">
        <v>140366.67000000001</v>
      </c>
      <c r="K110761" t="s">
        <v>34558</v>
      </c>
    </row>
    <row r="110762" spans="2:11" hidden="1" x14ac:dyDescent="0.3">
      <c r="B110762">
        <v>110754</v>
      </c>
      <c r="C110762" t="s">
        <v>15727</v>
      </c>
      <c r="D110762" t="s">
        <v>32697</v>
      </c>
      <c r="E110762" t="s">
        <v>19039</v>
      </c>
      <c r="F110762" s="4">
        <v>40995</v>
      </c>
      <c r="I110762" s="1">
        <v>68788</v>
      </c>
      <c r="J110762" s="1">
        <v>79146.09</v>
      </c>
      <c r="K110762" t="s">
        <v>34558</v>
      </c>
    </row>
    <row r="110763" spans="2:11" hidden="1" x14ac:dyDescent="0.3">
      <c r="B110763">
        <v>110755</v>
      </c>
      <c r="C110763" t="s">
        <v>8285</v>
      </c>
      <c r="D110763" t="s">
        <v>34651</v>
      </c>
      <c r="E110763" t="s">
        <v>19182</v>
      </c>
      <c r="F110763" s="4">
        <v>37207</v>
      </c>
      <c r="I110763" s="1">
        <v>35360</v>
      </c>
      <c r="J110763" s="1">
        <v>1623.5</v>
      </c>
      <c r="K110763" t="s">
        <v>34558</v>
      </c>
    </row>
    <row r="110764" spans="2:11" hidden="1" x14ac:dyDescent="0.3">
      <c r="B110764">
        <v>110756</v>
      </c>
      <c r="C110764" t="s">
        <v>34829</v>
      </c>
      <c r="D110764" t="s">
        <v>34582</v>
      </c>
      <c r="E110764" t="s">
        <v>20163</v>
      </c>
      <c r="F110764" s="4">
        <v>43116</v>
      </c>
      <c r="I110764" s="1">
        <v>52895</v>
      </c>
      <c r="J110764" s="1">
        <v>29591.77</v>
      </c>
      <c r="K110764" t="s">
        <v>34558</v>
      </c>
    </row>
    <row r="110765" spans="2:11" hidden="1" x14ac:dyDescent="0.3">
      <c r="B110765">
        <v>110757</v>
      </c>
      <c r="C110765" t="s">
        <v>34830</v>
      </c>
      <c r="D110765" t="s">
        <v>644</v>
      </c>
      <c r="E110765" t="s">
        <v>19739</v>
      </c>
      <c r="F110765" s="4">
        <v>43007</v>
      </c>
      <c r="I110765" s="1">
        <v>66300</v>
      </c>
      <c r="J110765" s="1">
        <v>51049.46</v>
      </c>
      <c r="K110765" t="s">
        <v>34558</v>
      </c>
    </row>
    <row r="110766" spans="2:11" hidden="1" x14ac:dyDescent="0.3">
      <c r="B110766">
        <v>110758</v>
      </c>
      <c r="C110766" t="s">
        <v>15728</v>
      </c>
      <c r="D110766" t="s">
        <v>25632</v>
      </c>
      <c r="E110766" t="s">
        <v>19183</v>
      </c>
      <c r="F110766" s="4">
        <v>40835</v>
      </c>
      <c r="I110766" s="1">
        <v>66310</v>
      </c>
      <c r="J110766" s="1">
        <v>66844.02</v>
      </c>
      <c r="K110766" t="s">
        <v>34558</v>
      </c>
    </row>
    <row r="110767" spans="2:11" hidden="1" x14ac:dyDescent="0.3">
      <c r="B110767">
        <v>110759</v>
      </c>
      <c r="C110767" t="s">
        <v>32856</v>
      </c>
      <c r="D110767" t="s">
        <v>34664</v>
      </c>
      <c r="E110767" t="s">
        <v>19161</v>
      </c>
      <c r="F110767" s="4">
        <v>42597</v>
      </c>
      <c r="I110767" s="1">
        <v>69728</v>
      </c>
      <c r="J110767" s="1">
        <v>68374.47</v>
      </c>
      <c r="K110767" t="s">
        <v>34558</v>
      </c>
    </row>
    <row r="110768" spans="2:11" hidden="1" x14ac:dyDescent="0.3">
      <c r="B110768">
        <v>110760</v>
      </c>
      <c r="C110768" t="s">
        <v>31515</v>
      </c>
      <c r="D110768" t="s">
        <v>2813</v>
      </c>
      <c r="E110768" t="s">
        <v>19590</v>
      </c>
      <c r="F110768" s="4">
        <v>42303</v>
      </c>
      <c r="I110768" s="1">
        <v>54044</v>
      </c>
      <c r="J110768" s="1">
        <v>53856.83</v>
      </c>
      <c r="K110768" t="s">
        <v>34558</v>
      </c>
    </row>
    <row r="110769" spans="2:11" hidden="1" x14ac:dyDescent="0.3">
      <c r="B110769">
        <v>110761</v>
      </c>
      <c r="C110769" t="s">
        <v>8286</v>
      </c>
      <c r="D110769" t="s">
        <v>34578</v>
      </c>
      <c r="E110769" t="s">
        <v>19107</v>
      </c>
      <c r="F110769" s="4">
        <v>32811</v>
      </c>
      <c r="I110769" s="1">
        <v>91219</v>
      </c>
      <c r="J110769" s="1">
        <v>88020.46</v>
      </c>
      <c r="K110769" t="s">
        <v>34558</v>
      </c>
    </row>
    <row r="110770" spans="2:11" hidden="1" x14ac:dyDescent="0.3">
      <c r="B110770">
        <v>110762</v>
      </c>
      <c r="C110770" t="s">
        <v>8287</v>
      </c>
      <c r="D110770" t="s">
        <v>32689</v>
      </c>
      <c r="E110770" t="s">
        <v>19852</v>
      </c>
      <c r="F110770" s="4">
        <v>38505</v>
      </c>
      <c r="I110770" s="1">
        <v>93550</v>
      </c>
      <c r="J110770" s="1">
        <v>110309.51</v>
      </c>
      <c r="K110770" t="s">
        <v>34558</v>
      </c>
    </row>
    <row r="110771" spans="2:11" hidden="1" x14ac:dyDescent="0.3">
      <c r="B110771">
        <v>110763</v>
      </c>
      <c r="C110771" t="s">
        <v>8289</v>
      </c>
      <c r="D110771" t="s">
        <v>32697</v>
      </c>
      <c r="E110771" t="s">
        <v>19917</v>
      </c>
      <c r="F110771" s="4">
        <v>35527</v>
      </c>
      <c r="I110771" s="1">
        <v>83519</v>
      </c>
      <c r="J110771" s="1">
        <v>136057.69</v>
      </c>
      <c r="K110771" t="s">
        <v>34558</v>
      </c>
    </row>
    <row r="110772" spans="2:11" hidden="1" x14ac:dyDescent="0.3">
      <c r="B110772">
        <v>110764</v>
      </c>
      <c r="C110772" t="s">
        <v>19918</v>
      </c>
      <c r="D110772" t="s">
        <v>32697</v>
      </c>
      <c r="E110772" t="s">
        <v>19847</v>
      </c>
      <c r="F110772" s="4">
        <v>41213</v>
      </c>
      <c r="I110772" s="1">
        <v>68106</v>
      </c>
      <c r="J110772" s="1">
        <v>74730.899999999994</v>
      </c>
      <c r="K110772" t="s">
        <v>34558</v>
      </c>
    </row>
    <row r="110773" spans="2:11" hidden="1" x14ac:dyDescent="0.3">
      <c r="B110773">
        <v>110765</v>
      </c>
      <c r="C110773" t="s">
        <v>8290</v>
      </c>
      <c r="D110773" t="s">
        <v>25632</v>
      </c>
      <c r="E110773" t="s">
        <v>19666</v>
      </c>
      <c r="F110773" s="4">
        <v>40562</v>
      </c>
      <c r="I110773" s="1">
        <v>66310</v>
      </c>
      <c r="J110773" s="1">
        <v>67522.58</v>
      </c>
      <c r="K110773" t="s">
        <v>34558</v>
      </c>
    </row>
    <row r="110774" spans="2:11" hidden="1" x14ac:dyDescent="0.3">
      <c r="B110774">
        <v>110766</v>
      </c>
      <c r="C110774" t="s">
        <v>15730</v>
      </c>
      <c r="D110774" t="s">
        <v>25632</v>
      </c>
      <c r="E110774" t="s">
        <v>19183</v>
      </c>
      <c r="F110774" s="4">
        <v>40730</v>
      </c>
      <c r="I110774" s="1">
        <v>66310</v>
      </c>
      <c r="J110774" s="1">
        <v>65535.86</v>
      </c>
      <c r="K110774" t="s">
        <v>34558</v>
      </c>
    </row>
    <row r="110775" spans="2:11" hidden="1" x14ac:dyDescent="0.3">
      <c r="B110775">
        <v>110767</v>
      </c>
      <c r="C110775" t="s">
        <v>32857</v>
      </c>
      <c r="D110775" t="s">
        <v>34577</v>
      </c>
      <c r="E110775" t="s">
        <v>19035</v>
      </c>
      <c r="F110775" s="4">
        <v>38439</v>
      </c>
      <c r="I110775" s="1">
        <v>52456</v>
      </c>
      <c r="J110775" s="1">
        <v>52045.95</v>
      </c>
      <c r="K110775" t="s">
        <v>34558</v>
      </c>
    </row>
    <row r="110776" spans="2:11" hidden="1" x14ac:dyDescent="0.3">
      <c r="B110776">
        <v>110768</v>
      </c>
      <c r="C110776" t="s">
        <v>32858</v>
      </c>
      <c r="D110776" t="s">
        <v>34575</v>
      </c>
      <c r="E110776" t="s">
        <v>20436</v>
      </c>
      <c r="F110776" s="4">
        <v>42905</v>
      </c>
      <c r="I110776" s="1">
        <v>31256</v>
      </c>
      <c r="J110776" s="1">
        <v>36131.79</v>
      </c>
      <c r="K110776" t="s">
        <v>34558</v>
      </c>
    </row>
    <row r="110777" spans="2:11" hidden="1" x14ac:dyDescent="0.3">
      <c r="B110777">
        <v>110769</v>
      </c>
      <c r="C110777" t="s">
        <v>32859</v>
      </c>
      <c r="D110777" t="s">
        <v>34624</v>
      </c>
      <c r="E110777" t="s">
        <v>19577</v>
      </c>
      <c r="F110777" s="4">
        <v>41457</v>
      </c>
      <c r="I110777" s="1">
        <v>45659</v>
      </c>
      <c r="J110777" s="1">
        <v>46925.17</v>
      </c>
      <c r="K110777" t="s">
        <v>34558</v>
      </c>
    </row>
    <row r="110778" spans="2:11" hidden="1" x14ac:dyDescent="0.3">
      <c r="B110778">
        <v>110770</v>
      </c>
      <c r="C110778" t="s">
        <v>8298</v>
      </c>
      <c r="D110778" t="s">
        <v>34595</v>
      </c>
      <c r="E110778" t="s">
        <v>19921</v>
      </c>
      <c r="F110778" s="4">
        <v>36391</v>
      </c>
      <c r="I110778" s="1">
        <v>65243</v>
      </c>
      <c r="J110778" s="1">
        <v>60132.76</v>
      </c>
      <c r="K110778" t="s">
        <v>34558</v>
      </c>
    </row>
    <row r="110779" spans="2:11" hidden="1" x14ac:dyDescent="0.3">
      <c r="B110779">
        <v>110771</v>
      </c>
      <c r="C110779" t="s">
        <v>8300</v>
      </c>
      <c r="D110779" t="s">
        <v>34648</v>
      </c>
      <c r="E110779" t="s">
        <v>19713</v>
      </c>
      <c r="F110779" s="4">
        <v>39811</v>
      </c>
      <c r="I110779" s="1">
        <v>55056</v>
      </c>
      <c r="J110779" s="1">
        <v>57236.98</v>
      </c>
      <c r="K110779" t="s">
        <v>34558</v>
      </c>
    </row>
    <row r="110780" spans="2:11" hidden="1" x14ac:dyDescent="0.3">
      <c r="B110780">
        <v>110772</v>
      </c>
      <c r="C110780" t="s">
        <v>8301</v>
      </c>
      <c r="D110780" t="s">
        <v>32697</v>
      </c>
      <c r="E110780" t="s">
        <v>19224</v>
      </c>
      <c r="F110780" s="4">
        <v>34828</v>
      </c>
      <c r="I110780" s="1">
        <v>84959</v>
      </c>
      <c r="J110780" s="1">
        <v>107304.9</v>
      </c>
      <c r="K110780" t="s">
        <v>34558</v>
      </c>
    </row>
    <row r="110781" spans="2:11" hidden="1" x14ac:dyDescent="0.3">
      <c r="B110781">
        <v>110773</v>
      </c>
      <c r="C110781" t="s">
        <v>8303</v>
      </c>
      <c r="D110781" t="s">
        <v>83</v>
      </c>
      <c r="E110781" t="s">
        <v>19225</v>
      </c>
      <c r="F110781" s="4">
        <v>38334</v>
      </c>
      <c r="I110781" s="1">
        <v>71198</v>
      </c>
      <c r="J110781" s="1">
        <v>71482.55</v>
      </c>
      <c r="K110781" t="s">
        <v>34558</v>
      </c>
    </row>
    <row r="110782" spans="2:11" hidden="1" x14ac:dyDescent="0.3">
      <c r="B110782">
        <v>110774</v>
      </c>
      <c r="C110782" t="s">
        <v>15732</v>
      </c>
      <c r="D110782" t="s">
        <v>34577</v>
      </c>
      <c r="E110782" t="s">
        <v>21501</v>
      </c>
      <c r="F110782" s="4">
        <v>40357</v>
      </c>
      <c r="I110782" s="1">
        <v>42131</v>
      </c>
      <c r="K110782" t="s">
        <v>34558</v>
      </c>
    </row>
    <row r="110783" spans="2:11" hidden="1" x14ac:dyDescent="0.3">
      <c r="B110783">
        <v>110775</v>
      </c>
      <c r="C110783" t="s">
        <v>8306</v>
      </c>
      <c r="D110783" t="s">
        <v>34639</v>
      </c>
      <c r="E110783" t="s">
        <v>19517</v>
      </c>
      <c r="F110783" s="4">
        <v>29493</v>
      </c>
      <c r="I110783" s="1">
        <v>49553</v>
      </c>
      <c r="J110783" s="1">
        <v>62243.37</v>
      </c>
      <c r="K110783" t="s">
        <v>34558</v>
      </c>
    </row>
    <row r="110784" spans="2:11" hidden="1" x14ac:dyDescent="0.3">
      <c r="B110784">
        <v>110776</v>
      </c>
      <c r="C110784" t="s">
        <v>8310</v>
      </c>
      <c r="D110784" t="s">
        <v>34608</v>
      </c>
      <c r="E110784" t="s">
        <v>19108</v>
      </c>
      <c r="F110784" s="4">
        <v>37515</v>
      </c>
      <c r="I110784" s="1">
        <v>53984</v>
      </c>
      <c r="J110784" s="1">
        <v>61742.75</v>
      </c>
      <c r="K110784" t="s">
        <v>34558</v>
      </c>
    </row>
    <row r="110785" spans="2:11" hidden="1" x14ac:dyDescent="0.3">
      <c r="B110785">
        <v>110777</v>
      </c>
      <c r="C110785" t="s">
        <v>8312</v>
      </c>
      <c r="D110785" t="s">
        <v>34831</v>
      </c>
      <c r="E110785" t="s">
        <v>19032</v>
      </c>
      <c r="F110785" s="4">
        <v>30350</v>
      </c>
      <c r="I110785" s="1">
        <v>63751</v>
      </c>
      <c r="J110785" s="1">
        <v>63588.69</v>
      </c>
      <c r="K110785" t="s">
        <v>34558</v>
      </c>
    </row>
    <row r="110786" spans="2:11" hidden="1" x14ac:dyDescent="0.3">
      <c r="B110786">
        <v>110778</v>
      </c>
      <c r="C110786" t="s">
        <v>32861</v>
      </c>
      <c r="D110786" t="s">
        <v>34742</v>
      </c>
      <c r="E110786" t="s">
        <v>20293</v>
      </c>
      <c r="F110786" s="4">
        <v>42761</v>
      </c>
      <c r="I110786" s="1">
        <v>64500</v>
      </c>
      <c r="J110786" s="1">
        <v>63783.82</v>
      </c>
      <c r="K110786" t="s">
        <v>34558</v>
      </c>
    </row>
    <row r="110787" spans="2:11" hidden="1" x14ac:dyDescent="0.3">
      <c r="B110787">
        <v>110779</v>
      </c>
      <c r="C110787" t="s">
        <v>8314</v>
      </c>
      <c r="D110787" t="s">
        <v>34832</v>
      </c>
      <c r="E110787" t="s">
        <v>19420</v>
      </c>
      <c r="F110787" s="4">
        <v>33455</v>
      </c>
      <c r="I110787" s="1">
        <v>59510</v>
      </c>
      <c r="J110787" s="1">
        <v>91602.21</v>
      </c>
      <c r="K110787" t="s">
        <v>34558</v>
      </c>
    </row>
    <row r="110788" spans="2:11" hidden="1" x14ac:dyDescent="0.3">
      <c r="B110788">
        <v>110780</v>
      </c>
      <c r="C110788" t="s">
        <v>34833</v>
      </c>
      <c r="D110788" t="s">
        <v>34727</v>
      </c>
      <c r="E110788" t="s">
        <v>19213</v>
      </c>
      <c r="F110788" s="4">
        <v>43286</v>
      </c>
      <c r="I110788" s="1">
        <v>21008</v>
      </c>
      <c r="K110788" t="s">
        <v>34558</v>
      </c>
    </row>
    <row r="110789" spans="2:11" hidden="1" x14ac:dyDescent="0.3">
      <c r="B110789">
        <v>110781</v>
      </c>
      <c r="C110789" t="s">
        <v>8315</v>
      </c>
      <c r="D110789" t="s">
        <v>34834</v>
      </c>
      <c r="E110789" t="s">
        <v>19931</v>
      </c>
      <c r="F110789" s="4">
        <v>40192</v>
      </c>
      <c r="I110789" s="1">
        <v>38876</v>
      </c>
      <c r="J110789" s="1">
        <v>54015.18</v>
      </c>
      <c r="K110789" t="s">
        <v>34558</v>
      </c>
    </row>
    <row r="110790" spans="2:11" hidden="1" x14ac:dyDescent="0.3">
      <c r="B110790">
        <v>110782</v>
      </c>
      <c r="C110790" t="s">
        <v>30129</v>
      </c>
      <c r="D110790" t="s">
        <v>32862</v>
      </c>
      <c r="E110790" t="s">
        <v>20813</v>
      </c>
      <c r="F110790" s="4">
        <v>42142</v>
      </c>
      <c r="I110790" s="1">
        <v>34578</v>
      </c>
      <c r="J110790" s="1">
        <v>37034.49</v>
      </c>
      <c r="K110790" t="s">
        <v>34558</v>
      </c>
    </row>
    <row r="110791" spans="2:11" hidden="1" x14ac:dyDescent="0.3">
      <c r="B110791">
        <v>110783</v>
      </c>
      <c r="C110791" t="s">
        <v>34835</v>
      </c>
      <c r="D110791" t="s">
        <v>34836</v>
      </c>
      <c r="E110791" t="s">
        <v>19496</v>
      </c>
      <c r="F110791" s="4">
        <v>43018</v>
      </c>
      <c r="I110791" s="1">
        <v>31488</v>
      </c>
      <c r="J110791" s="1">
        <v>24631.17</v>
      </c>
      <c r="K110791" t="s">
        <v>34558</v>
      </c>
    </row>
    <row r="110792" spans="2:11" hidden="1" x14ac:dyDescent="0.3">
      <c r="B110792">
        <v>110784</v>
      </c>
      <c r="C110792" t="s">
        <v>34837</v>
      </c>
      <c r="D110792" t="s">
        <v>34656</v>
      </c>
      <c r="E110792" t="s">
        <v>19103</v>
      </c>
      <c r="F110792" s="4">
        <v>43272</v>
      </c>
      <c r="I110792" s="1">
        <v>21008</v>
      </c>
      <c r="J110792">
        <v>712.05</v>
      </c>
      <c r="K110792" t="s">
        <v>34558</v>
      </c>
    </row>
    <row r="110793" spans="2:11" hidden="1" x14ac:dyDescent="0.3">
      <c r="B110793">
        <v>110785</v>
      </c>
      <c r="C110793" t="s">
        <v>8316</v>
      </c>
      <c r="D110793" t="s">
        <v>32689</v>
      </c>
      <c r="E110793" t="s">
        <v>19338</v>
      </c>
      <c r="F110793" s="4">
        <v>36725</v>
      </c>
      <c r="I110793" s="1">
        <v>92700</v>
      </c>
      <c r="J110793" s="1">
        <v>163809.42000000001</v>
      </c>
      <c r="K110793" t="s">
        <v>34558</v>
      </c>
    </row>
    <row r="110794" spans="2:11" hidden="1" x14ac:dyDescent="0.3">
      <c r="B110794">
        <v>110786</v>
      </c>
      <c r="C110794" t="s">
        <v>8317</v>
      </c>
      <c r="D110794" t="s">
        <v>34575</v>
      </c>
      <c r="E110794" t="s">
        <v>20610</v>
      </c>
      <c r="F110794" s="4">
        <v>38250</v>
      </c>
      <c r="I110794" s="1">
        <v>33270</v>
      </c>
      <c r="J110794" s="1">
        <v>31852.65</v>
      </c>
      <c r="K110794" t="s">
        <v>34558</v>
      </c>
    </row>
    <row r="110795" spans="2:11" hidden="1" x14ac:dyDescent="0.3">
      <c r="B110795">
        <v>110787</v>
      </c>
      <c r="C110795" t="s">
        <v>32863</v>
      </c>
      <c r="D110795" t="s">
        <v>32864</v>
      </c>
      <c r="E110795" t="s">
        <v>19042</v>
      </c>
      <c r="F110795" s="4">
        <v>43006</v>
      </c>
      <c r="I110795" s="1">
        <v>34993</v>
      </c>
      <c r="J110795" s="1">
        <v>27353.06</v>
      </c>
      <c r="K110795" t="s">
        <v>34558</v>
      </c>
    </row>
    <row r="110796" spans="2:11" hidden="1" x14ac:dyDescent="0.3">
      <c r="B110796">
        <v>110788</v>
      </c>
      <c r="C110796" t="s">
        <v>30131</v>
      </c>
      <c r="D110796" t="s">
        <v>1733</v>
      </c>
      <c r="E110796" t="s">
        <v>19420</v>
      </c>
      <c r="F110796" s="4">
        <v>42093</v>
      </c>
      <c r="I110796" s="1">
        <v>38893</v>
      </c>
      <c r="J110796" s="1">
        <v>53623.45</v>
      </c>
      <c r="K110796" t="s">
        <v>34558</v>
      </c>
    </row>
    <row r="110797" spans="2:11" hidden="1" x14ac:dyDescent="0.3">
      <c r="B110797">
        <v>110789</v>
      </c>
      <c r="C110797" t="s">
        <v>8319</v>
      </c>
      <c r="D110797" t="s">
        <v>34733</v>
      </c>
      <c r="E110797" t="s">
        <v>31426</v>
      </c>
      <c r="F110797" s="4">
        <v>34522</v>
      </c>
      <c r="I110797" s="1">
        <v>60425</v>
      </c>
      <c r="J110797" s="1">
        <v>87597.26</v>
      </c>
      <c r="K110797" t="s">
        <v>34558</v>
      </c>
    </row>
    <row r="110798" spans="2:11" hidden="1" x14ac:dyDescent="0.3">
      <c r="B110798">
        <v>110790</v>
      </c>
      <c r="C110798" t="s">
        <v>19932</v>
      </c>
      <c r="D110798" t="s">
        <v>34633</v>
      </c>
      <c r="E110798" t="s">
        <v>19321</v>
      </c>
      <c r="F110798" s="4">
        <v>39573</v>
      </c>
      <c r="I110798" s="1">
        <v>33727</v>
      </c>
      <c r="J110798" s="1">
        <v>37908.199999999997</v>
      </c>
      <c r="K110798" t="s">
        <v>34558</v>
      </c>
    </row>
    <row r="110799" spans="2:11" hidden="1" x14ac:dyDescent="0.3">
      <c r="B110799">
        <v>110791</v>
      </c>
      <c r="C110799" t="s">
        <v>31517</v>
      </c>
      <c r="D110799" t="s">
        <v>23024</v>
      </c>
      <c r="E110799" t="s">
        <v>20292</v>
      </c>
      <c r="F110799" s="4">
        <v>39741</v>
      </c>
      <c r="I110799" s="1">
        <v>65200</v>
      </c>
      <c r="J110799" s="1">
        <v>64623.01</v>
      </c>
      <c r="K110799" t="s">
        <v>34558</v>
      </c>
    </row>
    <row r="110800" spans="2:11" hidden="1" x14ac:dyDescent="0.3">
      <c r="B110800">
        <v>110792</v>
      </c>
      <c r="C110800" t="s">
        <v>25908</v>
      </c>
      <c r="D110800" t="s">
        <v>34647</v>
      </c>
      <c r="E110800" t="s">
        <v>20621</v>
      </c>
      <c r="F110800" s="4">
        <v>41801</v>
      </c>
      <c r="I110800" s="1">
        <v>44323</v>
      </c>
      <c r="J110800" s="1">
        <v>45227.71</v>
      </c>
      <c r="K110800" t="s">
        <v>34558</v>
      </c>
    </row>
    <row r="110801" spans="2:11" hidden="1" x14ac:dyDescent="0.3">
      <c r="B110801">
        <v>110793</v>
      </c>
      <c r="C110801" t="s">
        <v>34838</v>
      </c>
      <c r="D110801" t="s">
        <v>34564</v>
      </c>
      <c r="E110801" t="s">
        <v>19993</v>
      </c>
      <c r="F110801" s="4">
        <v>42201</v>
      </c>
      <c r="I110801" s="1">
        <v>24960</v>
      </c>
      <c r="J110801" s="1">
        <v>1056</v>
      </c>
      <c r="K110801" t="s">
        <v>34558</v>
      </c>
    </row>
    <row r="110802" spans="2:11" hidden="1" x14ac:dyDescent="0.3">
      <c r="B110802">
        <v>110794</v>
      </c>
      <c r="C110802" t="s">
        <v>8324</v>
      </c>
      <c r="D110802" t="s">
        <v>34730</v>
      </c>
      <c r="E110802" t="s">
        <v>19593</v>
      </c>
      <c r="F110802" s="4">
        <v>35569</v>
      </c>
      <c r="I110802" s="1">
        <v>45343</v>
      </c>
      <c r="J110802" s="1">
        <v>51941.7</v>
      </c>
      <c r="K110802" t="s">
        <v>34558</v>
      </c>
    </row>
    <row r="110803" spans="2:11" hidden="1" x14ac:dyDescent="0.3">
      <c r="B110803">
        <v>110795</v>
      </c>
      <c r="C110803" t="s">
        <v>32865</v>
      </c>
      <c r="D110803" t="s">
        <v>34658</v>
      </c>
      <c r="E110803" t="s">
        <v>19614</v>
      </c>
      <c r="F110803" s="4">
        <v>42885</v>
      </c>
      <c r="I110803" s="1">
        <v>40487</v>
      </c>
      <c r="J110803" s="1">
        <v>44969.18</v>
      </c>
      <c r="K110803" t="s">
        <v>34558</v>
      </c>
    </row>
    <row r="110804" spans="2:11" hidden="1" x14ac:dyDescent="0.3">
      <c r="B110804">
        <v>110796</v>
      </c>
      <c r="C110804" t="s">
        <v>31519</v>
      </c>
      <c r="D110804" t="s">
        <v>30108</v>
      </c>
      <c r="E110804" t="s">
        <v>19087</v>
      </c>
      <c r="F110804" s="4">
        <v>42270</v>
      </c>
      <c r="I110804" s="1">
        <v>36988</v>
      </c>
      <c r="J110804" s="1">
        <v>47857.54</v>
      </c>
      <c r="K110804" t="s">
        <v>34558</v>
      </c>
    </row>
    <row r="110805" spans="2:11" hidden="1" x14ac:dyDescent="0.3">
      <c r="B110805">
        <v>110797</v>
      </c>
      <c r="C110805" t="s">
        <v>31516</v>
      </c>
      <c r="D110805" t="s">
        <v>34839</v>
      </c>
      <c r="E110805" t="s">
        <v>19469</v>
      </c>
      <c r="F110805" s="4">
        <v>37301</v>
      </c>
      <c r="I110805" s="1">
        <v>112302</v>
      </c>
      <c r="J110805" s="1">
        <v>112178.33</v>
      </c>
      <c r="K110805" t="s">
        <v>34558</v>
      </c>
    </row>
    <row r="110806" spans="2:11" hidden="1" x14ac:dyDescent="0.3">
      <c r="B110806">
        <v>110798</v>
      </c>
      <c r="C110806" t="s">
        <v>32867</v>
      </c>
      <c r="D110806" t="s">
        <v>34840</v>
      </c>
      <c r="E110806" t="s">
        <v>19524</v>
      </c>
      <c r="F110806" s="4">
        <v>42579</v>
      </c>
      <c r="I110806" s="1">
        <v>36561</v>
      </c>
      <c r="J110806" s="1">
        <v>36670.639999999999</v>
      </c>
      <c r="K110806" t="s">
        <v>34558</v>
      </c>
    </row>
    <row r="110807" spans="2:11" hidden="1" x14ac:dyDescent="0.3">
      <c r="B110807">
        <v>110799</v>
      </c>
      <c r="C110807" t="s">
        <v>19933</v>
      </c>
      <c r="D110807" t="s">
        <v>25632</v>
      </c>
      <c r="E110807" t="s">
        <v>19155</v>
      </c>
      <c r="F110807" s="4">
        <v>41430</v>
      </c>
      <c r="I110807" s="1">
        <v>41740</v>
      </c>
      <c r="J110807" s="1">
        <v>41925.46</v>
      </c>
      <c r="K110807" t="s">
        <v>34558</v>
      </c>
    </row>
    <row r="110808" spans="2:11" hidden="1" x14ac:dyDescent="0.3">
      <c r="B110808">
        <v>110800</v>
      </c>
      <c r="C110808" t="s">
        <v>32868</v>
      </c>
      <c r="D110808" t="s">
        <v>34695</v>
      </c>
      <c r="E110808" t="s">
        <v>19525</v>
      </c>
      <c r="F110808" s="4">
        <v>42961</v>
      </c>
      <c r="I110808" s="1">
        <v>41408</v>
      </c>
      <c r="J110808" s="1">
        <v>37606.57</v>
      </c>
      <c r="K110808" t="s">
        <v>34558</v>
      </c>
    </row>
    <row r="110809" spans="2:11" hidden="1" x14ac:dyDescent="0.3">
      <c r="B110809">
        <v>110801</v>
      </c>
      <c r="C110809" t="s">
        <v>8327</v>
      </c>
      <c r="D110809" t="s">
        <v>34841</v>
      </c>
      <c r="E110809" t="s">
        <v>19108</v>
      </c>
      <c r="F110809" s="4">
        <v>31798</v>
      </c>
      <c r="I110809" s="1">
        <v>72535</v>
      </c>
      <c r="J110809" s="1">
        <v>73386.45</v>
      </c>
      <c r="K110809" t="s">
        <v>34558</v>
      </c>
    </row>
    <row r="110810" spans="2:11" hidden="1" x14ac:dyDescent="0.3">
      <c r="B110810">
        <v>110802</v>
      </c>
      <c r="C110810" t="s">
        <v>8328</v>
      </c>
      <c r="D110810" t="s">
        <v>32697</v>
      </c>
      <c r="E110810" t="s">
        <v>19105</v>
      </c>
      <c r="F110810" s="4">
        <v>34498</v>
      </c>
      <c r="I110810" s="1">
        <v>85680</v>
      </c>
      <c r="J110810" s="1">
        <v>128734.56</v>
      </c>
      <c r="K110810" t="s">
        <v>34558</v>
      </c>
    </row>
    <row r="110811" spans="2:11" hidden="1" x14ac:dyDescent="0.3">
      <c r="B110811">
        <v>110803</v>
      </c>
      <c r="C110811" t="s">
        <v>30133</v>
      </c>
      <c r="D110811" t="s">
        <v>32711</v>
      </c>
      <c r="E110811" t="s">
        <v>19225</v>
      </c>
      <c r="F110811" s="4">
        <v>41871</v>
      </c>
      <c r="I110811" s="1">
        <v>69312</v>
      </c>
      <c r="J110811" s="1">
        <v>73093.33</v>
      </c>
      <c r="K110811" t="s">
        <v>34558</v>
      </c>
    </row>
    <row r="110812" spans="2:11" hidden="1" x14ac:dyDescent="0.3">
      <c r="B110812">
        <v>110804</v>
      </c>
      <c r="C110812" t="s">
        <v>32869</v>
      </c>
      <c r="D110812" t="s">
        <v>26402</v>
      </c>
      <c r="E110812" t="s">
        <v>20901</v>
      </c>
      <c r="F110812" s="4">
        <v>40714</v>
      </c>
      <c r="I110812" s="1">
        <v>48700</v>
      </c>
      <c r="J110812" s="1">
        <v>46230.27</v>
      </c>
      <c r="K110812" t="s">
        <v>34558</v>
      </c>
    </row>
    <row r="110813" spans="2:11" hidden="1" x14ac:dyDescent="0.3">
      <c r="B110813">
        <v>110805</v>
      </c>
      <c r="C110813" t="s">
        <v>8330</v>
      </c>
      <c r="D110813" t="s">
        <v>32697</v>
      </c>
      <c r="E110813" t="s">
        <v>19856</v>
      </c>
      <c r="F110813" s="4">
        <v>37649</v>
      </c>
      <c r="I110813" s="1">
        <v>79199</v>
      </c>
      <c r="J110813" s="1">
        <v>107253.64</v>
      </c>
      <c r="K110813" t="s">
        <v>34558</v>
      </c>
    </row>
    <row r="110814" spans="2:11" hidden="1" x14ac:dyDescent="0.3">
      <c r="B110814">
        <v>110806</v>
      </c>
      <c r="C110814" t="s">
        <v>25915</v>
      </c>
      <c r="D110814" t="s">
        <v>34842</v>
      </c>
      <c r="E110814" t="s">
        <v>19517</v>
      </c>
      <c r="F110814" s="4">
        <v>38551</v>
      </c>
      <c r="I110814" s="1">
        <v>51631</v>
      </c>
      <c r="J110814" s="1">
        <v>50534.94</v>
      </c>
      <c r="K110814" t="s">
        <v>34558</v>
      </c>
    </row>
    <row r="110815" spans="2:11" hidden="1" x14ac:dyDescent="0.3">
      <c r="B110815">
        <v>110807</v>
      </c>
      <c r="C110815" t="s">
        <v>8332</v>
      </c>
      <c r="D110815" t="s">
        <v>32711</v>
      </c>
      <c r="E110815" t="s">
        <v>20058</v>
      </c>
      <c r="F110815" s="4">
        <v>36978</v>
      </c>
      <c r="I110815" s="1">
        <v>76731</v>
      </c>
      <c r="J110815" s="1">
        <v>87718.79</v>
      </c>
      <c r="K110815" t="s">
        <v>34558</v>
      </c>
    </row>
    <row r="110816" spans="2:11" hidden="1" x14ac:dyDescent="0.3">
      <c r="B110816">
        <v>110808</v>
      </c>
      <c r="C110816" t="s">
        <v>32870</v>
      </c>
      <c r="D110816" t="s">
        <v>117</v>
      </c>
      <c r="E110816" t="s">
        <v>21855</v>
      </c>
      <c r="F110816" s="4">
        <v>42983</v>
      </c>
      <c r="I110816" s="1">
        <v>47940</v>
      </c>
      <c r="J110816" s="1">
        <v>42878.71</v>
      </c>
      <c r="K110816" t="s">
        <v>34558</v>
      </c>
    </row>
    <row r="110817" spans="2:11" hidden="1" x14ac:dyDescent="0.3">
      <c r="B110817">
        <v>110809</v>
      </c>
      <c r="C110817" t="s">
        <v>34843</v>
      </c>
      <c r="D110817" t="s">
        <v>32704</v>
      </c>
      <c r="E110817" t="s">
        <v>19142</v>
      </c>
      <c r="F110817" s="4">
        <v>43054</v>
      </c>
      <c r="I110817" s="1">
        <v>50440</v>
      </c>
      <c r="J110817" s="1">
        <v>33025.980000000003</v>
      </c>
      <c r="K110817" t="s">
        <v>34558</v>
      </c>
    </row>
    <row r="110818" spans="2:11" hidden="1" x14ac:dyDescent="0.3">
      <c r="B110818">
        <v>110810</v>
      </c>
      <c r="C110818" t="s">
        <v>30135</v>
      </c>
      <c r="D110818" t="s">
        <v>30031</v>
      </c>
      <c r="E110818" t="s">
        <v>20073</v>
      </c>
      <c r="F110818" s="4">
        <v>42053</v>
      </c>
      <c r="I110818" s="1">
        <v>108255</v>
      </c>
      <c r="J110818" s="1">
        <v>99425.97</v>
      </c>
      <c r="K110818" t="s">
        <v>34558</v>
      </c>
    </row>
    <row r="110819" spans="2:11" hidden="1" x14ac:dyDescent="0.3">
      <c r="B110819">
        <v>110811</v>
      </c>
      <c r="C110819" t="s">
        <v>34844</v>
      </c>
      <c r="D110819" t="s">
        <v>29275</v>
      </c>
      <c r="E110819" t="s">
        <v>19552</v>
      </c>
      <c r="F110819" s="4">
        <v>39256</v>
      </c>
      <c r="I110819" s="1">
        <v>34039</v>
      </c>
      <c r="J110819" s="1">
        <v>11939.83</v>
      </c>
      <c r="K110819" t="s">
        <v>34558</v>
      </c>
    </row>
    <row r="110820" spans="2:11" hidden="1" x14ac:dyDescent="0.3">
      <c r="B110820">
        <v>110812</v>
      </c>
      <c r="C110820" t="s">
        <v>8336</v>
      </c>
      <c r="D110820" t="s">
        <v>32697</v>
      </c>
      <c r="E110820" t="s">
        <v>19464</v>
      </c>
      <c r="F110820" s="4">
        <v>36850</v>
      </c>
      <c r="I110820" s="1">
        <v>80638</v>
      </c>
      <c r="J110820" s="1">
        <v>125164.92</v>
      </c>
      <c r="K110820" t="s">
        <v>34558</v>
      </c>
    </row>
    <row r="110821" spans="2:11" hidden="1" x14ac:dyDescent="0.3">
      <c r="B110821">
        <v>110813</v>
      </c>
      <c r="C110821" t="s">
        <v>8338</v>
      </c>
      <c r="D110821" t="s">
        <v>32697</v>
      </c>
      <c r="E110821" t="s">
        <v>19439</v>
      </c>
      <c r="F110821" s="4">
        <v>37970</v>
      </c>
      <c r="I110821" s="1">
        <v>76358</v>
      </c>
      <c r="J110821" s="1">
        <v>61640.97</v>
      </c>
      <c r="K110821" t="s">
        <v>34558</v>
      </c>
    </row>
    <row r="110822" spans="2:11" hidden="1" x14ac:dyDescent="0.3">
      <c r="B110822">
        <v>110814</v>
      </c>
      <c r="C110822" t="s">
        <v>8339</v>
      </c>
      <c r="D110822" t="s">
        <v>25632</v>
      </c>
      <c r="E110822" t="s">
        <v>19375</v>
      </c>
      <c r="F110822" s="4">
        <v>40492</v>
      </c>
      <c r="I110822" s="1">
        <v>66310</v>
      </c>
      <c r="J110822" s="1">
        <v>74841.81</v>
      </c>
      <c r="K110822" t="s">
        <v>34558</v>
      </c>
    </row>
    <row r="110823" spans="2:11" hidden="1" x14ac:dyDescent="0.3">
      <c r="B110823">
        <v>110815</v>
      </c>
      <c r="C110823" t="s">
        <v>25918</v>
      </c>
      <c r="D110823" t="s">
        <v>32779</v>
      </c>
      <c r="E110823" t="s">
        <v>19443</v>
      </c>
      <c r="F110823" s="4">
        <v>40701</v>
      </c>
      <c r="I110823" s="1">
        <v>31169</v>
      </c>
      <c r="J110823" s="1">
        <v>31515.19</v>
      </c>
      <c r="K110823" t="s">
        <v>34558</v>
      </c>
    </row>
    <row r="110824" spans="2:11" hidden="1" x14ac:dyDescent="0.3">
      <c r="B110824">
        <v>110816</v>
      </c>
      <c r="C110824" t="s">
        <v>8342</v>
      </c>
      <c r="D110824" t="s">
        <v>34618</v>
      </c>
      <c r="E110824" t="s">
        <v>21536</v>
      </c>
      <c r="F110824" s="4">
        <v>34596</v>
      </c>
      <c r="I110824" s="1">
        <v>43957</v>
      </c>
      <c r="J110824" s="1">
        <v>45081.67</v>
      </c>
      <c r="K110824" t="s">
        <v>34558</v>
      </c>
    </row>
    <row r="110825" spans="2:11" hidden="1" x14ac:dyDescent="0.3">
      <c r="B110825">
        <v>110817</v>
      </c>
      <c r="C110825" t="s">
        <v>8343</v>
      </c>
      <c r="D110825" t="s">
        <v>34845</v>
      </c>
      <c r="E110825" t="s">
        <v>19944</v>
      </c>
      <c r="F110825" s="4">
        <v>35443</v>
      </c>
      <c r="I110825" s="1">
        <v>36436</v>
      </c>
      <c r="J110825" s="1">
        <v>46658.97</v>
      </c>
      <c r="K110825" t="s">
        <v>34558</v>
      </c>
    </row>
    <row r="110826" spans="2:11" hidden="1" x14ac:dyDescent="0.3">
      <c r="B110826">
        <v>110818</v>
      </c>
      <c r="C110826" t="s">
        <v>8344</v>
      </c>
      <c r="D110826" t="s">
        <v>32697</v>
      </c>
      <c r="E110826" t="s">
        <v>19917</v>
      </c>
      <c r="F110826" s="4">
        <v>35341</v>
      </c>
      <c r="I110826" s="1">
        <v>83519</v>
      </c>
      <c r="J110826" s="1">
        <v>113103.47</v>
      </c>
      <c r="K110826" t="s">
        <v>34558</v>
      </c>
    </row>
    <row r="110827" spans="2:11" hidden="1" x14ac:dyDescent="0.3">
      <c r="B110827">
        <v>110819</v>
      </c>
      <c r="C110827" t="s">
        <v>8345</v>
      </c>
      <c r="D110827" t="s">
        <v>32689</v>
      </c>
      <c r="E110827" t="s">
        <v>20028</v>
      </c>
      <c r="F110827" s="4">
        <v>34526</v>
      </c>
      <c r="I110827" s="1">
        <v>99342</v>
      </c>
      <c r="J110827" s="1">
        <v>157513.21</v>
      </c>
      <c r="K110827" t="s">
        <v>34558</v>
      </c>
    </row>
    <row r="110828" spans="2:11" hidden="1" x14ac:dyDescent="0.3">
      <c r="B110828">
        <v>110820</v>
      </c>
      <c r="C110828" t="s">
        <v>8346</v>
      </c>
      <c r="D110828" t="s">
        <v>34651</v>
      </c>
      <c r="E110828" t="s">
        <v>19945</v>
      </c>
      <c r="F110828" s="4">
        <v>38215</v>
      </c>
      <c r="I110828" s="1">
        <v>25709</v>
      </c>
      <c r="J110828" s="1">
        <v>10388.58</v>
      </c>
      <c r="K110828" t="s">
        <v>34558</v>
      </c>
    </row>
    <row r="110829" spans="2:11" hidden="1" x14ac:dyDescent="0.3">
      <c r="B110829">
        <v>110821</v>
      </c>
      <c r="C110829" t="s">
        <v>34846</v>
      </c>
      <c r="D110829" t="s">
        <v>34791</v>
      </c>
      <c r="E110829" t="s">
        <v>19175</v>
      </c>
      <c r="F110829" s="4">
        <v>43283</v>
      </c>
      <c r="I110829" s="1">
        <v>21008</v>
      </c>
      <c r="J110829">
        <v>50.5</v>
      </c>
      <c r="K110829" t="s">
        <v>34558</v>
      </c>
    </row>
    <row r="110830" spans="2:11" hidden="1" x14ac:dyDescent="0.3">
      <c r="B110830">
        <v>110822</v>
      </c>
      <c r="C110830" t="s">
        <v>8347</v>
      </c>
      <c r="D110830" t="s">
        <v>32689</v>
      </c>
      <c r="E110830" t="s">
        <v>19276</v>
      </c>
      <c r="F110830" s="4">
        <v>38624</v>
      </c>
      <c r="I110830" s="1">
        <v>87084</v>
      </c>
      <c r="J110830" s="1">
        <v>111643.85</v>
      </c>
      <c r="K110830" t="s">
        <v>34558</v>
      </c>
    </row>
    <row r="110831" spans="2:11" hidden="1" x14ac:dyDescent="0.3">
      <c r="B110831">
        <v>110823</v>
      </c>
      <c r="C110831" t="s">
        <v>8348</v>
      </c>
      <c r="D110831" t="s">
        <v>34599</v>
      </c>
      <c r="E110831" t="s">
        <v>19814</v>
      </c>
      <c r="F110831" s="4">
        <v>36782</v>
      </c>
      <c r="I110831" s="1">
        <v>72889</v>
      </c>
      <c r="J110831" s="1">
        <v>90189.59</v>
      </c>
      <c r="K110831" t="s">
        <v>34558</v>
      </c>
    </row>
    <row r="110832" spans="2:11" hidden="1" x14ac:dyDescent="0.3">
      <c r="B110832">
        <v>110824</v>
      </c>
      <c r="C110832" t="s">
        <v>31521</v>
      </c>
      <c r="D110832" t="s">
        <v>25632</v>
      </c>
      <c r="E110832" t="s">
        <v>19574</v>
      </c>
      <c r="F110832" s="4">
        <v>42270</v>
      </c>
      <c r="I110832" s="1">
        <v>48909</v>
      </c>
      <c r="J110832" s="1">
        <v>48575.44</v>
      </c>
      <c r="K110832" t="s">
        <v>34558</v>
      </c>
    </row>
    <row r="110833" spans="2:11" hidden="1" x14ac:dyDescent="0.3">
      <c r="B110833">
        <v>110825</v>
      </c>
      <c r="C110833" t="s">
        <v>8350</v>
      </c>
      <c r="D110833" t="s">
        <v>34811</v>
      </c>
      <c r="E110833" t="s">
        <v>19993</v>
      </c>
      <c r="F110833" s="4">
        <v>39261</v>
      </c>
      <c r="I110833" s="1">
        <v>38637</v>
      </c>
      <c r="J110833" s="1">
        <v>38726.949999999997</v>
      </c>
      <c r="K110833" t="s">
        <v>34558</v>
      </c>
    </row>
    <row r="110834" spans="2:11" hidden="1" x14ac:dyDescent="0.3">
      <c r="B110834">
        <v>110826</v>
      </c>
      <c r="C110834" t="s">
        <v>34847</v>
      </c>
      <c r="D110834" t="s">
        <v>32780</v>
      </c>
      <c r="E110834" t="s">
        <v>19590</v>
      </c>
      <c r="F110834" s="4">
        <v>43230</v>
      </c>
      <c r="I110834" s="1">
        <v>37111</v>
      </c>
      <c r="J110834" s="1">
        <v>6631.6</v>
      </c>
      <c r="K110834" t="s">
        <v>34558</v>
      </c>
    </row>
    <row r="110835" spans="2:11" hidden="1" x14ac:dyDescent="0.3">
      <c r="B110835">
        <v>110827</v>
      </c>
      <c r="C110835" t="s">
        <v>8351</v>
      </c>
      <c r="D110835" t="s">
        <v>32871</v>
      </c>
      <c r="E110835" t="s">
        <v>19691</v>
      </c>
      <c r="F110835" s="4">
        <v>38047</v>
      </c>
      <c r="I110835" s="1">
        <v>47907</v>
      </c>
      <c r="J110835" s="1">
        <v>51036.66</v>
      </c>
      <c r="K110835" t="s">
        <v>34558</v>
      </c>
    </row>
    <row r="110836" spans="2:11" hidden="1" x14ac:dyDescent="0.3">
      <c r="B110836">
        <v>110828</v>
      </c>
      <c r="C110836" t="s">
        <v>8352</v>
      </c>
      <c r="D110836" t="s">
        <v>25672</v>
      </c>
      <c r="E110836" t="s">
        <v>19442</v>
      </c>
      <c r="F110836" s="4">
        <v>34043</v>
      </c>
      <c r="I110836" s="1">
        <v>80098</v>
      </c>
      <c r="J110836" s="1">
        <v>79570</v>
      </c>
      <c r="K110836" t="s">
        <v>34558</v>
      </c>
    </row>
    <row r="110837" spans="2:11" hidden="1" x14ac:dyDescent="0.3">
      <c r="B110837">
        <v>110829</v>
      </c>
      <c r="C110837" t="s">
        <v>8354</v>
      </c>
      <c r="D110837" t="s">
        <v>34608</v>
      </c>
      <c r="E110837" t="s">
        <v>19108</v>
      </c>
      <c r="F110837" s="4">
        <v>32454</v>
      </c>
      <c r="I110837" s="1">
        <v>57040</v>
      </c>
      <c r="J110837" s="1">
        <v>60105.91</v>
      </c>
      <c r="K110837" t="s">
        <v>34558</v>
      </c>
    </row>
    <row r="110838" spans="2:11" hidden="1" x14ac:dyDescent="0.3">
      <c r="B110838">
        <v>110830</v>
      </c>
      <c r="C110838" t="s">
        <v>8355</v>
      </c>
      <c r="D110838" t="s">
        <v>34749</v>
      </c>
      <c r="E110838" t="s">
        <v>19851</v>
      </c>
      <c r="F110838" s="4">
        <v>32811</v>
      </c>
      <c r="I110838" s="1">
        <v>50448</v>
      </c>
      <c r="J110838" s="1">
        <v>52727.18</v>
      </c>
      <c r="K110838" t="s">
        <v>34558</v>
      </c>
    </row>
    <row r="110839" spans="2:11" hidden="1" x14ac:dyDescent="0.3">
      <c r="B110839">
        <v>110831</v>
      </c>
      <c r="C110839" t="s">
        <v>8356</v>
      </c>
      <c r="D110839" t="s">
        <v>32697</v>
      </c>
      <c r="E110839" t="s">
        <v>19338</v>
      </c>
      <c r="F110839" s="4">
        <v>36894</v>
      </c>
      <c r="I110839" s="1">
        <v>80638</v>
      </c>
      <c r="J110839" s="1">
        <v>83622.31</v>
      </c>
      <c r="K110839" t="s">
        <v>34558</v>
      </c>
    </row>
    <row r="110840" spans="2:11" hidden="1" x14ac:dyDescent="0.3">
      <c r="B110840">
        <v>110832</v>
      </c>
      <c r="C110840" t="s">
        <v>30136</v>
      </c>
      <c r="D110840" t="s">
        <v>34848</v>
      </c>
      <c r="E110840" t="s">
        <v>19103</v>
      </c>
      <c r="F110840" s="4">
        <v>41457</v>
      </c>
      <c r="I110840" s="1">
        <v>21008</v>
      </c>
      <c r="J110840" s="1">
        <v>2775</v>
      </c>
      <c r="K110840" t="s">
        <v>34558</v>
      </c>
    </row>
    <row r="110841" spans="2:11" hidden="1" x14ac:dyDescent="0.3">
      <c r="B110841">
        <v>110833</v>
      </c>
      <c r="C110841" t="s">
        <v>15749</v>
      </c>
      <c r="D110841" t="s">
        <v>34849</v>
      </c>
      <c r="E110841" t="s">
        <v>30137</v>
      </c>
      <c r="F110841" s="4">
        <v>40906</v>
      </c>
      <c r="I110841" s="1">
        <v>88700</v>
      </c>
      <c r="J110841" s="1">
        <v>87770.11</v>
      </c>
      <c r="K110841" t="s">
        <v>34558</v>
      </c>
    </row>
    <row r="110842" spans="2:11" hidden="1" x14ac:dyDescent="0.3">
      <c r="B110842">
        <v>110834</v>
      </c>
      <c r="C110842" t="s">
        <v>8358</v>
      </c>
      <c r="D110842" t="s">
        <v>32697</v>
      </c>
      <c r="E110842" t="s">
        <v>19429</v>
      </c>
      <c r="F110842" s="4">
        <v>39687</v>
      </c>
      <c r="I110842" s="1">
        <v>72857</v>
      </c>
      <c r="J110842" s="1">
        <v>73413.66</v>
      </c>
      <c r="K110842" t="s">
        <v>34558</v>
      </c>
    </row>
    <row r="110843" spans="2:11" hidden="1" x14ac:dyDescent="0.3">
      <c r="B110843">
        <v>110835</v>
      </c>
      <c r="C110843" t="s">
        <v>8359</v>
      </c>
      <c r="D110843" t="s">
        <v>34589</v>
      </c>
      <c r="E110843" t="s">
        <v>19107</v>
      </c>
      <c r="F110843" s="4">
        <v>39286</v>
      </c>
      <c r="I110843" s="1">
        <v>46395</v>
      </c>
      <c r="J110843" s="1">
        <v>60012.6</v>
      </c>
      <c r="K110843" t="s">
        <v>34558</v>
      </c>
    </row>
    <row r="110844" spans="2:11" hidden="1" x14ac:dyDescent="0.3">
      <c r="B110844">
        <v>110836</v>
      </c>
      <c r="C110844" t="s">
        <v>8360</v>
      </c>
      <c r="D110844" t="s">
        <v>34850</v>
      </c>
      <c r="E110844" t="s">
        <v>19034</v>
      </c>
      <c r="F110844" s="4">
        <v>35457</v>
      </c>
      <c r="I110844" s="1">
        <v>64864</v>
      </c>
      <c r="J110844" s="1">
        <v>128375.7</v>
      </c>
      <c r="K110844" t="s">
        <v>34558</v>
      </c>
    </row>
    <row r="110845" spans="2:11" hidden="1" x14ac:dyDescent="0.3">
      <c r="B110845">
        <v>110837</v>
      </c>
      <c r="C110845" t="s">
        <v>34851</v>
      </c>
      <c r="D110845" t="s">
        <v>31384</v>
      </c>
      <c r="E110845" t="s">
        <v>19586</v>
      </c>
      <c r="F110845" s="4">
        <v>39256</v>
      </c>
      <c r="I110845" s="1">
        <v>61200</v>
      </c>
      <c r="J110845" s="1">
        <v>23122.43</v>
      </c>
      <c r="K110845" t="s">
        <v>34558</v>
      </c>
    </row>
    <row r="110846" spans="2:11" hidden="1" x14ac:dyDescent="0.3">
      <c r="B110846">
        <v>110838</v>
      </c>
      <c r="C110846" t="s">
        <v>31523</v>
      </c>
      <c r="D110846" t="s">
        <v>34582</v>
      </c>
      <c r="E110846" t="s">
        <v>19137</v>
      </c>
      <c r="F110846" s="4">
        <v>42241</v>
      </c>
      <c r="I110846" s="1">
        <v>57819</v>
      </c>
      <c r="J110846" s="1">
        <v>60176.19</v>
      </c>
      <c r="K110846" t="s">
        <v>34558</v>
      </c>
    </row>
    <row r="110847" spans="2:11" hidden="1" x14ac:dyDescent="0.3">
      <c r="B110847">
        <v>110839</v>
      </c>
      <c r="C110847" t="s">
        <v>8365</v>
      </c>
      <c r="D110847" t="s">
        <v>34569</v>
      </c>
      <c r="E110847" t="s">
        <v>19151</v>
      </c>
      <c r="F110847" s="4">
        <v>31558</v>
      </c>
      <c r="I110847" s="1">
        <v>41757</v>
      </c>
      <c r="J110847" s="1">
        <v>32136.68</v>
      </c>
      <c r="K110847" t="s">
        <v>34558</v>
      </c>
    </row>
    <row r="110848" spans="2:11" hidden="1" x14ac:dyDescent="0.3">
      <c r="B110848">
        <v>110840</v>
      </c>
      <c r="C110848" t="s">
        <v>8366</v>
      </c>
      <c r="D110848" t="s">
        <v>34852</v>
      </c>
      <c r="E110848" t="s">
        <v>19952</v>
      </c>
      <c r="F110848" s="4">
        <v>33268</v>
      </c>
      <c r="I110848" s="1">
        <v>59510</v>
      </c>
      <c r="J110848" s="1">
        <v>72258.990000000005</v>
      </c>
      <c r="K110848" t="s">
        <v>34558</v>
      </c>
    </row>
    <row r="110849" spans="2:11" hidden="1" x14ac:dyDescent="0.3">
      <c r="B110849">
        <v>110841</v>
      </c>
      <c r="C110849" t="s">
        <v>15751</v>
      </c>
      <c r="D110849" t="s">
        <v>26740</v>
      </c>
      <c r="E110849" t="s">
        <v>20037</v>
      </c>
      <c r="F110849" s="4">
        <v>40976</v>
      </c>
      <c r="I110849" s="1">
        <v>76500</v>
      </c>
      <c r="J110849" s="1">
        <v>14371.47</v>
      </c>
      <c r="K110849" t="s">
        <v>34558</v>
      </c>
    </row>
    <row r="110850" spans="2:11" hidden="1" x14ac:dyDescent="0.3">
      <c r="B110850">
        <v>110842</v>
      </c>
      <c r="C110850" t="s">
        <v>30138</v>
      </c>
      <c r="D110850" t="s">
        <v>34853</v>
      </c>
      <c r="E110850" t="s">
        <v>19752</v>
      </c>
      <c r="F110850" s="4">
        <v>40623</v>
      </c>
      <c r="I110850" s="1">
        <v>59428</v>
      </c>
      <c r="J110850" s="1">
        <v>59442.91</v>
      </c>
      <c r="K110850" t="s">
        <v>34558</v>
      </c>
    </row>
    <row r="110851" spans="2:11" hidden="1" x14ac:dyDescent="0.3">
      <c r="B110851">
        <v>110843</v>
      </c>
      <c r="C110851" t="s">
        <v>8367</v>
      </c>
      <c r="D110851" t="s">
        <v>32785</v>
      </c>
      <c r="E110851" t="s">
        <v>19151</v>
      </c>
      <c r="F110851" s="4">
        <v>37794</v>
      </c>
      <c r="I110851" s="1">
        <v>47450</v>
      </c>
      <c r="J110851" s="1">
        <v>55358.73</v>
      </c>
      <c r="K110851" t="s">
        <v>34558</v>
      </c>
    </row>
    <row r="110852" spans="2:11" hidden="1" x14ac:dyDescent="0.3">
      <c r="B110852">
        <v>110844</v>
      </c>
      <c r="C110852" t="s">
        <v>32872</v>
      </c>
      <c r="D110852" t="s">
        <v>30087</v>
      </c>
      <c r="E110852" t="s">
        <v>19586</v>
      </c>
      <c r="F110852" s="4">
        <v>42933</v>
      </c>
      <c r="I110852" s="1">
        <v>81600</v>
      </c>
      <c r="J110852" s="1">
        <v>53330.74</v>
      </c>
      <c r="K110852" t="s">
        <v>34558</v>
      </c>
    </row>
    <row r="110853" spans="2:11" hidden="1" x14ac:dyDescent="0.3">
      <c r="B110853">
        <v>110845</v>
      </c>
      <c r="C110853" t="s">
        <v>34854</v>
      </c>
      <c r="D110853" t="s">
        <v>34656</v>
      </c>
      <c r="E110853" t="s">
        <v>20269</v>
      </c>
      <c r="F110853" s="4">
        <v>43252</v>
      </c>
      <c r="I110853" s="1">
        <v>21008</v>
      </c>
      <c r="J110853" s="1">
        <v>1320.84</v>
      </c>
      <c r="K110853" t="s">
        <v>34558</v>
      </c>
    </row>
    <row r="110854" spans="2:11" hidden="1" x14ac:dyDescent="0.3">
      <c r="B110854">
        <v>110846</v>
      </c>
      <c r="C110854" t="s">
        <v>8368</v>
      </c>
      <c r="D110854" t="s">
        <v>34601</v>
      </c>
      <c r="E110854" t="s">
        <v>19108</v>
      </c>
      <c r="F110854" s="4">
        <v>38425</v>
      </c>
      <c r="I110854" s="1">
        <v>64967</v>
      </c>
      <c r="J110854" s="1">
        <v>72878.210000000006</v>
      </c>
      <c r="K110854" t="s">
        <v>34558</v>
      </c>
    </row>
    <row r="110855" spans="2:11" hidden="1" x14ac:dyDescent="0.3">
      <c r="B110855">
        <v>110847</v>
      </c>
      <c r="C110855" t="s">
        <v>31525</v>
      </c>
      <c r="D110855" t="s">
        <v>897</v>
      </c>
      <c r="E110855" t="s">
        <v>20425</v>
      </c>
      <c r="F110855" s="4">
        <v>42527</v>
      </c>
      <c r="I110855" s="1">
        <v>66810</v>
      </c>
      <c r="J110855" s="1">
        <v>66355.56</v>
      </c>
      <c r="K110855" t="s">
        <v>34558</v>
      </c>
    </row>
    <row r="110856" spans="2:11" hidden="1" x14ac:dyDescent="0.3">
      <c r="B110856">
        <v>110848</v>
      </c>
      <c r="C110856" t="s">
        <v>8369</v>
      </c>
      <c r="D110856" t="s">
        <v>34575</v>
      </c>
      <c r="E110856" t="s">
        <v>21201</v>
      </c>
      <c r="F110856" s="4">
        <v>37173</v>
      </c>
      <c r="I110856" s="1">
        <v>34247</v>
      </c>
      <c r="J110856" s="1">
        <v>59257.15</v>
      </c>
      <c r="K110856" t="s">
        <v>34558</v>
      </c>
    </row>
    <row r="110857" spans="2:11" hidden="1" x14ac:dyDescent="0.3">
      <c r="B110857">
        <v>110849</v>
      </c>
      <c r="C110857" t="s">
        <v>8371</v>
      </c>
      <c r="D110857" t="s">
        <v>34647</v>
      </c>
      <c r="E110857" t="s">
        <v>19752</v>
      </c>
      <c r="F110857" s="4">
        <v>31635</v>
      </c>
      <c r="I110857" s="1">
        <v>51799</v>
      </c>
      <c r="J110857" s="1">
        <v>52171.76</v>
      </c>
      <c r="K110857" t="s">
        <v>34558</v>
      </c>
    </row>
    <row r="110858" spans="2:11" hidden="1" x14ac:dyDescent="0.3">
      <c r="B110858">
        <v>110850</v>
      </c>
      <c r="C110858" t="s">
        <v>34855</v>
      </c>
      <c r="D110858" t="s">
        <v>34727</v>
      </c>
      <c r="E110858" t="s">
        <v>19066</v>
      </c>
      <c r="F110858" s="4">
        <v>43241</v>
      </c>
      <c r="I110858" s="1">
        <v>29120</v>
      </c>
      <c r="J110858" s="1">
        <v>5939.5</v>
      </c>
      <c r="K110858" t="s">
        <v>34558</v>
      </c>
    </row>
    <row r="110859" spans="2:11" hidden="1" x14ac:dyDescent="0.3">
      <c r="B110859">
        <v>110851</v>
      </c>
      <c r="C110859" t="s">
        <v>32874</v>
      </c>
      <c r="D110859" t="s">
        <v>34656</v>
      </c>
      <c r="E110859" t="s">
        <v>19002</v>
      </c>
      <c r="F110859" s="4">
        <v>42769</v>
      </c>
      <c r="I110859" s="1">
        <v>29494</v>
      </c>
      <c r="J110859" s="1">
        <v>20199.150000000001</v>
      </c>
      <c r="K110859" t="s">
        <v>34558</v>
      </c>
    </row>
    <row r="110860" spans="2:11" hidden="1" x14ac:dyDescent="0.3">
      <c r="B110860">
        <v>110852</v>
      </c>
      <c r="C110860" t="s">
        <v>8373</v>
      </c>
      <c r="D110860" t="s">
        <v>25672</v>
      </c>
      <c r="E110860" t="s">
        <v>19957</v>
      </c>
      <c r="F110860" s="4">
        <v>32825</v>
      </c>
      <c r="I110860" s="1">
        <v>80098</v>
      </c>
      <c r="J110860" s="1">
        <v>94837.57</v>
      </c>
      <c r="K110860" t="s">
        <v>34558</v>
      </c>
    </row>
    <row r="110861" spans="2:11" hidden="1" x14ac:dyDescent="0.3">
      <c r="B110861">
        <v>110853</v>
      </c>
      <c r="C110861" t="s">
        <v>8374</v>
      </c>
      <c r="D110861" t="s">
        <v>34856</v>
      </c>
      <c r="E110861" t="s">
        <v>19016</v>
      </c>
      <c r="F110861" s="4">
        <v>35936</v>
      </c>
      <c r="I110861" s="1">
        <v>80000</v>
      </c>
      <c r="J110861" s="1">
        <v>78680.240000000005</v>
      </c>
      <c r="K110861" t="s">
        <v>34558</v>
      </c>
    </row>
    <row r="110862" spans="2:11" hidden="1" x14ac:dyDescent="0.3">
      <c r="B110862">
        <v>110854</v>
      </c>
      <c r="C110862" t="s">
        <v>8375</v>
      </c>
      <c r="D110862" t="s">
        <v>25672</v>
      </c>
      <c r="E110862" t="s">
        <v>19883</v>
      </c>
      <c r="F110862" s="4">
        <v>35296</v>
      </c>
      <c r="I110862" s="1">
        <v>75502</v>
      </c>
      <c r="J110862" s="1">
        <v>82965.289999999994</v>
      </c>
      <c r="K110862" t="s">
        <v>34558</v>
      </c>
    </row>
    <row r="110863" spans="2:11" hidden="1" x14ac:dyDescent="0.3">
      <c r="B110863">
        <v>110855</v>
      </c>
      <c r="C110863" t="s">
        <v>8376</v>
      </c>
      <c r="D110863" t="s">
        <v>34601</v>
      </c>
      <c r="E110863" t="s">
        <v>19108</v>
      </c>
      <c r="F110863" s="4">
        <v>33071</v>
      </c>
      <c r="I110863" s="1">
        <v>70643</v>
      </c>
      <c r="J110863" s="1">
        <v>79962.19</v>
      </c>
      <c r="K110863" t="s">
        <v>34558</v>
      </c>
    </row>
    <row r="110864" spans="2:11" hidden="1" x14ac:dyDescent="0.3">
      <c r="B110864">
        <v>110856</v>
      </c>
      <c r="C110864" t="s">
        <v>8377</v>
      </c>
      <c r="D110864" t="s">
        <v>32697</v>
      </c>
      <c r="E110864" t="s">
        <v>19917</v>
      </c>
      <c r="F110864" s="4">
        <v>38223</v>
      </c>
      <c r="I110864" s="1">
        <v>79919</v>
      </c>
      <c r="J110864" s="1">
        <v>86060.25</v>
      </c>
      <c r="K110864" t="s">
        <v>34558</v>
      </c>
    </row>
    <row r="110865" spans="2:11" hidden="1" x14ac:dyDescent="0.3">
      <c r="B110865">
        <v>110857</v>
      </c>
      <c r="C110865" t="s">
        <v>8378</v>
      </c>
      <c r="D110865" t="s">
        <v>32697</v>
      </c>
      <c r="E110865" t="s">
        <v>19473</v>
      </c>
      <c r="F110865" s="4">
        <v>40512</v>
      </c>
      <c r="I110865" s="1">
        <v>71454</v>
      </c>
      <c r="J110865" s="1">
        <v>98402.8</v>
      </c>
      <c r="K110865" t="s">
        <v>34558</v>
      </c>
    </row>
    <row r="110866" spans="2:11" hidden="1" x14ac:dyDescent="0.3">
      <c r="B110866">
        <v>110858</v>
      </c>
      <c r="C110866" t="s">
        <v>8381</v>
      </c>
      <c r="D110866" t="s">
        <v>34857</v>
      </c>
      <c r="E110866" t="s">
        <v>20167</v>
      </c>
      <c r="F110866" s="4">
        <v>39872</v>
      </c>
      <c r="I110866" s="1">
        <v>120533</v>
      </c>
      <c r="J110866" s="1">
        <v>119607.9</v>
      </c>
      <c r="K110866" t="s">
        <v>34558</v>
      </c>
    </row>
    <row r="110867" spans="2:11" hidden="1" x14ac:dyDescent="0.3">
      <c r="B110867">
        <v>110859</v>
      </c>
      <c r="C110867" t="s">
        <v>31526</v>
      </c>
      <c r="D110867" t="s">
        <v>30108</v>
      </c>
      <c r="E110867" t="s">
        <v>19062</v>
      </c>
      <c r="F110867" s="4">
        <v>42270</v>
      </c>
      <c r="I110867" s="1">
        <v>36988</v>
      </c>
      <c r="J110867" s="1">
        <v>43294.06</v>
      </c>
      <c r="K110867" t="s">
        <v>34558</v>
      </c>
    </row>
    <row r="110868" spans="2:11" hidden="1" x14ac:dyDescent="0.3">
      <c r="B110868">
        <v>110860</v>
      </c>
      <c r="C110868" t="s">
        <v>8384</v>
      </c>
      <c r="D110868" t="s">
        <v>32815</v>
      </c>
      <c r="E110868" t="s">
        <v>19170</v>
      </c>
      <c r="F110868" s="4">
        <v>33319</v>
      </c>
      <c r="I110868" s="1">
        <v>113937</v>
      </c>
      <c r="J110868" s="1">
        <v>115462.01</v>
      </c>
      <c r="K110868" t="s">
        <v>34558</v>
      </c>
    </row>
    <row r="110869" spans="2:11" hidden="1" x14ac:dyDescent="0.3">
      <c r="B110869">
        <v>110861</v>
      </c>
      <c r="C110869" t="s">
        <v>8385</v>
      </c>
      <c r="D110869" t="s">
        <v>32689</v>
      </c>
      <c r="E110869" t="s">
        <v>19382</v>
      </c>
      <c r="F110869" s="4">
        <v>35066</v>
      </c>
      <c r="I110869" s="1">
        <v>96041</v>
      </c>
      <c r="J110869" s="1">
        <v>98075.34</v>
      </c>
      <c r="K110869" t="s">
        <v>34558</v>
      </c>
    </row>
    <row r="110870" spans="2:11" hidden="1" x14ac:dyDescent="0.3">
      <c r="B110870">
        <v>110862</v>
      </c>
      <c r="C110870" t="s">
        <v>8387</v>
      </c>
      <c r="D110870" t="s">
        <v>25632</v>
      </c>
      <c r="E110870" t="s">
        <v>19442</v>
      </c>
      <c r="F110870" s="4">
        <v>40632</v>
      </c>
      <c r="I110870" s="1">
        <v>66310</v>
      </c>
      <c r="J110870" s="1">
        <v>68746</v>
      </c>
      <c r="K110870" t="s">
        <v>34558</v>
      </c>
    </row>
    <row r="110871" spans="2:11" hidden="1" x14ac:dyDescent="0.3">
      <c r="B110871">
        <v>110863</v>
      </c>
      <c r="C110871" t="s">
        <v>8388</v>
      </c>
      <c r="D110871" t="s">
        <v>34611</v>
      </c>
      <c r="E110871" t="s">
        <v>19083</v>
      </c>
      <c r="F110871" s="4">
        <v>27697</v>
      </c>
      <c r="I110871" s="1">
        <v>54417</v>
      </c>
      <c r="J110871" s="1">
        <v>60596.73</v>
      </c>
      <c r="K110871" t="s">
        <v>34558</v>
      </c>
    </row>
    <row r="110872" spans="2:11" hidden="1" x14ac:dyDescent="0.3">
      <c r="B110872">
        <v>110864</v>
      </c>
      <c r="C110872" t="s">
        <v>15756</v>
      </c>
      <c r="D110872" t="s">
        <v>25632</v>
      </c>
      <c r="E110872" t="s">
        <v>19951</v>
      </c>
      <c r="F110872" s="4">
        <v>36857</v>
      </c>
      <c r="I110872" s="1">
        <v>66310</v>
      </c>
      <c r="J110872" s="1">
        <v>75708.320000000007</v>
      </c>
      <c r="K110872" t="s">
        <v>34558</v>
      </c>
    </row>
    <row r="110873" spans="2:11" hidden="1" x14ac:dyDescent="0.3">
      <c r="B110873">
        <v>110865</v>
      </c>
      <c r="C110873" t="s">
        <v>8389</v>
      </c>
      <c r="D110873" t="s">
        <v>34569</v>
      </c>
      <c r="E110873" t="s">
        <v>19271</v>
      </c>
      <c r="F110873" s="4">
        <v>30210</v>
      </c>
      <c r="I110873" s="1">
        <v>41757</v>
      </c>
      <c r="J110873" s="1">
        <v>66129.179999999993</v>
      </c>
      <c r="K110873" t="s">
        <v>34558</v>
      </c>
    </row>
    <row r="110874" spans="2:11" hidden="1" x14ac:dyDescent="0.3">
      <c r="B110874">
        <v>110866</v>
      </c>
      <c r="C110874" t="s">
        <v>31527</v>
      </c>
      <c r="D110874" t="s">
        <v>32697</v>
      </c>
      <c r="E110874" t="s">
        <v>19473</v>
      </c>
      <c r="F110874" s="4">
        <v>42471</v>
      </c>
      <c r="I110874" s="1">
        <v>51328</v>
      </c>
      <c r="J110874" s="1">
        <v>91872.75</v>
      </c>
      <c r="K110874" t="s">
        <v>34558</v>
      </c>
    </row>
    <row r="110875" spans="2:11" hidden="1" x14ac:dyDescent="0.3">
      <c r="B110875">
        <v>110867</v>
      </c>
      <c r="C110875" t="s">
        <v>32875</v>
      </c>
      <c r="D110875" t="s">
        <v>34662</v>
      </c>
      <c r="E110875" t="s">
        <v>19368</v>
      </c>
      <c r="F110875" s="4">
        <v>30369</v>
      </c>
      <c r="I110875" s="1">
        <v>29994</v>
      </c>
      <c r="J110875" s="1">
        <v>25957.919999999998</v>
      </c>
      <c r="K110875" t="s">
        <v>34558</v>
      </c>
    </row>
    <row r="110876" spans="2:11" hidden="1" x14ac:dyDescent="0.3">
      <c r="B110876">
        <v>110868</v>
      </c>
      <c r="C110876" t="s">
        <v>8392</v>
      </c>
      <c r="D110876" t="s">
        <v>32697</v>
      </c>
      <c r="E110876" t="s">
        <v>32767</v>
      </c>
      <c r="F110876" s="4">
        <v>40665</v>
      </c>
      <c r="I110876" s="1">
        <v>71454</v>
      </c>
      <c r="J110876" s="1">
        <v>113224.82</v>
      </c>
      <c r="K110876" t="s">
        <v>34558</v>
      </c>
    </row>
    <row r="110877" spans="2:11" hidden="1" x14ac:dyDescent="0.3">
      <c r="B110877">
        <v>110869</v>
      </c>
      <c r="C110877" t="s">
        <v>8393</v>
      </c>
      <c r="D110877" t="s">
        <v>32725</v>
      </c>
      <c r="E110877" t="s">
        <v>30046</v>
      </c>
      <c r="F110877" s="4">
        <v>40653</v>
      </c>
      <c r="I110877" s="1">
        <v>73178</v>
      </c>
      <c r="J110877" s="1">
        <v>90602.91</v>
      </c>
      <c r="K110877" t="s">
        <v>34558</v>
      </c>
    </row>
    <row r="110878" spans="2:11" hidden="1" x14ac:dyDescent="0.3">
      <c r="B110878">
        <v>110870</v>
      </c>
      <c r="C110878" t="s">
        <v>30140</v>
      </c>
      <c r="D110878" t="s">
        <v>34858</v>
      </c>
      <c r="E110878" t="s">
        <v>19868</v>
      </c>
      <c r="F110878" s="4">
        <v>41988</v>
      </c>
      <c r="I110878" s="1">
        <v>74000</v>
      </c>
      <c r="J110878" s="1">
        <v>74000.160000000003</v>
      </c>
      <c r="K110878" t="s">
        <v>34558</v>
      </c>
    </row>
    <row r="110879" spans="2:11" hidden="1" x14ac:dyDescent="0.3">
      <c r="B110879">
        <v>110871</v>
      </c>
      <c r="C110879" t="s">
        <v>34859</v>
      </c>
      <c r="D110879" t="s">
        <v>32704</v>
      </c>
      <c r="E110879" t="s">
        <v>19142</v>
      </c>
      <c r="F110879" s="4">
        <v>43098</v>
      </c>
      <c r="I110879" s="1">
        <v>50440</v>
      </c>
      <c r="J110879" s="1">
        <v>26735.05</v>
      </c>
      <c r="K110879" t="s">
        <v>34558</v>
      </c>
    </row>
    <row r="110880" spans="2:11" hidden="1" x14ac:dyDescent="0.3">
      <c r="B110880">
        <v>110872</v>
      </c>
      <c r="C110880" t="s">
        <v>8399</v>
      </c>
      <c r="D110880" t="s">
        <v>32689</v>
      </c>
      <c r="E110880" t="s">
        <v>19967</v>
      </c>
      <c r="F110880" s="4">
        <v>37005</v>
      </c>
      <c r="I110880" s="1">
        <v>93550</v>
      </c>
      <c r="J110880" s="1">
        <v>116606.83</v>
      </c>
      <c r="K110880" t="s">
        <v>34558</v>
      </c>
    </row>
    <row r="110881" spans="2:11" hidden="1" x14ac:dyDescent="0.3">
      <c r="B110881">
        <v>110873</v>
      </c>
      <c r="C110881" t="s">
        <v>8401</v>
      </c>
      <c r="D110881" t="s">
        <v>25931</v>
      </c>
      <c r="E110881" t="s">
        <v>19335</v>
      </c>
      <c r="F110881" s="4">
        <v>26705</v>
      </c>
      <c r="I110881" s="1">
        <v>91023</v>
      </c>
      <c r="J110881" s="1">
        <v>90319.97</v>
      </c>
      <c r="K110881" t="s">
        <v>34558</v>
      </c>
    </row>
    <row r="110882" spans="2:11" hidden="1" x14ac:dyDescent="0.3">
      <c r="B110882">
        <v>110874</v>
      </c>
      <c r="C110882" t="s">
        <v>30141</v>
      </c>
      <c r="D110882" t="s">
        <v>32847</v>
      </c>
      <c r="E110882" t="s">
        <v>19695</v>
      </c>
      <c r="F110882" s="4">
        <v>42121</v>
      </c>
      <c r="I110882" s="1">
        <v>33409</v>
      </c>
      <c r="J110882" s="1">
        <v>40497.599999999999</v>
      </c>
      <c r="K110882" t="s">
        <v>34558</v>
      </c>
    </row>
    <row r="110883" spans="2:11" hidden="1" x14ac:dyDescent="0.3">
      <c r="B110883">
        <v>110875</v>
      </c>
      <c r="C110883" t="s">
        <v>30142</v>
      </c>
      <c r="D110883" t="s">
        <v>34860</v>
      </c>
      <c r="E110883" t="s">
        <v>20621</v>
      </c>
      <c r="F110883" s="4">
        <v>41099</v>
      </c>
      <c r="I110883" s="1">
        <v>73900</v>
      </c>
      <c r="J110883" s="1">
        <v>67332.34</v>
      </c>
      <c r="K110883" t="s">
        <v>34558</v>
      </c>
    </row>
    <row r="110884" spans="2:11" hidden="1" x14ac:dyDescent="0.3">
      <c r="B110884">
        <v>110876</v>
      </c>
      <c r="C110884" t="s">
        <v>8404</v>
      </c>
      <c r="D110884" t="s">
        <v>32697</v>
      </c>
      <c r="E110884" t="s">
        <v>19400</v>
      </c>
      <c r="F110884" s="4">
        <v>38365</v>
      </c>
      <c r="I110884" s="1">
        <v>75658</v>
      </c>
      <c r="J110884" s="1">
        <v>109707.25</v>
      </c>
      <c r="K110884" t="s">
        <v>34558</v>
      </c>
    </row>
    <row r="110885" spans="2:11" hidden="1" x14ac:dyDescent="0.3">
      <c r="B110885">
        <v>110877</v>
      </c>
      <c r="C110885" t="s">
        <v>8405</v>
      </c>
      <c r="D110885" t="s">
        <v>15599</v>
      </c>
      <c r="E110885" t="s">
        <v>19045</v>
      </c>
      <c r="F110885" s="4">
        <v>37132</v>
      </c>
      <c r="I110885" s="1">
        <v>11632</v>
      </c>
      <c r="J110885" s="1">
        <v>11508.53</v>
      </c>
      <c r="K110885" t="s">
        <v>34558</v>
      </c>
    </row>
    <row r="110886" spans="2:11" hidden="1" x14ac:dyDescent="0.3">
      <c r="B110886">
        <v>110878</v>
      </c>
      <c r="C110886" t="s">
        <v>8409</v>
      </c>
      <c r="D110886" t="s">
        <v>32752</v>
      </c>
      <c r="E110886" t="s">
        <v>19665</v>
      </c>
      <c r="F110886" s="4">
        <v>34455</v>
      </c>
      <c r="I110886" s="1">
        <v>46967</v>
      </c>
      <c r="J110886" s="1">
        <v>89806.59</v>
      </c>
      <c r="K110886" t="s">
        <v>34558</v>
      </c>
    </row>
    <row r="110887" spans="2:11" hidden="1" x14ac:dyDescent="0.3">
      <c r="B110887">
        <v>110879</v>
      </c>
      <c r="C110887" t="s">
        <v>8410</v>
      </c>
      <c r="D110887" t="s">
        <v>34589</v>
      </c>
      <c r="E110887" t="s">
        <v>19107</v>
      </c>
      <c r="F110887" s="4">
        <v>37025</v>
      </c>
      <c r="I110887" s="1">
        <v>41804</v>
      </c>
      <c r="J110887" s="1">
        <v>82832.14</v>
      </c>
      <c r="K110887" t="s">
        <v>34558</v>
      </c>
    </row>
    <row r="110888" spans="2:11" hidden="1" x14ac:dyDescent="0.3">
      <c r="B110888">
        <v>110880</v>
      </c>
      <c r="C110888" t="s">
        <v>8413</v>
      </c>
      <c r="D110888" t="s">
        <v>34861</v>
      </c>
      <c r="E110888" t="s">
        <v>19478</v>
      </c>
      <c r="F110888" s="4">
        <v>39241</v>
      </c>
      <c r="I110888" s="1">
        <v>40042</v>
      </c>
      <c r="J110888" s="1">
        <v>50475.33</v>
      </c>
      <c r="K110888" t="s">
        <v>34558</v>
      </c>
    </row>
    <row r="110889" spans="2:11" hidden="1" x14ac:dyDescent="0.3">
      <c r="B110889">
        <v>110881</v>
      </c>
      <c r="C110889" t="s">
        <v>30143</v>
      </c>
      <c r="D110889" t="s">
        <v>30108</v>
      </c>
      <c r="E110889" t="s">
        <v>19031</v>
      </c>
      <c r="F110889" s="4">
        <v>42158</v>
      </c>
      <c r="I110889" s="1">
        <v>48085</v>
      </c>
      <c r="J110889" s="1">
        <v>54807.01</v>
      </c>
      <c r="K110889" t="s">
        <v>34558</v>
      </c>
    </row>
    <row r="110890" spans="2:11" hidden="1" x14ac:dyDescent="0.3">
      <c r="B110890">
        <v>110882</v>
      </c>
      <c r="C110890" t="s">
        <v>30144</v>
      </c>
      <c r="D110890" t="s">
        <v>34685</v>
      </c>
      <c r="E110890" t="s">
        <v>19372</v>
      </c>
      <c r="F110890" s="4">
        <v>42156</v>
      </c>
      <c r="I110890" s="1">
        <v>42131</v>
      </c>
      <c r="J110890" s="1">
        <v>42922.57</v>
      </c>
      <c r="K110890" t="s">
        <v>34558</v>
      </c>
    </row>
    <row r="110891" spans="2:11" hidden="1" x14ac:dyDescent="0.3">
      <c r="B110891">
        <v>110883</v>
      </c>
      <c r="C110891" t="s">
        <v>8414</v>
      </c>
      <c r="D110891" t="s">
        <v>25632</v>
      </c>
      <c r="E110891" t="s">
        <v>19814</v>
      </c>
      <c r="F110891" s="4">
        <v>40562</v>
      </c>
      <c r="I110891" s="1">
        <v>66310</v>
      </c>
      <c r="J110891" s="1">
        <v>69502.58</v>
      </c>
      <c r="K110891" t="s">
        <v>34558</v>
      </c>
    </row>
    <row r="110892" spans="2:11" hidden="1" x14ac:dyDescent="0.3">
      <c r="B110892">
        <v>110884</v>
      </c>
      <c r="C110892" t="s">
        <v>8415</v>
      </c>
      <c r="D110892" t="s">
        <v>33796</v>
      </c>
      <c r="E110892" t="s">
        <v>19586</v>
      </c>
      <c r="F110892" s="4">
        <v>28667</v>
      </c>
      <c r="I110892" s="1">
        <v>73700</v>
      </c>
      <c r="J110892" s="1">
        <v>70745.600000000006</v>
      </c>
      <c r="K110892" t="s">
        <v>34558</v>
      </c>
    </row>
    <row r="110893" spans="2:11" hidden="1" x14ac:dyDescent="0.3">
      <c r="B110893">
        <v>110885</v>
      </c>
      <c r="C110893" t="s">
        <v>32876</v>
      </c>
      <c r="D110893" t="s">
        <v>34862</v>
      </c>
      <c r="E110893" t="s">
        <v>20248</v>
      </c>
      <c r="F110893" s="4">
        <v>42712</v>
      </c>
      <c r="I110893" s="1">
        <v>69450</v>
      </c>
      <c r="J110893" s="1">
        <v>68668.100000000006</v>
      </c>
      <c r="K110893" t="s">
        <v>34558</v>
      </c>
    </row>
    <row r="110894" spans="2:11" hidden="1" x14ac:dyDescent="0.3">
      <c r="B110894">
        <v>110886</v>
      </c>
      <c r="C110894" t="s">
        <v>8416</v>
      </c>
      <c r="D110894" t="s">
        <v>32877</v>
      </c>
      <c r="E110894" t="s">
        <v>19321</v>
      </c>
      <c r="F110894" s="4">
        <v>35744</v>
      </c>
      <c r="I110894" s="1">
        <v>40921</v>
      </c>
      <c r="J110894" s="1">
        <v>44630.21</v>
      </c>
      <c r="K110894" t="s">
        <v>34558</v>
      </c>
    </row>
    <row r="110895" spans="2:11" hidden="1" x14ac:dyDescent="0.3">
      <c r="B110895">
        <v>110887</v>
      </c>
      <c r="C110895" t="s">
        <v>15765</v>
      </c>
      <c r="D110895" t="s">
        <v>34575</v>
      </c>
      <c r="E110895" t="s">
        <v>20436</v>
      </c>
      <c r="F110895" s="4">
        <v>40701</v>
      </c>
      <c r="I110895" s="1">
        <v>31720</v>
      </c>
      <c r="J110895" s="1">
        <v>38023.589999999997</v>
      </c>
      <c r="K110895" t="s">
        <v>34558</v>
      </c>
    </row>
    <row r="110896" spans="2:11" hidden="1" x14ac:dyDescent="0.3">
      <c r="B110896">
        <v>110888</v>
      </c>
      <c r="C110896" t="s">
        <v>34863</v>
      </c>
      <c r="D110896" t="s">
        <v>32711</v>
      </c>
      <c r="E110896" t="s">
        <v>20165</v>
      </c>
      <c r="F110896" s="4">
        <v>43180</v>
      </c>
      <c r="I110896" s="1">
        <v>46813</v>
      </c>
      <c r="J110896" s="1">
        <v>13914.97</v>
      </c>
      <c r="K110896" t="s">
        <v>34558</v>
      </c>
    </row>
    <row r="110897" spans="2:11" hidden="1" x14ac:dyDescent="0.3">
      <c r="B110897">
        <v>110889</v>
      </c>
      <c r="C110897" t="s">
        <v>25942</v>
      </c>
      <c r="D110897" t="s">
        <v>34864</v>
      </c>
      <c r="E110897" t="s">
        <v>19525</v>
      </c>
      <c r="F110897" s="4">
        <v>41715</v>
      </c>
      <c r="I110897" s="1">
        <v>54541</v>
      </c>
      <c r="J110897" s="1">
        <v>54786.89</v>
      </c>
      <c r="K110897" t="s">
        <v>34558</v>
      </c>
    </row>
    <row r="110898" spans="2:11" hidden="1" x14ac:dyDescent="0.3">
      <c r="B110898">
        <v>110890</v>
      </c>
      <c r="C110898" t="s">
        <v>19982</v>
      </c>
      <c r="D110898" t="s">
        <v>32714</v>
      </c>
      <c r="E110898" t="s">
        <v>31438</v>
      </c>
      <c r="F110898" s="4">
        <v>41382</v>
      </c>
      <c r="I110898" s="1">
        <v>33441</v>
      </c>
      <c r="J110898" s="1">
        <v>46116.98</v>
      </c>
      <c r="K110898" t="s">
        <v>34558</v>
      </c>
    </row>
    <row r="110899" spans="2:11" hidden="1" x14ac:dyDescent="0.3">
      <c r="B110899">
        <v>110891</v>
      </c>
      <c r="C110899" t="s">
        <v>31528</v>
      </c>
      <c r="D110899" t="s">
        <v>1733</v>
      </c>
      <c r="E110899" t="s">
        <v>19272</v>
      </c>
      <c r="F110899" s="4">
        <v>42497</v>
      </c>
      <c r="I110899" s="1">
        <v>36001</v>
      </c>
      <c r="J110899" s="1">
        <v>43992.87</v>
      </c>
      <c r="K110899" t="s">
        <v>34558</v>
      </c>
    </row>
    <row r="110900" spans="2:11" hidden="1" x14ac:dyDescent="0.3">
      <c r="B110900">
        <v>110892</v>
      </c>
      <c r="C110900" t="s">
        <v>34865</v>
      </c>
      <c r="D110900" t="s">
        <v>34564</v>
      </c>
      <c r="E110900" t="s">
        <v>19401</v>
      </c>
      <c r="F110900" s="4">
        <v>43122</v>
      </c>
      <c r="I110900" s="1">
        <v>36400</v>
      </c>
      <c r="J110900" s="1">
        <v>6702.5</v>
      </c>
      <c r="K110900" t="s">
        <v>34558</v>
      </c>
    </row>
    <row r="110901" spans="2:11" hidden="1" x14ac:dyDescent="0.3">
      <c r="B110901">
        <v>110893</v>
      </c>
      <c r="C110901" t="s">
        <v>25945</v>
      </c>
      <c r="D110901" t="s">
        <v>32714</v>
      </c>
      <c r="E110901" t="s">
        <v>31438</v>
      </c>
      <c r="F110901" s="4">
        <v>41647</v>
      </c>
      <c r="I110901" s="1">
        <v>32734</v>
      </c>
      <c r="J110901" s="1">
        <v>37683.72</v>
      </c>
      <c r="K110901" t="s">
        <v>34558</v>
      </c>
    </row>
    <row r="110902" spans="2:11" hidden="1" x14ac:dyDescent="0.3">
      <c r="B110902">
        <v>110894</v>
      </c>
      <c r="C110902" t="s">
        <v>8423</v>
      </c>
      <c r="D110902" t="s">
        <v>34866</v>
      </c>
      <c r="E110902" t="s">
        <v>19110</v>
      </c>
      <c r="F110902" s="4">
        <v>31453</v>
      </c>
      <c r="I110902" s="1">
        <v>63751</v>
      </c>
      <c r="J110902" s="1">
        <v>104789.48</v>
      </c>
      <c r="K110902" t="s">
        <v>34558</v>
      </c>
    </row>
    <row r="110903" spans="2:11" hidden="1" x14ac:dyDescent="0.3">
      <c r="B110903">
        <v>110895</v>
      </c>
      <c r="C110903" t="s">
        <v>34867</v>
      </c>
      <c r="D110903" t="s">
        <v>1733</v>
      </c>
      <c r="E110903" t="s">
        <v>19272</v>
      </c>
      <c r="F110903" s="4">
        <v>43057</v>
      </c>
      <c r="I110903" s="1">
        <v>34993</v>
      </c>
      <c r="J110903" s="1">
        <v>24917.85</v>
      </c>
      <c r="K110903" t="s">
        <v>34558</v>
      </c>
    </row>
    <row r="110904" spans="2:11" hidden="1" x14ac:dyDescent="0.3">
      <c r="B110904">
        <v>110896</v>
      </c>
      <c r="C110904" t="s">
        <v>34868</v>
      </c>
      <c r="D110904" t="s">
        <v>34564</v>
      </c>
      <c r="E110904" t="s">
        <v>20099</v>
      </c>
      <c r="F110904" s="4">
        <v>43277</v>
      </c>
      <c r="I110904" s="1">
        <v>24960</v>
      </c>
      <c r="K110904" t="s">
        <v>34558</v>
      </c>
    </row>
    <row r="110905" spans="2:11" hidden="1" x14ac:dyDescent="0.3">
      <c r="B110905">
        <v>110897</v>
      </c>
      <c r="C110905" t="s">
        <v>25948</v>
      </c>
      <c r="D110905" t="s">
        <v>34568</v>
      </c>
      <c r="E110905" t="s">
        <v>19557</v>
      </c>
      <c r="F110905" s="4">
        <v>41683</v>
      </c>
      <c r="I110905" s="1">
        <v>45044</v>
      </c>
      <c r="J110905" s="1">
        <v>45568.23</v>
      </c>
      <c r="K110905" t="s">
        <v>34558</v>
      </c>
    </row>
    <row r="110906" spans="2:11" hidden="1" x14ac:dyDescent="0.3">
      <c r="B110906">
        <v>110898</v>
      </c>
      <c r="C110906" t="s">
        <v>32878</v>
      </c>
      <c r="D110906" t="s">
        <v>32879</v>
      </c>
      <c r="E110906" t="s">
        <v>19026</v>
      </c>
      <c r="F110906" s="4">
        <v>42849</v>
      </c>
      <c r="I110906" s="1">
        <v>20800</v>
      </c>
      <c r="J110906" s="1">
        <v>4623.2</v>
      </c>
      <c r="K110906" t="s">
        <v>34558</v>
      </c>
    </row>
    <row r="110907" spans="2:11" hidden="1" x14ac:dyDescent="0.3">
      <c r="B110907">
        <v>110899</v>
      </c>
      <c r="C110907" t="s">
        <v>8428</v>
      </c>
      <c r="D110907" t="s">
        <v>34869</v>
      </c>
      <c r="E110907" t="s">
        <v>19992</v>
      </c>
      <c r="F110907" s="4">
        <v>35309</v>
      </c>
      <c r="I110907" s="1">
        <v>36723</v>
      </c>
      <c r="J110907" s="1">
        <v>55391.57</v>
      </c>
      <c r="K110907" t="s">
        <v>34558</v>
      </c>
    </row>
    <row r="110908" spans="2:11" hidden="1" x14ac:dyDescent="0.3">
      <c r="B110908">
        <v>110900</v>
      </c>
      <c r="C110908" t="s">
        <v>8429</v>
      </c>
      <c r="D110908" t="s">
        <v>34788</v>
      </c>
      <c r="E110908" t="s">
        <v>31530</v>
      </c>
      <c r="F110908" s="4">
        <v>39219</v>
      </c>
      <c r="I110908" s="1">
        <v>45674</v>
      </c>
      <c r="J110908" s="1">
        <v>50380.800000000003</v>
      </c>
      <c r="K110908" t="s">
        <v>34558</v>
      </c>
    </row>
    <row r="110909" spans="2:11" hidden="1" x14ac:dyDescent="0.3">
      <c r="B110909">
        <v>110901</v>
      </c>
      <c r="C110909" t="s">
        <v>31531</v>
      </c>
      <c r="D110909" t="s">
        <v>32697</v>
      </c>
      <c r="E110909" t="s">
        <v>19853</v>
      </c>
      <c r="F110909" s="4">
        <v>42240</v>
      </c>
      <c r="I110909" s="1">
        <v>51328</v>
      </c>
      <c r="J110909" s="1">
        <v>72025.570000000007</v>
      </c>
      <c r="K110909" t="s">
        <v>34558</v>
      </c>
    </row>
    <row r="110910" spans="2:11" hidden="1" x14ac:dyDescent="0.3">
      <c r="B110910">
        <v>110902</v>
      </c>
      <c r="C110910" t="s">
        <v>30148</v>
      </c>
      <c r="D110910" t="s">
        <v>32880</v>
      </c>
      <c r="E110910" t="s">
        <v>19455</v>
      </c>
      <c r="F110910" s="4">
        <v>42159</v>
      </c>
      <c r="I110910" s="1">
        <v>43088</v>
      </c>
      <c r="J110910" s="1">
        <v>50774.53</v>
      </c>
      <c r="K110910" t="s">
        <v>34558</v>
      </c>
    </row>
    <row r="110911" spans="2:11" hidden="1" x14ac:dyDescent="0.3">
      <c r="B110911">
        <v>110903</v>
      </c>
      <c r="C110911" t="s">
        <v>34870</v>
      </c>
      <c r="D110911" t="s">
        <v>34662</v>
      </c>
      <c r="E110911" t="s">
        <v>25183</v>
      </c>
      <c r="F110911" s="4">
        <v>32905</v>
      </c>
      <c r="I110911" s="1">
        <v>41995</v>
      </c>
      <c r="J110911" s="1">
        <v>6581.89</v>
      </c>
      <c r="K110911" t="s">
        <v>34558</v>
      </c>
    </row>
    <row r="110912" spans="2:11" hidden="1" x14ac:dyDescent="0.3">
      <c r="B110912">
        <v>110904</v>
      </c>
      <c r="C110912" t="s">
        <v>8430</v>
      </c>
      <c r="D110912" t="s">
        <v>30091</v>
      </c>
      <c r="E110912" t="s">
        <v>19599</v>
      </c>
      <c r="F110912" s="4">
        <v>38019</v>
      </c>
      <c r="I110912" s="1">
        <v>35390</v>
      </c>
      <c r="J110912" s="1">
        <v>47390.22</v>
      </c>
      <c r="K110912" t="s">
        <v>34558</v>
      </c>
    </row>
    <row r="110913" spans="2:11" hidden="1" x14ac:dyDescent="0.3">
      <c r="B110913">
        <v>110905</v>
      </c>
      <c r="C110913" t="s">
        <v>34871</v>
      </c>
      <c r="D110913" t="s">
        <v>34564</v>
      </c>
      <c r="E110913" t="s">
        <v>19993</v>
      </c>
      <c r="F110913" s="4">
        <v>43255</v>
      </c>
      <c r="I110913" s="1">
        <v>35360</v>
      </c>
      <c r="J110913" s="1">
        <v>2116.5</v>
      </c>
      <c r="K110913" t="s">
        <v>34558</v>
      </c>
    </row>
    <row r="110914" spans="2:11" hidden="1" x14ac:dyDescent="0.3">
      <c r="B110914">
        <v>110906</v>
      </c>
      <c r="C110914" t="s">
        <v>8432</v>
      </c>
      <c r="D110914" t="s">
        <v>34845</v>
      </c>
      <c r="E110914" t="s">
        <v>19664</v>
      </c>
      <c r="F110914" s="4">
        <v>30816</v>
      </c>
      <c r="I110914" s="1">
        <v>38433</v>
      </c>
      <c r="J110914" s="1">
        <v>56656.89</v>
      </c>
      <c r="K110914" t="s">
        <v>34558</v>
      </c>
    </row>
    <row r="110915" spans="2:11" hidden="1" x14ac:dyDescent="0.3">
      <c r="B110915">
        <v>110907</v>
      </c>
      <c r="C110915" t="s">
        <v>8435</v>
      </c>
      <c r="D110915" t="s">
        <v>34676</v>
      </c>
      <c r="E110915" t="s">
        <v>19082</v>
      </c>
      <c r="F110915" s="4">
        <v>39195</v>
      </c>
      <c r="I110915" s="1">
        <v>78428</v>
      </c>
      <c r="J110915" s="1">
        <v>77472.39</v>
      </c>
      <c r="K110915" t="s">
        <v>34558</v>
      </c>
    </row>
    <row r="110916" spans="2:11" hidden="1" x14ac:dyDescent="0.3">
      <c r="B110916">
        <v>110908</v>
      </c>
      <c r="C110916" t="s">
        <v>32881</v>
      </c>
      <c r="D110916" t="s">
        <v>34872</v>
      </c>
      <c r="E110916" t="s">
        <v>19677</v>
      </c>
      <c r="F110916" s="4">
        <v>42779</v>
      </c>
      <c r="I110916" s="1">
        <v>43856</v>
      </c>
      <c r="J110916" s="1">
        <v>44259.88</v>
      </c>
      <c r="K110916" t="s">
        <v>34558</v>
      </c>
    </row>
    <row r="110917" spans="2:11" hidden="1" x14ac:dyDescent="0.3">
      <c r="B110917">
        <v>110909</v>
      </c>
      <c r="C110917" t="s">
        <v>8436</v>
      </c>
      <c r="D110917" t="s">
        <v>34797</v>
      </c>
      <c r="E110917" t="s">
        <v>20004</v>
      </c>
      <c r="F110917" s="4">
        <v>38495</v>
      </c>
      <c r="I110917" s="1">
        <v>52456</v>
      </c>
      <c r="J110917" s="1">
        <v>53685.33</v>
      </c>
      <c r="K110917" t="s">
        <v>34558</v>
      </c>
    </row>
    <row r="110918" spans="2:11" hidden="1" x14ac:dyDescent="0.3">
      <c r="B110918">
        <v>110910</v>
      </c>
      <c r="C110918" t="s">
        <v>8438</v>
      </c>
      <c r="D110918" t="s">
        <v>34873</v>
      </c>
      <c r="E110918" t="s">
        <v>19858</v>
      </c>
      <c r="F110918" s="4">
        <v>33133</v>
      </c>
      <c r="I110918" s="1">
        <v>91305</v>
      </c>
      <c r="J110918" s="1">
        <v>100513.82</v>
      </c>
      <c r="K110918" t="s">
        <v>34558</v>
      </c>
    </row>
    <row r="110919" spans="2:11" hidden="1" x14ac:dyDescent="0.3">
      <c r="B110919">
        <v>110911</v>
      </c>
      <c r="C110919" t="s">
        <v>31532</v>
      </c>
      <c r="D110919" t="s">
        <v>32697</v>
      </c>
      <c r="E110919" t="s">
        <v>19655</v>
      </c>
      <c r="F110919" s="4">
        <v>42506</v>
      </c>
      <c r="I110919" s="1">
        <v>51328</v>
      </c>
      <c r="J110919" s="1">
        <v>74320.210000000006</v>
      </c>
      <c r="K110919" t="s">
        <v>34558</v>
      </c>
    </row>
    <row r="110920" spans="2:11" hidden="1" x14ac:dyDescent="0.3">
      <c r="B110920">
        <v>110912</v>
      </c>
      <c r="C110920" t="s">
        <v>8439</v>
      </c>
      <c r="D110920" t="s">
        <v>34874</v>
      </c>
      <c r="E110920" t="s">
        <v>19123</v>
      </c>
      <c r="F110920" s="4">
        <v>37893</v>
      </c>
      <c r="I110920" s="1">
        <v>59593</v>
      </c>
      <c r="J110920" s="1">
        <v>65573.88</v>
      </c>
      <c r="K110920" t="s">
        <v>34558</v>
      </c>
    </row>
    <row r="110921" spans="2:11" hidden="1" x14ac:dyDescent="0.3">
      <c r="B110921">
        <v>110913</v>
      </c>
      <c r="C110921" t="s">
        <v>8440</v>
      </c>
      <c r="D110921" t="s">
        <v>32738</v>
      </c>
      <c r="E110921" t="s">
        <v>19529</v>
      </c>
      <c r="F110921" s="4">
        <v>36146</v>
      </c>
      <c r="I110921" s="1">
        <v>44095</v>
      </c>
      <c r="J110921" s="1">
        <v>45485.120000000003</v>
      </c>
      <c r="K110921" t="s">
        <v>34558</v>
      </c>
    </row>
    <row r="110922" spans="2:11" hidden="1" x14ac:dyDescent="0.3">
      <c r="B110922">
        <v>110914</v>
      </c>
      <c r="C110922" t="s">
        <v>8441</v>
      </c>
      <c r="D110922" t="s">
        <v>34841</v>
      </c>
      <c r="E110922" t="s">
        <v>20006</v>
      </c>
      <c r="F110922" s="4">
        <v>30333</v>
      </c>
      <c r="I110922" s="1">
        <v>72535</v>
      </c>
      <c r="J110922" s="1">
        <v>73684.05</v>
      </c>
      <c r="K110922" t="s">
        <v>34558</v>
      </c>
    </row>
    <row r="110923" spans="2:11" hidden="1" x14ac:dyDescent="0.3">
      <c r="B110923">
        <v>110915</v>
      </c>
      <c r="C110923" t="s">
        <v>32883</v>
      </c>
      <c r="D110923" t="s">
        <v>25411</v>
      </c>
      <c r="E110923" t="s">
        <v>20959</v>
      </c>
      <c r="F110923" s="4">
        <v>42723</v>
      </c>
      <c r="I110923" s="1">
        <v>82212</v>
      </c>
      <c r="J110923" s="1">
        <v>80972.36</v>
      </c>
      <c r="K110923" t="s">
        <v>34558</v>
      </c>
    </row>
    <row r="110924" spans="2:11" hidden="1" x14ac:dyDescent="0.3">
      <c r="B110924">
        <v>110916</v>
      </c>
      <c r="C110924" t="s">
        <v>34875</v>
      </c>
      <c r="D110924" t="s">
        <v>34797</v>
      </c>
      <c r="E110924" t="s">
        <v>19632</v>
      </c>
      <c r="F110924" s="4">
        <v>43199</v>
      </c>
      <c r="I110924" s="1">
        <v>42131</v>
      </c>
      <c r="J110924" s="1">
        <v>9531.91</v>
      </c>
      <c r="K110924" t="s">
        <v>34558</v>
      </c>
    </row>
    <row r="110925" spans="2:11" hidden="1" x14ac:dyDescent="0.3">
      <c r="B110925">
        <v>110917</v>
      </c>
      <c r="C110925" t="s">
        <v>31533</v>
      </c>
      <c r="D110925" t="s">
        <v>32711</v>
      </c>
      <c r="E110925" t="s">
        <v>19031</v>
      </c>
      <c r="F110925" s="4">
        <v>42508</v>
      </c>
      <c r="I110925" s="1">
        <v>53279</v>
      </c>
      <c r="J110925" s="1">
        <v>57055.86</v>
      </c>
      <c r="K110925" t="s">
        <v>34558</v>
      </c>
    </row>
    <row r="110926" spans="2:11" hidden="1" x14ac:dyDescent="0.3">
      <c r="B110926">
        <v>110918</v>
      </c>
      <c r="C110926" t="s">
        <v>25954</v>
      </c>
      <c r="D110926" t="s">
        <v>30087</v>
      </c>
      <c r="E110926" t="s">
        <v>19614</v>
      </c>
      <c r="F110926" s="4">
        <v>40511</v>
      </c>
      <c r="I110926" s="1">
        <v>71500</v>
      </c>
      <c r="J110926" s="1">
        <v>66447.02</v>
      </c>
      <c r="K110926" t="s">
        <v>34558</v>
      </c>
    </row>
    <row r="110927" spans="2:11" hidden="1" x14ac:dyDescent="0.3">
      <c r="B110927">
        <v>110919</v>
      </c>
      <c r="C110927" t="s">
        <v>8445</v>
      </c>
      <c r="D110927" t="s">
        <v>34720</v>
      </c>
      <c r="E110927" t="s">
        <v>19311</v>
      </c>
      <c r="F110927" s="4">
        <v>38306</v>
      </c>
      <c r="I110927" s="1">
        <v>70168</v>
      </c>
      <c r="J110927" s="1">
        <v>83079.94</v>
      </c>
      <c r="K110927" t="s">
        <v>34558</v>
      </c>
    </row>
    <row r="110928" spans="2:11" hidden="1" x14ac:dyDescent="0.3">
      <c r="B110928">
        <v>110920</v>
      </c>
      <c r="C110928" t="s">
        <v>8446</v>
      </c>
      <c r="D110928" t="s">
        <v>1714</v>
      </c>
      <c r="E110928" t="s">
        <v>19087</v>
      </c>
      <c r="F110928" s="4">
        <v>37230</v>
      </c>
      <c r="I110928" s="1">
        <v>92684</v>
      </c>
      <c r="J110928" s="1">
        <v>107895.09</v>
      </c>
      <c r="K110928" t="s">
        <v>34558</v>
      </c>
    </row>
    <row r="110929" spans="2:11" hidden="1" x14ac:dyDescent="0.3">
      <c r="B110929">
        <v>110921</v>
      </c>
      <c r="C110929" t="s">
        <v>34876</v>
      </c>
      <c r="D110929" t="s">
        <v>34649</v>
      </c>
      <c r="E110929" t="s">
        <v>19921</v>
      </c>
      <c r="F110929" s="4">
        <v>43139</v>
      </c>
      <c r="I110929" s="1">
        <v>41262</v>
      </c>
      <c r="J110929" s="1">
        <v>17145.88</v>
      </c>
      <c r="K110929" t="s">
        <v>34558</v>
      </c>
    </row>
    <row r="110930" spans="2:11" hidden="1" x14ac:dyDescent="0.3">
      <c r="B110930">
        <v>110922</v>
      </c>
      <c r="C110930" t="s">
        <v>15774</v>
      </c>
      <c r="D110930" t="s">
        <v>25632</v>
      </c>
      <c r="E110930" t="s">
        <v>20823</v>
      </c>
      <c r="F110930" s="4">
        <v>40835</v>
      </c>
      <c r="I110930" s="1">
        <v>66310</v>
      </c>
      <c r="J110930" s="1">
        <v>69518.179999999993</v>
      </c>
      <c r="K110930" t="s">
        <v>34558</v>
      </c>
    </row>
    <row r="110931" spans="2:11" hidden="1" x14ac:dyDescent="0.3">
      <c r="B110931">
        <v>110923</v>
      </c>
      <c r="C110931" t="s">
        <v>30151</v>
      </c>
      <c r="D110931" t="s">
        <v>32711</v>
      </c>
      <c r="E110931" t="s">
        <v>19031</v>
      </c>
      <c r="F110931" s="4">
        <v>41871</v>
      </c>
      <c r="I110931" s="1">
        <v>69312</v>
      </c>
      <c r="J110931" s="1">
        <v>79592.56</v>
      </c>
      <c r="K110931" t="s">
        <v>34558</v>
      </c>
    </row>
    <row r="110932" spans="2:11" hidden="1" x14ac:dyDescent="0.3">
      <c r="B110932">
        <v>110924</v>
      </c>
      <c r="C110932" t="s">
        <v>8448</v>
      </c>
      <c r="D110932" t="s">
        <v>34700</v>
      </c>
      <c r="E110932" t="s">
        <v>19183</v>
      </c>
      <c r="F110932" s="4">
        <v>32958</v>
      </c>
      <c r="I110932" s="1">
        <v>94635</v>
      </c>
      <c r="J110932" s="1">
        <v>105236.99</v>
      </c>
      <c r="K110932" t="s">
        <v>34558</v>
      </c>
    </row>
    <row r="110933" spans="2:11" hidden="1" x14ac:dyDescent="0.3">
      <c r="B110933">
        <v>110925</v>
      </c>
      <c r="C110933" t="s">
        <v>8449</v>
      </c>
      <c r="D110933" t="s">
        <v>32752</v>
      </c>
      <c r="E110933" t="s">
        <v>19505</v>
      </c>
      <c r="F110933" s="4">
        <v>34561</v>
      </c>
      <c r="I110933" s="1">
        <v>46967</v>
      </c>
      <c r="J110933" s="1">
        <v>105347.95</v>
      </c>
      <c r="K110933" t="s">
        <v>34558</v>
      </c>
    </row>
    <row r="110934" spans="2:11" hidden="1" x14ac:dyDescent="0.3">
      <c r="B110934">
        <v>110926</v>
      </c>
      <c r="C110934" t="s">
        <v>8451</v>
      </c>
      <c r="D110934" t="s">
        <v>32697</v>
      </c>
      <c r="E110934" t="s">
        <v>19722</v>
      </c>
      <c r="F110934" s="4">
        <v>38762</v>
      </c>
      <c r="I110934" s="1">
        <v>74257</v>
      </c>
      <c r="J110934" s="1">
        <v>106423.25</v>
      </c>
      <c r="K110934" t="s">
        <v>34558</v>
      </c>
    </row>
    <row r="110935" spans="2:11" hidden="1" x14ac:dyDescent="0.3">
      <c r="B110935">
        <v>110927</v>
      </c>
      <c r="C110935" t="s">
        <v>31534</v>
      </c>
      <c r="D110935" t="s">
        <v>34799</v>
      </c>
      <c r="E110935" t="s">
        <v>19599</v>
      </c>
      <c r="F110935" s="4">
        <v>39989</v>
      </c>
      <c r="I110935" s="1">
        <v>40327</v>
      </c>
      <c r="J110935" s="1">
        <v>50015.51</v>
      </c>
      <c r="K110935" t="s">
        <v>34558</v>
      </c>
    </row>
    <row r="110936" spans="2:11" hidden="1" x14ac:dyDescent="0.3">
      <c r="B110936">
        <v>110928</v>
      </c>
      <c r="C110936" t="s">
        <v>8453</v>
      </c>
      <c r="D110936" t="s">
        <v>30045</v>
      </c>
      <c r="E110936" t="s">
        <v>19914</v>
      </c>
      <c r="F110936" s="4">
        <v>38370</v>
      </c>
      <c r="I110936" s="1">
        <v>72087</v>
      </c>
      <c r="J110936" s="1">
        <v>83607.789999999994</v>
      </c>
      <c r="K110936" t="s">
        <v>34558</v>
      </c>
    </row>
    <row r="110937" spans="2:11" hidden="1" x14ac:dyDescent="0.3">
      <c r="B110937">
        <v>110929</v>
      </c>
      <c r="C110937" t="s">
        <v>30152</v>
      </c>
      <c r="D110937" t="s">
        <v>34564</v>
      </c>
      <c r="E110937" t="s">
        <v>19103</v>
      </c>
      <c r="F110937" s="4">
        <v>42177</v>
      </c>
      <c r="I110937" s="1">
        <v>21008</v>
      </c>
      <c r="J110937">
        <v>380</v>
      </c>
      <c r="K110937" t="s">
        <v>34558</v>
      </c>
    </row>
    <row r="110938" spans="2:11" hidden="1" x14ac:dyDescent="0.3">
      <c r="B110938">
        <v>110930</v>
      </c>
      <c r="C110938" t="s">
        <v>20014</v>
      </c>
      <c r="D110938" t="s">
        <v>34590</v>
      </c>
      <c r="E110938" t="s">
        <v>20202</v>
      </c>
      <c r="F110938" s="4">
        <v>40679</v>
      </c>
      <c r="I110938" s="1">
        <v>29638</v>
      </c>
      <c r="J110938" s="1">
        <v>34316.71</v>
      </c>
      <c r="K110938" t="s">
        <v>34558</v>
      </c>
    </row>
    <row r="110939" spans="2:11" hidden="1" x14ac:dyDescent="0.3">
      <c r="B110939">
        <v>110931</v>
      </c>
      <c r="C110939" t="s">
        <v>34877</v>
      </c>
      <c r="D110939" t="s">
        <v>32704</v>
      </c>
      <c r="E110939" t="s">
        <v>19142</v>
      </c>
      <c r="F110939" s="4">
        <v>43090</v>
      </c>
      <c r="I110939" s="1">
        <v>50440</v>
      </c>
      <c r="J110939" s="1">
        <v>27898.959999999999</v>
      </c>
      <c r="K110939" t="s">
        <v>34558</v>
      </c>
    </row>
    <row r="110940" spans="2:11" hidden="1" x14ac:dyDescent="0.3">
      <c r="B110940">
        <v>110932</v>
      </c>
      <c r="C110940" t="s">
        <v>8455</v>
      </c>
      <c r="D110940" t="s">
        <v>25686</v>
      </c>
      <c r="E110940" t="s">
        <v>19858</v>
      </c>
      <c r="F110940" s="4">
        <v>33042</v>
      </c>
      <c r="I110940" s="1">
        <v>107227</v>
      </c>
      <c r="J110940" s="1">
        <v>130998.41</v>
      </c>
      <c r="K110940" t="s">
        <v>34558</v>
      </c>
    </row>
    <row r="110941" spans="2:11" hidden="1" x14ac:dyDescent="0.3">
      <c r="B110941">
        <v>110933</v>
      </c>
      <c r="C110941" t="s">
        <v>8456</v>
      </c>
      <c r="D110941" t="s">
        <v>30020</v>
      </c>
      <c r="E110941" t="s">
        <v>19181</v>
      </c>
      <c r="F110941" s="4">
        <v>36908</v>
      </c>
      <c r="I110941" s="1">
        <v>74943</v>
      </c>
      <c r="J110941" s="1">
        <v>88586.74</v>
      </c>
      <c r="K110941" t="s">
        <v>34558</v>
      </c>
    </row>
    <row r="110942" spans="2:11" hidden="1" x14ac:dyDescent="0.3">
      <c r="B110942">
        <v>110934</v>
      </c>
      <c r="C110942" t="s">
        <v>34878</v>
      </c>
      <c r="D110942" t="s">
        <v>32704</v>
      </c>
      <c r="E110942" t="s">
        <v>19142</v>
      </c>
      <c r="F110942" s="4">
        <v>43272</v>
      </c>
      <c r="I110942" s="1">
        <v>50440</v>
      </c>
      <c r="J110942" s="1">
        <v>2328.0500000000002</v>
      </c>
      <c r="K110942" t="s">
        <v>34558</v>
      </c>
    </row>
    <row r="110943" spans="2:11" hidden="1" x14ac:dyDescent="0.3">
      <c r="B110943">
        <v>110935</v>
      </c>
      <c r="C110943" t="s">
        <v>8457</v>
      </c>
      <c r="D110943" t="s">
        <v>34564</v>
      </c>
      <c r="E110943" t="s">
        <v>19103</v>
      </c>
      <c r="F110943" s="4">
        <v>40014</v>
      </c>
      <c r="I110943" s="1">
        <v>21008</v>
      </c>
      <c r="J110943">
        <v>786.27</v>
      </c>
      <c r="K110943" t="s">
        <v>34558</v>
      </c>
    </row>
    <row r="110944" spans="2:11" hidden="1" x14ac:dyDescent="0.3">
      <c r="B110944">
        <v>110936</v>
      </c>
      <c r="C110944" t="s">
        <v>8458</v>
      </c>
      <c r="D110944" t="s">
        <v>32725</v>
      </c>
      <c r="E110944" t="s">
        <v>19852</v>
      </c>
      <c r="F110944" s="4">
        <v>35785</v>
      </c>
      <c r="I110944" s="1">
        <v>84796</v>
      </c>
      <c r="J110944" s="1">
        <v>93333.96</v>
      </c>
      <c r="K110944" t="s">
        <v>34558</v>
      </c>
    </row>
    <row r="110945" spans="2:11" hidden="1" x14ac:dyDescent="0.3">
      <c r="B110945">
        <v>110937</v>
      </c>
      <c r="C110945" t="s">
        <v>8459</v>
      </c>
      <c r="D110945" t="s">
        <v>34734</v>
      </c>
      <c r="E110945" t="s">
        <v>20017</v>
      </c>
      <c r="F110945" s="4">
        <v>34615</v>
      </c>
      <c r="I110945" s="1">
        <v>74400</v>
      </c>
      <c r="J110945" s="1">
        <v>72936.27</v>
      </c>
      <c r="K110945" t="s">
        <v>34558</v>
      </c>
    </row>
    <row r="110946" spans="2:11" hidden="1" x14ac:dyDescent="0.3">
      <c r="B110946">
        <v>110938</v>
      </c>
      <c r="C110946" t="s">
        <v>31535</v>
      </c>
      <c r="D110946" t="s">
        <v>34656</v>
      </c>
      <c r="E110946" t="s">
        <v>19401</v>
      </c>
      <c r="F110946" s="4">
        <v>42528</v>
      </c>
      <c r="I110946" s="1">
        <v>21008</v>
      </c>
      <c r="J110946" s="1">
        <v>2615.4499999999998</v>
      </c>
      <c r="K110946" t="s">
        <v>34558</v>
      </c>
    </row>
    <row r="110947" spans="2:11" hidden="1" x14ac:dyDescent="0.3">
      <c r="B110947">
        <v>110939</v>
      </c>
      <c r="C110947" t="s">
        <v>25958</v>
      </c>
      <c r="D110947" t="s">
        <v>32697</v>
      </c>
      <c r="E110947" t="s">
        <v>19133</v>
      </c>
      <c r="F110947" s="4">
        <v>41582</v>
      </c>
      <c r="I110947" s="1">
        <v>64556</v>
      </c>
      <c r="J110947" s="1">
        <v>99733.14</v>
      </c>
      <c r="K110947" t="s">
        <v>34558</v>
      </c>
    </row>
    <row r="110948" spans="2:11" hidden="1" x14ac:dyDescent="0.3">
      <c r="B110948">
        <v>110940</v>
      </c>
      <c r="C110948" t="s">
        <v>34879</v>
      </c>
      <c r="D110948" t="s">
        <v>34727</v>
      </c>
      <c r="E110948" t="s">
        <v>25213</v>
      </c>
      <c r="F110948" s="4">
        <v>43255</v>
      </c>
      <c r="I110948" s="1">
        <v>29120</v>
      </c>
      <c r="J110948" s="1">
        <v>4823.7</v>
      </c>
      <c r="K110948" t="s">
        <v>34558</v>
      </c>
    </row>
    <row r="110949" spans="2:11" hidden="1" x14ac:dyDescent="0.3">
      <c r="B110949">
        <v>110941</v>
      </c>
      <c r="C110949" t="s">
        <v>8462</v>
      </c>
      <c r="D110949" t="s">
        <v>34611</v>
      </c>
      <c r="E110949" t="s">
        <v>20020</v>
      </c>
      <c r="F110949" s="4">
        <v>31495</v>
      </c>
      <c r="I110949" s="1">
        <v>53487</v>
      </c>
      <c r="J110949" s="1">
        <v>54863.9</v>
      </c>
      <c r="K110949" t="s">
        <v>34558</v>
      </c>
    </row>
    <row r="110950" spans="2:11" hidden="1" x14ac:dyDescent="0.3">
      <c r="B110950">
        <v>110942</v>
      </c>
      <c r="C110950" t="s">
        <v>30153</v>
      </c>
      <c r="D110950" t="s">
        <v>30072</v>
      </c>
      <c r="E110950" t="s">
        <v>19752</v>
      </c>
      <c r="F110950" s="4">
        <v>42100</v>
      </c>
      <c r="I110950" s="1">
        <v>125800</v>
      </c>
      <c r="J110950" s="1">
        <v>123365.64</v>
      </c>
      <c r="K110950" t="s">
        <v>34558</v>
      </c>
    </row>
    <row r="110951" spans="2:11" hidden="1" x14ac:dyDescent="0.3">
      <c r="B110951">
        <v>110943</v>
      </c>
      <c r="C110951" t="s">
        <v>8463</v>
      </c>
      <c r="D110951" t="s">
        <v>34880</v>
      </c>
      <c r="E110951" t="s">
        <v>19034</v>
      </c>
      <c r="F110951" s="4">
        <v>37347</v>
      </c>
      <c r="I110951" s="1">
        <v>53984</v>
      </c>
      <c r="J110951" s="1">
        <v>90172.47</v>
      </c>
      <c r="K110951" t="s">
        <v>34558</v>
      </c>
    </row>
    <row r="110952" spans="2:11" hidden="1" x14ac:dyDescent="0.3">
      <c r="B110952">
        <v>110944</v>
      </c>
      <c r="C110952" t="s">
        <v>31536</v>
      </c>
      <c r="D110952" t="s">
        <v>34660</v>
      </c>
      <c r="E110952" t="s">
        <v>19355</v>
      </c>
      <c r="F110952" s="4">
        <v>42480</v>
      </c>
      <c r="I110952" s="1">
        <v>5512</v>
      </c>
      <c r="J110952" s="1">
        <v>1978.43</v>
      </c>
      <c r="K110952" t="s">
        <v>34558</v>
      </c>
    </row>
    <row r="110953" spans="2:11" hidden="1" x14ac:dyDescent="0.3">
      <c r="B110953">
        <v>110945</v>
      </c>
      <c r="C110953" t="s">
        <v>32885</v>
      </c>
      <c r="D110953" t="s">
        <v>30072</v>
      </c>
      <c r="E110953" t="s">
        <v>19307</v>
      </c>
      <c r="F110953" s="4">
        <v>42968</v>
      </c>
      <c r="I110953" s="1">
        <v>145900</v>
      </c>
      <c r="J110953" s="1">
        <v>129535.79</v>
      </c>
      <c r="K110953" t="s">
        <v>34558</v>
      </c>
    </row>
    <row r="110954" spans="2:11" hidden="1" x14ac:dyDescent="0.3">
      <c r="B110954">
        <v>110946</v>
      </c>
      <c r="C110954" t="s">
        <v>32886</v>
      </c>
      <c r="D110954" t="s">
        <v>34797</v>
      </c>
      <c r="E110954" t="s">
        <v>31444</v>
      </c>
      <c r="F110954" s="4">
        <v>43003</v>
      </c>
      <c r="I110954" s="1">
        <v>42131</v>
      </c>
      <c r="J110954" s="1">
        <v>31866.5</v>
      </c>
      <c r="K110954" t="s">
        <v>34558</v>
      </c>
    </row>
    <row r="110955" spans="2:11" hidden="1" x14ac:dyDescent="0.3">
      <c r="B110955">
        <v>110947</v>
      </c>
      <c r="C110955" t="s">
        <v>31537</v>
      </c>
      <c r="D110955" t="s">
        <v>30668</v>
      </c>
      <c r="E110955" t="s">
        <v>20165</v>
      </c>
      <c r="F110955" s="4">
        <v>38796</v>
      </c>
      <c r="I110955" s="1">
        <v>63568</v>
      </c>
      <c r="J110955" s="1">
        <v>62550.65</v>
      </c>
      <c r="K110955" t="s">
        <v>34558</v>
      </c>
    </row>
    <row r="110956" spans="2:11" hidden="1" x14ac:dyDescent="0.3">
      <c r="B110956">
        <v>110948</v>
      </c>
      <c r="C110956" t="s">
        <v>32887</v>
      </c>
      <c r="D110956" t="s">
        <v>32697</v>
      </c>
      <c r="E110956" t="s">
        <v>19191</v>
      </c>
      <c r="F110956" s="4">
        <v>42025</v>
      </c>
      <c r="I110956" s="1">
        <v>60732</v>
      </c>
      <c r="J110956" s="1">
        <v>84137.54</v>
      </c>
      <c r="K110956" t="s">
        <v>34558</v>
      </c>
    </row>
    <row r="110957" spans="2:11" hidden="1" x14ac:dyDescent="0.3">
      <c r="B110957">
        <v>110949</v>
      </c>
      <c r="C110957" t="s">
        <v>8466</v>
      </c>
      <c r="D110957" t="s">
        <v>34601</v>
      </c>
      <c r="E110957" t="s">
        <v>19107</v>
      </c>
      <c r="F110957" s="4">
        <v>38535</v>
      </c>
      <c r="I110957" s="1">
        <v>64967</v>
      </c>
      <c r="J110957" s="1">
        <v>91385.35</v>
      </c>
      <c r="K110957" t="s">
        <v>34558</v>
      </c>
    </row>
    <row r="110958" spans="2:11" hidden="1" x14ac:dyDescent="0.3">
      <c r="B110958">
        <v>110950</v>
      </c>
      <c r="C110958" t="s">
        <v>8467</v>
      </c>
      <c r="D110958" t="s">
        <v>34601</v>
      </c>
      <c r="E110958" t="s">
        <v>19108</v>
      </c>
      <c r="F110958" s="4">
        <v>28791</v>
      </c>
      <c r="I110958" s="1">
        <v>72535</v>
      </c>
      <c r="J110958" s="1">
        <v>83159.58</v>
      </c>
      <c r="K110958" t="s">
        <v>34558</v>
      </c>
    </row>
    <row r="110959" spans="2:11" hidden="1" x14ac:dyDescent="0.3">
      <c r="B110959">
        <v>110951</v>
      </c>
      <c r="C110959" t="s">
        <v>8470</v>
      </c>
      <c r="D110959" t="s">
        <v>34696</v>
      </c>
      <c r="E110959" t="s">
        <v>19161</v>
      </c>
      <c r="F110959" s="4">
        <v>39986</v>
      </c>
      <c r="I110959" s="1">
        <v>52456</v>
      </c>
      <c r="J110959" s="1">
        <v>52958.82</v>
      </c>
      <c r="K110959" t="s">
        <v>34558</v>
      </c>
    </row>
    <row r="110960" spans="2:11" hidden="1" x14ac:dyDescent="0.3">
      <c r="B110960">
        <v>110952</v>
      </c>
      <c r="C110960" t="s">
        <v>8473</v>
      </c>
      <c r="D110960" t="s">
        <v>34599</v>
      </c>
      <c r="E110960" t="s">
        <v>19220</v>
      </c>
      <c r="F110960" s="4">
        <v>38796</v>
      </c>
      <c r="I110960" s="1">
        <v>70527</v>
      </c>
      <c r="J110960" s="1">
        <v>70127.87</v>
      </c>
      <c r="K110960" t="s">
        <v>34558</v>
      </c>
    </row>
    <row r="110961" spans="2:11" hidden="1" x14ac:dyDescent="0.3">
      <c r="B110961">
        <v>110953</v>
      </c>
      <c r="C110961" t="s">
        <v>31538</v>
      </c>
      <c r="D110961" t="s">
        <v>34559</v>
      </c>
      <c r="E110961" t="s">
        <v>19410</v>
      </c>
      <c r="F110961" s="4">
        <v>42534</v>
      </c>
      <c r="I110961" s="1">
        <v>69600</v>
      </c>
      <c r="J110961" s="1">
        <v>68446.16</v>
      </c>
      <c r="K110961" t="s">
        <v>34558</v>
      </c>
    </row>
    <row r="110962" spans="2:11" hidden="1" x14ac:dyDescent="0.3">
      <c r="B110962">
        <v>110954</v>
      </c>
      <c r="C110962" t="s">
        <v>8479</v>
      </c>
      <c r="D110962" t="s">
        <v>34611</v>
      </c>
      <c r="E110962" t="s">
        <v>19143</v>
      </c>
      <c r="F110962" s="4">
        <v>32195</v>
      </c>
      <c r="I110962" s="1">
        <v>53487</v>
      </c>
      <c r="J110962" s="1">
        <v>53791.83</v>
      </c>
      <c r="K110962" t="s">
        <v>34558</v>
      </c>
    </row>
    <row r="110963" spans="2:11" hidden="1" x14ac:dyDescent="0.3">
      <c r="B110963">
        <v>110955</v>
      </c>
      <c r="C110963" t="s">
        <v>34881</v>
      </c>
      <c r="D110963" t="s">
        <v>34755</v>
      </c>
      <c r="E110963" t="s">
        <v>19833</v>
      </c>
      <c r="F110963" s="4">
        <v>39620</v>
      </c>
      <c r="I110963" s="1">
        <v>51000</v>
      </c>
      <c r="J110963" s="1">
        <v>18307.419999999998</v>
      </c>
      <c r="K110963" t="s">
        <v>34558</v>
      </c>
    </row>
    <row r="110964" spans="2:11" hidden="1" x14ac:dyDescent="0.3">
      <c r="B110964">
        <v>110956</v>
      </c>
      <c r="C110964" t="s">
        <v>8481</v>
      </c>
      <c r="D110964" t="s">
        <v>34799</v>
      </c>
      <c r="E110964" t="s">
        <v>19599</v>
      </c>
      <c r="F110964" s="4">
        <v>38967</v>
      </c>
      <c r="I110964" s="1">
        <v>41537</v>
      </c>
      <c r="J110964" s="1">
        <v>60271.85</v>
      </c>
      <c r="K110964" t="s">
        <v>34558</v>
      </c>
    </row>
    <row r="110965" spans="2:11" hidden="1" x14ac:dyDescent="0.3">
      <c r="B110965">
        <v>110957</v>
      </c>
      <c r="C110965" t="s">
        <v>15775</v>
      </c>
      <c r="D110965" t="s">
        <v>32697</v>
      </c>
      <c r="E110965" t="s">
        <v>19669</v>
      </c>
      <c r="F110965" s="4">
        <v>40779</v>
      </c>
      <c r="I110965" s="1">
        <v>68106</v>
      </c>
      <c r="J110965" s="1">
        <v>83120.97</v>
      </c>
      <c r="K110965" t="s">
        <v>34558</v>
      </c>
    </row>
    <row r="110966" spans="2:11" hidden="1" x14ac:dyDescent="0.3">
      <c r="B110966">
        <v>110958</v>
      </c>
      <c r="C110966" t="s">
        <v>8483</v>
      </c>
      <c r="D110966" t="s">
        <v>32877</v>
      </c>
      <c r="E110966" t="s">
        <v>19120</v>
      </c>
      <c r="F110966" s="4">
        <v>37173</v>
      </c>
      <c r="I110966" s="1">
        <v>36331</v>
      </c>
      <c r="J110966" s="1">
        <v>52282.12</v>
      </c>
      <c r="K110966" t="s">
        <v>34558</v>
      </c>
    </row>
    <row r="110967" spans="2:11" hidden="1" x14ac:dyDescent="0.3">
      <c r="B110967">
        <v>110959</v>
      </c>
      <c r="C110967" t="s">
        <v>32888</v>
      </c>
      <c r="D110967" t="s">
        <v>34758</v>
      </c>
      <c r="E110967" t="s">
        <v>20258</v>
      </c>
      <c r="F110967" s="4">
        <v>42747</v>
      </c>
      <c r="I110967" s="1">
        <v>45872</v>
      </c>
      <c r="J110967" s="1">
        <v>44104.38</v>
      </c>
      <c r="K110967" t="s">
        <v>34558</v>
      </c>
    </row>
    <row r="110968" spans="2:11" hidden="1" x14ac:dyDescent="0.3">
      <c r="B110968">
        <v>110960</v>
      </c>
      <c r="C110968" t="s">
        <v>20031</v>
      </c>
      <c r="D110968" t="s">
        <v>34662</v>
      </c>
      <c r="E110968" t="s">
        <v>19538</v>
      </c>
      <c r="F110968" s="4">
        <v>38941</v>
      </c>
      <c r="I110968" s="1">
        <v>69035</v>
      </c>
      <c r="J110968" s="1">
        <v>54831.38</v>
      </c>
      <c r="K110968" t="s">
        <v>34558</v>
      </c>
    </row>
    <row r="110969" spans="2:11" hidden="1" x14ac:dyDescent="0.3">
      <c r="B110969">
        <v>110961</v>
      </c>
      <c r="C110969" t="s">
        <v>31539</v>
      </c>
      <c r="D110969" t="s">
        <v>34882</v>
      </c>
      <c r="E110969" t="s">
        <v>110</v>
      </c>
      <c r="F110969" s="4">
        <v>42194</v>
      </c>
      <c r="I110969" s="1">
        <v>59428</v>
      </c>
      <c r="J110969" s="1">
        <v>53272.26</v>
      </c>
      <c r="K110969" t="s">
        <v>34558</v>
      </c>
    </row>
    <row r="110970" spans="2:11" hidden="1" x14ac:dyDescent="0.3">
      <c r="B110970">
        <v>110962</v>
      </c>
      <c r="C110970" t="s">
        <v>8486</v>
      </c>
      <c r="D110970" t="s">
        <v>34562</v>
      </c>
      <c r="E110970" t="s">
        <v>19514</v>
      </c>
      <c r="F110970" s="4">
        <v>31712</v>
      </c>
      <c r="I110970" s="1">
        <v>53940</v>
      </c>
      <c r="J110970" s="1">
        <v>53757.09</v>
      </c>
      <c r="K110970" t="s">
        <v>34558</v>
      </c>
    </row>
    <row r="110971" spans="2:11" hidden="1" x14ac:dyDescent="0.3">
      <c r="B110971">
        <v>110963</v>
      </c>
      <c r="C110971" t="s">
        <v>34883</v>
      </c>
      <c r="D110971" t="s">
        <v>34884</v>
      </c>
      <c r="E110971" t="s">
        <v>19525</v>
      </c>
      <c r="F110971" s="4">
        <v>43097</v>
      </c>
      <c r="I110971" s="1">
        <v>38254</v>
      </c>
      <c r="J110971" s="1">
        <v>19241.79</v>
      </c>
      <c r="K110971" t="s">
        <v>34558</v>
      </c>
    </row>
    <row r="110972" spans="2:11" hidden="1" x14ac:dyDescent="0.3">
      <c r="B110972">
        <v>110964</v>
      </c>
      <c r="C110972" t="s">
        <v>8489</v>
      </c>
      <c r="D110972" t="s">
        <v>34564</v>
      </c>
      <c r="E110972" t="s">
        <v>19103</v>
      </c>
      <c r="F110972" s="4">
        <v>39690</v>
      </c>
      <c r="I110972" s="1">
        <v>21008</v>
      </c>
      <c r="J110972" s="1">
        <v>7224.15</v>
      </c>
      <c r="K110972" t="s">
        <v>34558</v>
      </c>
    </row>
    <row r="110973" spans="2:11" hidden="1" x14ac:dyDescent="0.3">
      <c r="B110973">
        <v>110965</v>
      </c>
      <c r="C110973" t="s">
        <v>8490</v>
      </c>
      <c r="D110973" t="s">
        <v>34885</v>
      </c>
      <c r="E110973" t="s">
        <v>20034</v>
      </c>
      <c r="F110973" s="4">
        <v>39499</v>
      </c>
      <c r="I110973" s="1">
        <v>52456</v>
      </c>
      <c r="J110973" s="1">
        <v>51486.02</v>
      </c>
      <c r="K110973" t="s">
        <v>34558</v>
      </c>
    </row>
    <row r="110974" spans="2:11" hidden="1" x14ac:dyDescent="0.3">
      <c r="B110974">
        <v>110966</v>
      </c>
      <c r="C110974" t="s">
        <v>31540</v>
      </c>
      <c r="D110974" t="s">
        <v>26402</v>
      </c>
      <c r="E110974" t="s">
        <v>19586</v>
      </c>
      <c r="F110974" s="4">
        <v>42464</v>
      </c>
      <c r="I110974" s="1">
        <v>60700</v>
      </c>
      <c r="J110974" s="1">
        <v>58801.54</v>
      </c>
      <c r="K110974" t="s">
        <v>34558</v>
      </c>
    </row>
    <row r="110975" spans="2:11" hidden="1" x14ac:dyDescent="0.3">
      <c r="B110975">
        <v>110967</v>
      </c>
      <c r="C110975" t="s">
        <v>8491</v>
      </c>
      <c r="D110975" t="s">
        <v>34559</v>
      </c>
      <c r="E110975" t="s">
        <v>19410</v>
      </c>
      <c r="F110975" s="4">
        <v>38152</v>
      </c>
      <c r="I110975" s="1">
        <v>94700</v>
      </c>
      <c r="J110975" s="1">
        <v>92442.29</v>
      </c>
      <c r="K110975" t="s">
        <v>34558</v>
      </c>
    </row>
    <row r="110976" spans="2:11" hidden="1" x14ac:dyDescent="0.3">
      <c r="B110976">
        <v>110968</v>
      </c>
      <c r="C110976" t="s">
        <v>8492</v>
      </c>
      <c r="D110976" t="s">
        <v>34864</v>
      </c>
      <c r="E110976" t="s">
        <v>19313</v>
      </c>
      <c r="F110976" s="4">
        <v>38687</v>
      </c>
      <c r="I110976" s="1">
        <v>58144</v>
      </c>
      <c r="J110976" s="1">
        <v>58476.95</v>
      </c>
      <c r="K110976" t="s">
        <v>34558</v>
      </c>
    </row>
    <row r="110977" spans="2:11" hidden="1" x14ac:dyDescent="0.3">
      <c r="B110977">
        <v>110969</v>
      </c>
      <c r="C110977" t="s">
        <v>30158</v>
      </c>
      <c r="D110977" t="s">
        <v>25632</v>
      </c>
      <c r="E110977" t="s">
        <v>20025</v>
      </c>
      <c r="F110977" s="4">
        <v>39256</v>
      </c>
      <c r="I110977" s="1">
        <v>64053</v>
      </c>
      <c r="J110977" s="1">
        <v>75578.36</v>
      </c>
      <c r="K110977" t="s">
        <v>34558</v>
      </c>
    </row>
    <row r="110978" spans="2:11" hidden="1" x14ac:dyDescent="0.3">
      <c r="B110978">
        <v>110970</v>
      </c>
      <c r="C110978" t="s">
        <v>8494</v>
      </c>
      <c r="D110978" t="s">
        <v>34582</v>
      </c>
      <c r="E110978" t="s">
        <v>19137</v>
      </c>
      <c r="F110978" s="4">
        <v>37628</v>
      </c>
      <c r="I110978" s="1">
        <v>64389</v>
      </c>
      <c r="J110978" s="1">
        <v>62231.72</v>
      </c>
      <c r="K110978" t="s">
        <v>34558</v>
      </c>
    </row>
    <row r="110979" spans="2:11" hidden="1" x14ac:dyDescent="0.3">
      <c r="B110979">
        <v>110971</v>
      </c>
      <c r="C110979" t="s">
        <v>8494</v>
      </c>
      <c r="D110979" t="s">
        <v>16452</v>
      </c>
      <c r="E110979" t="s">
        <v>19139</v>
      </c>
      <c r="F110979" s="4">
        <v>39268</v>
      </c>
      <c r="I110979" s="1">
        <v>76648</v>
      </c>
      <c r="J110979" s="1">
        <v>1394.04</v>
      </c>
      <c r="K110979" t="s">
        <v>34558</v>
      </c>
    </row>
    <row r="110980" spans="2:11" hidden="1" x14ac:dyDescent="0.3">
      <c r="B110980">
        <v>110972</v>
      </c>
      <c r="C110980" t="s">
        <v>8495</v>
      </c>
      <c r="D110980" t="s">
        <v>34754</v>
      </c>
      <c r="E110980" t="s">
        <v>19645</v>
      </c>
      <c r="F110980" s="4">
        <v>31103</v>
      </c>
      <c r="I110980" s="1">
        <v>61790</v>
      </c>
      <c r="J110980" s="1">
        <v>92243.7</v>
      </c>
      <c r="K110980" t="s">
        <v>34558</v>
      </c>
    </row>
    <row r="110981" spans="2:11" hidden="1" x14ac:dyDescent="0.3">
      <c r="B110981">
        <v>110973</v>
      </c>
      <c r="C110981" t="s">
        <v>8496</v>
      </c>
      <c r="D110981" t="s">
        <v>34886</v>
      </c>
      <c r="E110981" t="s">
        <v>20037</v>
      </c>
      <c r="F110981" s="4">
        <v>28486</v>
      </c>
      <c r="I110981" s="1">
        <v>62167</v>
      </c>
      <c r="J110981" s="1">
        <v>62028.66</v>
      </c>
      <c r="K110981" t="s">
        <v>34558</v>
      </c>
    </row>
    <row r="110982" spans="2:11" hidden="1" x14ac:dyDescent="0.3">
      <c r="B110982">
        <v>110974</v>
      </c>
      <c r="C110982" t="s">
        <v>8499</v>
      </c>
      <c r="D110982" t="s">
        <v>34887</v>
      </c>
      <c r="E110982" t="s">
        <v>19083</v>
      </c>
      <c r="F110982" s="4">
        <v>38551</v>
      </c>
      <c r="I110982" s="1">
        <v>53862</v>
      </c>
      <c r="J110982" s="1">
        <v>55308.71</v>
      </c>
      <c r="K110982" t="s">
        <v>34558</v>
      </c>
    </row>
    <row r="110983" spans="2:11" hidden="1" x14ac:dyDescent="0.3">
      <c r="B110983">
        <v>110975</v>
      </c>
      <c r="C110983" t="s">
        <v>8500</v>
      </c>
      <c r="D110983" t="s">
        <v>34565</v>
      </c>
      <c r="E110983" t="s">
        <v>19921</v>
      </c>
      <c r="F110983" s="4">
        <v>35229</v>
      </c>
      <c r="I110983" s="1">
        <v>50079</v>
      </c>
      <c r="J110983" s="1">
        <v>55724.31</v>
      </c>
      <c r="K110983" t="s">
        <v>34558</v>
      </c>
    </row>
    <row r="110984" spans="2:11" hidden="1" x14ac:dyDescent="0.3">
      <c r="B110984">
        <v>110976</v>
      </c>
      <c r="C110984" t="s">
        <v>8501</v>
      </c>
      <c r="D110984" t="s">
        <v>747</v>
      </c>
      <c r="E110984" t="s">
        <v>19134</v>
      </c>
      <c r="F110984" s="4">
        <v>36485</v>
      </c>
      <c r="I110984" s="1">
        <v>95616</v>
      </c>
      <c r="J110984" s="1">
        <v>151429.32</v>
      </c>
      <c r="K110984" t="s">
        <v>34558</v>
      </c>
    </row>
    <row r="110985" spans="2:11" hidden="1" x14ac:dyDescent="0.3">
      <c r="B110985">
        <v>110977</v>
      </c>
      <c r="C110985" t="s">
        <v>8502</v>
      </c>
      <c r="D110985" t="s">
        <v>15599</v>
      </c>
      <c r="E110985" t="s">
        <v>19045</v>
      </c>
      <c r="F110985" s="4">
        <v>32172</v>
      </c>
      <c r="I110985" s="1">
        <v>12619</v>
      </c>
      <c r="J110985" s="1">
        <v>12207.05</v>
      </c>
      <c r="K110985" t="s">
        <v>34558</v>
      </c>
    </row>
    <row r="110986" spans="2:11" hidden="1" x14ac:dyDescent="0.3">
      <c r="B110986">
        <v>110978</v>
      </c>
      <c r="C110986" t="s">
        <v>8505</v>
      </c>
      <c r="D110986" t="s">
        <v>32697</v>
      </c>
      <c r="E110986" t="s">
        <v>19853</v>
      </c>
      <c r="F110986" s="4">
        <v>36454</v>
      </c>
      <c r="I110986" s="1">
        <v>81358</v>
      </c>
      <c r="J110986" s="1">
        <v>156836.76999999999</v>
      </c>
      <c r="K110986" t="s">
        <v>34558</v>
      </c>
    </row>
    <row r="110987" spans="2:11" hidden="1" x14ac:dyDescent="0.3">
      <c r="B110987">
        <v>110979</v>
      </c>
      <c r="C110987" t="s">
        <v>8506</v>
      </c>
      <c r="D110987" t="s">
        <v>34564</v>
      </c>
      <c r="E110987" t="s">
        <v>20269</v>
      </c>
      <c r="F110987" s="4">
        <v>36661</v>
      </c>
      <c r="I110987" s="1">
        <v>24960</v>
      </c>
      <c r="J110987" s="1">
        <v>12083.54</v>
      </c>
      <c r="K110987" t="s">
        <v>34558</v>
      </c>
    </row>
    <row r="110988" spans="2:11" hidden="1" x14ac:dyDescent="0.3">
      <c r="B110988">
        <v>110980</v>
      </c>
      <c r="C110988" t="s">
        <v>32889</v>
      </c>
      <c r="D110988" t="s">
        <v>34569</v>
      </c>
      <c r="E110988" t="s">
        <v>20018</v>
      </c>
      <c r="F110988" s="4">
        <v>40049</v>
      </c>
      <c r="I110988" s="1">
        <v>36312</v>
      </c>
      <c r="J110988" s="1">
        <v>32958.699999999997</v>
      </c>
      <c r="K110988" t="s">
        <v>34558</v>
      </c>
    </row>
    <row r="110989" spans="2:11" hidden="1" x14ac:dyDescent="0.3">
      <c r="B110989">
        <v>110981</v>
      </c>
      <c r="C110989" t="s">
        <v>8507</v>
      </c>
      <c r="D110989" t="s">
        <v>34888</v>
      </c>
      <c r="E110989" t="s">
        <v>20469</v>
      </c>
      <c r="F110989" s="4">
        <v>40045</v>
      </c>
      <c r="I110989" s="1">
        <v>56919</v>
      </c>
      <c r="J110989" s="1">
        <v>62294.93</v>
      </c>
      <c r="K110989" t="s">
        <v>34558</v>
      </c>
    </row>
    <row r="110990" spans="2:11" hidden="1" x14ac:dyDescent="0.3">
      <c r="B110990">
        <v>110982</v>
      </c>
      <c r="C110990" t="s">
        <v>8508</v>
      </c>
      <c r="D110990" t="s">
        <v>34739</v>
      </c>
      <c r="E110990" t="s">
        <v>19433</v>
      </c>
      <c r="F110990" s="4">
        <v>39811</v>
      </c>
      <c r="I110990" s="1">
        <v>65700</v>
      </c>
      <c r="J110990" s="1">
        <v>64391.97</v>
      </c>
      <c r="K110990" t="s">
        <v>34558</v>
      </c>
    </row>
    <row r="110991" spans="2:11" hidden="1" x14ac:dyDescent="0.3">
      <c r="B110991">
        <v>110983</v>
      </c>
      <c r="C110991" t="s">
        <v>31542</v>
      </c>
      <c r="D110991" t="s">
        <v>34587</v>
      </c>
      <c r="E110991" t="s">
        <v>19072</v>
      </c>
      <c r="F110991" s="4">
        <v>42191</v>
      </c>
      <c r="I110991" s="1">
        <v>29638</v>
      </c>
      <c r="J110991" s="1">
        <v>31014.43</v>
      </c>
      <c r="K110991" t="s">
        <v>34558</v>
      </c>
    </row>
    <row r="110992" spans="2:11" hidden="1" x14ac:dyDescent="0.3">
      <c r="B110992">
        <v>110984</v>
      </c>
      <c r="C110992" t="s">
        <v>8512</v>
      </c>
      <c r="D110992" t="s">
        <v>747</v>
      </c>
      <c r="E110992" t="s">
        <v>19537</v>
      </c>
      <c r="F110992" s="4">
        <v>32315</v>
      </c>
      <c r="I110992" s="1">
        <v>101526</v>
      </c>
      <c r="J110992" s="1">
        <v>114488.3</v>
      </c>
      <c r="K110992" t="s">
        <v>34558</v>
      </c>
    </row>
    <row r="110993" spans="2:11" hidden="1" x14ac:dyDescent="0.3">
      <c r="B110993">
        <v>110985</v>
      </c>
      <c r="C110993" t="s">
        <v>8513</v>
      </c>
      <c r="D110993" t="s">
        <v>32890</v>
      </c>
      <c r="E110993" t="s">
        <v>20046</v>
      </c>
      <c r="F110993" s="4">
        <v>35565</v>
      </c>
      <c r="I110993" s="1">
        <v>37689</v>
      </c>
      <c r="J110993" s="1">
        <v>52002.11</v>
      </c>
      <c r="K110993" t="s">
        <v>34558</v>
      </c>
    </row>
    <row r="110994" spans="2:11" hidden="1" x14ac:dyDescent="0.3">
      <c r="B110994">
        <v>110986</v>
      </c>
      <c r="C110994" t="s">
        <v>32891</v>
      </c>
      <c r="D110994" t="s">
        <v>34564</v>
      </c>
      <c r="E110994" t="s">
        <v>20099</v>
      </c>
      <c r="F110994" s="4">
        <v>42175</v>
      </c>
      <c r="I110994" s="1">
        <v>24960</v>
      </c>
      <c r="J110994" s="1">
        <v>3952</v>
      </c>
      <c r="K110994" t="s">
        <v>34558</v>
      </c>
    </row>
    <row r="110995" spans="2:11" hidden="1" x14ac:dyDescent="0.3">
      <c r="B110995">
        <v>110987</v>
      </c>
      <c r="C110995" t="s">
        <v>32892</v>
      </c>
      <c r="D110995" t="s">
        <v>34564</v>
      </c>
      <c r="E110995" t="s">
        <v>19103</v>
      </c>
      <c r="F110995" s="4">
        <v>42882</v>
      </c>
      <c r="I110995" s="1">
        <v>27040</v>
      </c>
      <c r="J110995" s="1">
        <v>12295.79</v>
      </c>
      <c r="K110995" t="s">
        <v>34558</v>
      </c>
    </row>
    <row r="110996" spans="2:11" hidden="1" x14ac:dyDescent="0.3">
      <c r="B110996">
        <v>110988</v>
      </c>
      <c r="C110996" t="s">
        <v>30160</v>
      </c>
      <c r="D110996" t="s">
        <v>34575</v>
      </c>
      <c r="E110996" t="s">
        <v>19529</v>
      </c>
      <c r="F110996" s="4">
        <v>41939</v>
      </c>
      <c r="I110996" s="1">
        <v>32292</v>
      </c>
      <c r="J110996" s="1">
        <v>36209.730000000003</v>
      </c>
      <c r="K110996" t="s">
        <v>34558</v>
      </c>
    </row>
    <row r="110997" spans="2:11" hidden="1" x14ac:dyDescent="0.3">
      <c r="B110997">
        <v>110989</v>
      </c>
      <c r="C110997" t="s">
        <v>20050</v>
      </c>
      <c r="D110997" t="s">
        <v>32893</v>
      </c>
      <c r="E110997" t="s">
        <v>19110</v>
      </c>
      <c r="F110997" s="4">
        <v>38677</v>
      </c>
      <c r="I110997" s="1">
        <v>36323</v>
      </c>
      <c r="J110997" s="1">
        <v>40490.04</v>
      </c>
      <c r="K110997" t="s">
        <v>34558</v>
      </c>
    </row>
    <row r="110998" spans="2:11" hidden="1" x14ac:dyDescent="0.3">
      <c r="B110998">
        <v>110990</v>
      </c>
      <c r="C110998" t="s">
        <v>8516</v>
      </c>
      <c r="D110998" t="s">
        <v>34773</v>
      </c>
      <c r="E110998" t="s">
        <v>20051</v>
      </c>
      <c r="F110998" s="4">
        <v>40581</v>
      </c>
      <c r="I110998" s="1">
        <v>55436</v>
      </c>
      <c r="J110998" s="1">
        <v>56016.58</v>
      </c>
      <c r="K110998" t="s">
        <v>34558</v>
      </c>
    </row>
    <row r="110999" spans="2:11" hidden="1" x14ac:dyDescent="0.3">
      <c r="B110999">
        <v>110991</v>
      </c>
      <c r="C110999" t="s">
        <v>30161</v>
      </c>
      <c r="D110999" t="s">
        <v>25632</v>
      </c>
      <c r="E110999" t="s">
        <v>19568</v>
      </c>
      <c r="F110999" s="4">
        <v>38892</v>
      </c>
      <c r="I110999" s="1">
        <v>64053</v>
      </c>
      <c r="J110999" s="1">
        <v>64751.94</v>
      </c>
      <c r="K110999" t="s">
        <v>34558</v>
      </c>
    </row>
    <row r="111000" spans="2:11" hidden="1" x14ac:dyDescent="0.3">
      <c r="B111000">
        <v>110992</v>
      </c>
      <c r="C111000" t="s">
        <v>31543</v>
      </c>
      <c r="D111000" t="s">
        <v>32714</v>
      </c>
      <c r="E111000" t="s">
        <v>31438</v>
      </c>
      <c r="F111000" s="4">
        <v>42261</v>
      </c>
      <c r="I111000" s="1">
        <v>32734</v>
      </c>
      <c r="J111000" s="1">
        <v>35916.18</v>
      </c>
      <c r="K111000" t="s">
        <v>34558</v>
      </c>
    </row>
    <row r="111001" spans="2:11" hidden="1" x14ac:dyDescent="0.3">
      <c r="B111001">
        <v>110993</v>
      </c>
      <c r="C111001" t="s">
        <v>34889</v>
      </c>
      <c r="D111001" t="s">
        <v>34727</v>
      </c>
      <c r="E111001" t="s">
        <v>24165</v>
      </c>
      <c r="F111001" s="4">
        <v>43297</v>
      </c>
      <c r="I111001" s="1">
        <v>22318</v>
      </c>
      <c r="K111001" t="s">
        <v>34558</v>
      </c>
    </row>
    <row r="111002" spans="2:11" hidden="1" x14ac:dyDescent="0.3">
      <c r="B111002">
        <v>110994</v>
      </c>
      <c r="C111002" t="s">
        <v>34890</v>
      </c>
      <c r="D111002" t="s">
        <v>34891</v>
      </c>
      <c r="E111002" t="s">
        <v>19443</v>
      </c>
      <c r="F111002" s="4">
        <v>39256</v>
      </c>
      <c r="I111002" s="1">
        <v>21840</v>
      </c>
      <c r="J111002" s="1">
        <v>4443.5200000000004</v>
      </c>
      <c r="K111002" t="s">
        <v>34558</v>
      </c>
    </row>
    <row r="111003" spans="2:11" hidden="1" x14ac:dyDescent="0.3">
      <c r="B111003">
        <v>110995</v>
      </c>
      <c r="C111003" t="s">
        <v>8522</v>
      </c>
      <c r="D111003" t="s">
        <v>34575</v>
      </c>
      <c r="E111003" t="s">
        <v>19665</v>
      </c>
      <c r="F111003" s="4">
        <v>37473</v>
      </c>
      <c r="I111003" s="1">
        <v>34247</v>
      </c>
      <c r="J111003" s="1">
        <v>58514.45</v>
      </c>
      <c r="K111003" t="s">
        <v>34558</v>
      </c>
    </row>
    <row r="111004" spans="2:11" hidden="1" x14ac:dyDescent="0.3">
      <c r="B111004">
        <v>110996</v>
      </c>
      <c r="C111004" t="s">
        <v>34892</v>
      </c>
      <c r="D111004" t="s">
        <v>34632</v>
      </c>
      <c r="E111004" t="s">
        <v>20293</v>
      </c>
      <c r="F111004" s="4">
        <v>43069</v>
      </c>
      <c r="I111004" s="1">
        <v>31488</v>
      </c>
      <c r="J111004" s="1">
        <v>18885.97</v>
      </c>
      <c r="K111004" t="s">
        <v>34558</v>
      </c>
    </row>
    <row r="111005" spans="2:11" hidden="1" x14ac:dyDescent="0.3">
      <c r="B111005">
        <v>110997</v>
      </c>
      <c r="C111005" t="s">
        <v>8523</v>
      </c>
      <c r="D111005" t="s">
        <v>34659</v>
      </c>
      <c r="E111005" t="s">
        <v>19046</v>
      </c>
      <c r="F111005" s="4">
        <v>39264</v>
      </c>
      <c r="I111005" s="1">
        <v>28313</v>
      </c>
      <c r="J111005" s="1">
        <v>29329.97</v>
      </c>
      <c r="K111005" t="s">
        <v>34558</v>
      </c>
    </row>
    <row r="111006" spans="2:11" hidden="1" x14ac:dyDescent="0.3">
      <c r="B111006">
        <v>110998</v>
      </c>
      <c r="C111006" t="s">
        <v>8523</v>
      </c>
      <c r="D111006" t="s">
        <v>19138</v>
      </c>
      <c r="E111006" t="s">
        <v>19047</v>
      </c>
      <c r="F111006" s="4">
        <v>42543</v>
      </c>
      <c r="I111006" s="1">
        <v>32094</v>
      </c>
      <c r="J111006" s="1">
        <v>1959.59</v>
      </c>
      <c r="K111006" t="s">
        <v>34558</v>
      </c>
    </row>
    <row r="111007" spans="2:11" hidden="1" x14ac:dyDescent="0.3">
      <c r="B111007">
        <v>110999</v>
      </c>
      <c r="C111007" t="s">
        <v>30157</v>
      </c>
      <c r="D111007" t="s">
        <v>34811</v>
      </c>
      <c r="E111007" t="s">
        <v>20099</v>
      </c>
      <c r="F111007" s="4">
        <v>39172</v>
      </c>
      <c r="I111007" s="1">
        <v>37512</v>
      </c>
      <c r="J111007" s="1">
        <v>41655.449999999997</v>
      </c>
      <c r="K111007" t="s">
        <v>34558</v>
      </c>
    </row>
    <row r="111008" spans="2:11" hidden="1" x14ac:dyDescent="0.3">
      <c r="B111008">
        <v>111000</v>
      </c>
      <c r="C111008" t="s">
        <v>8527</v>
      </c>
      <c r="D111008" t="s">
        <v>34893</v>
      </c>
      <c r="E111008" t="s">
        <v>20054</v>
      </c>
      <c r="F111008" s="4">
        <v>26921</v>
      </c>
      <c r="I111008" s="1">
        <v>59587</v>
      </c>
      <c r="J111008" s="1">
        <v>60613.17</v>
      </c>
      <c r="K111008" t="s">
        <v>34558</v>
      </c>
    </row>
    <row r="111009" spans="2:11" hidden="1" x14ac:dyDescent="0.3">
      <c r="B111009">
        <v>111001</v>
      </c>
      <c r="C111009" t="s">
        <v>31544</v>
      </c>
      <c r="D111009" t="s">
        <v>30108</v>
      </c>
      <c r="E111009" t="s">
        <v>31489</v>
      </c>
      <c r="F111009" s="4">
        <v>42508</v>
      </c>
      <c r="I111009" s="1">
        <v>36988</v>
      </c>
      <c r="J111009" s="1">
        <v>46617.85</v>
      </c>
      <c r="K111009" t="s">
        <v>34558</v>
      </c>
    </row>
    <row r="111010" spans="2:11" hidden="1" x14ac:dyDescent="0.3">
      <c r="B111010">
        <v>111002</v>
      </c>
      <c r="C111010" t="s">
        <v>34894</v>
      </c>
      <c r="D111010" t="s">
        <v>34895</v>
      </c>
      <c r="E111010" t="s">
        <v>19491</v>
      </c>
      <c r="F111010" s="4">
        <v>43164</v>
      </c>
      <c r="I111010" s="1">
        <v>50000</v>
      </c>
      <c r="J111010" s="1">
        <v>16584.59</v>
      </c>
      <c r="K111010" t="s">
        <v>34558</v>
      </c>
    </row>
    <row r="111011" spans="2:11" hidden="1" x14ac:dyDescent="0.3">
      <c r="B111011">
        <v>111003</v>
      </c>
      <c r="C111011" t="s">
        <v>30163</v>
      </c>
      <c r="D111011" t="s">
        <v>34575</v>
      </c>
      <c r="E111011" t="s">
        <v>20568</v>
      </c>
      <c r="F111011" s="4">
        <v>42024</v>
      </c>
      <c r="I111011" s="1">
        <v>31720</v>
      </c>
      <c r="J111011" s="1">
        <v>45780.36</v>
      </c>
      <c r="K111011" t="s">
        <v>34558</v>
      </c>
    </row>
    <row r="111012" spans="2:11" hidden="1" x14ac:dyDescent="0.3">
      <c r="B111012">
        <v>111004</v>
      </c>
      <c r="C111012" t="s">
        <v>8529</v>
      </c>
      <c r="D111012" t="s">
        <v>32689</v>
      </c>
      <c r="E111012" t="s">
        <v>20012</v>
      </c>
      <c r="F111012" s="4">
        <v>34941</v>
      </c>
      <c r="I111012" s="1">
        <v>97693</v>
      </c>
      <c r="J111012" s="1">
        <v>151162.59</v>
      </c>
      <c r="K111012" t="s">
        <v>34558</v>
      </c>
    </row>
    <row r="111013" spans="2:11" hidden="1" x14ac:dyDescent="0.3">
      <c r="B111013">
        <v>111005</v>
      </c>
      <c r="C111013" t="s">
        <v>30164</v>
      </c>
      <c r="D111013" t="s">
        <v>34671</v>
      </c>
      <c r="E111013" t="s">
        <v>19387</v>
      </c>
      <c r="F111013" s="4">
        <v>41869</v>
      </c>
      <c r="I111013" s="1">
        <v>62053</v>
      </c>
      <c r="J111013" s="1">
        <v>61682.35</v>
      </c>
      <c r="K111013" t="s">
        <v>34558</v>
      </c>
    </row>
    <row r="111014" spans="2:11" hidden="1" x14ac:dyDescent="0.3">
      <c r="B111014">
        <v>111006</v>
      </c>
      <c r="C111014" t="s">
        <v>15782</v>
      </c>
      <c r="D111014" t="s">
        <v>25632</v>
      </c>
      <c r="E111014" t="s">
        <v>19184</v>
      </c>
      <c r="F111014" s="4">
        <v>40730</v>
      </c>
      <c r="I111014" s="1">
        <v>66310</v>
      </c>
      <c r="J111014" s="1">
        <v>71698.399999999994</v>
      </c>
      <c r="K111014" t="s">
        <v>34558</v>
      </c>
    </row>
    <row r="111015" spans="2:11" hidden="1" x14ac:dyDescent="0.3">
      <c r="B111015">
        <v>111007</v>
      </c>
      <c r="C111015" t="s">
        <v>32894</v>
      </c>
      <c r="D111015" t="s">
        <v>662</v>
      </c>
      <c r="E111015" t="s">
        <v>19122</v>
      </c>
      <c r="F111015" s="4">
        <v>42849</v>
      </c>
      <c r="I111015" s="1">
        <v>64500</v>
      </c>
      <c r="J111015" s="1">
        <v>63297.61</v>
      </c>
      <c r="K111015" t="s">
        <v>34558</v>
      </c>
    </row>
    <row r="111016" spans="2:11" hidden="1" x14ac:dyDescent="0.3">
      <c r="B111016">
        <v>111008</v>
      </c>
      <c r="C111016" t="s">
        <v>34896</v>
      </c>
      <c r="D111016" t="s">
        <v>15599</v>
      </c>
      <c r="E111016" t="s">
        <v>19045</v>
      </c>
      <c r="F111016" s="4">
        <v>43153</v>
      </c>
      <c r="I111016" s="1">
        <v>10054</v>
      </c>
      <c r="J111016" s="1">
        <v>3833.27</v>
      </c>
      <c r="K111016" t="s">
        <v>34558</v>
      </c>
    </row>
    <row r="111017" spans="2:11" hidden="1" x14ac:dyDescent="0.3">
      <c r="B111017">
        <v>111009</v>
      </c>
      <c r="C111017" t="s">
        <v>32895</v>
      </c>
      <c r="D111017" t="s">
        <v>30072</v>
      </c>
      <c r="E111017" t="s">
        <v>19964</v>
      </c>
      <c r="F111017" s="4">
        <v>42772</v>
      </c>
      <c r="I111017" s="1">
        <v>145700</v>
      </c>
      <c r="J111017" s="1">
        <v>143019.25</v>
      </c>
      <c r="K111017" t="s">
        <v>34558</v>
      </c>
    </row>
    <row r="111018" spans="2:11" hidden="1" x14ac:dyDescent="0.3">
      <c r="B111018">
        <v>111010</v>
      </c>
      <c r="C111018" t="s">
        <v>30165</v>
      </c>
      <c r="D111018" t="s">
        <v>34566</v>
      </c>
      <c r="E111018" t="s">
        <v>20006</v>
      </c>
      <c r="F111018" s="4">
        <v>41981</v>
      </c>
      <c r="I111018" s="1">
        <v>64900</v>
      </c>
      <c r="J111018" s="1">
        <v>65437.09</v>
      </c>
      <c r="K111018" t="s">
        <v>34558</v>
      </c>
    </row>
    <row r="111019" spans="2:11" hidden="1" x14ac:dyDescent="0.3">
      <c r="B111019">
        <v>111011</v>
      </c>
      <c r="C111019" t="s">
        <v>32909</v>
      </c>
      <c r="D111019" t="s">
        <v>897</v>
      </c>
      <c r="E111019" t="s">
        <v>19127</v>
      </c>
      <c r="F111019" s="4">
        <v>42835</v>
      </c>
      <c r="I111019" s="1">
        <v>81200</v>
      </c>
      <c r="J111019" s="1">
        <v>79971.58</v>
      </c>
      <c r="K111019" t="s">
        <v>34558</v>
      </c>
    </row>
    <row r="111020" spans="2:11" hidden="1" x14ac:dyDescent="0.3">
      <c r="B111020">
        <v>111012</v>
      </c>
      <c r="C111020" t="s">
        <v>31545</v>
      </c>
      <c r="D111020" t="s">
        <v>34659</v>
      </c>
      <c r="E111020" t="s">
        <v>20163</v>
      </c>
      <c r="F111020" s="4">
        <v>42241</v>
      </c>
      <c r="I111020" s="1">
        <v>27023</v>
      </c>
      <c r="J111020" s="1">
        <v>29053.48</v>
      </c>
      <c r="K111020" t="s">
        <v>34558</v>
      </c>
    </row>
    <row r="111021" spans="2:11" hidden="1" x14ac:dyDescent="0.3">
      <c r="B111021">
        <v>111013</v>
      </c>
      <c r="C111021" t="s">
        <v>31545</v>
      </c>
      <c r="D111021" t="s">
        <v>19138</v>
      </c>
      <c r="E111021" t="s">
        <v>20164</v>
      </c>
      <c r="F111021" s="4">
        <v>42543</v>
      </c>
      <c r="I111021" s="1">
        <v>30638</v>
      </c>
      <c r="J111021" s="1">
        <v>2430.4299999999998</v>
      </c>
      <c r="K111021" t="s">
        <v>34558</v>
      </c>
    </row>
    <row r="111022" spans="2:11" hidden="1" x14ac:dyDescent="0.3">
      <c r="B111022">
        <v>111014</v>
      </c>
      <c r="C111022" t="s">
        <v>8536</v>
      </c>
      <c r="D111022" t="s">
        <v>2160</v>
      </c>
      <c r="E111022" t="s">
        <v>19156</v>
      </c>
      <c r="F111022" s="4">
        <v>39266</v>
      </c>
      <c r="I111022" s="1">
        <v>65064</v>
      </c>
      <c r="J111022" s="1">
        <v>65397.49</v>
      </c>
      <c r="K111022" t="s">
        <v>34558</v>
      </c>
    </row>
    <row r="111023" spans="2:11" hidden="1" x14ac:dyDescent="0.3">
      <c r="B111023">
        <v>111015</v>
      </c>
      <c r="C111023" t="s">
        <v>31546</v>
      </c>
      <c r="D111023" t="s">
        <v>34656</v>
      </c>
      <c r="E111023" t="s">
        <v>19251</v>
      </c>
      <c r="F111023" s="4">
        <v>42292</v>
      </c>
      <c r="I111023" s="1">
        <v>21008</v>
      </c>
      <c r="J111023" s="1">
        <v>7584.47</v>
      </c>
      <c r="K111023" t="s">
        <v>34558</v>
      </c>
    </row>
    <row r="111024" spans="2:11" hidden="1" x14ac:dyDescent="0.3">
      <c r="B111024">
        <v>111016</v>
      </c>
      <c r="C111024" t="s">
        <v>8537</v>
      </c>
      <c r="D111024" t="s">
        <v>34897</v>
      </c>
      <c r="E111024" t="s">
        <v>19936</v>
      </c>
      <c r="F111024" s="4">
        <v>35080</v>
      </c>
      <c r="I111024" s="1">
        <v>107768</v>
      </c>
      <c r="J111024" s="1">
        <v>128183.18</v>
      </c>
      <c r="K111024" t="s">
        <v>34558</v>
      </c>
    </row>
    <row r="111025" spans="2:11" hidden="1" x14ac:dyDescent="0.3">
      <c r="B111025">
        <v>111017</v>
      </c>
      <c r="C111025" t="s">
        <v>32898</v>
      </c>
      <c r="D111025" t="s">
        <v>34836</v>
      </c>
      <c r="E111025" t="s">
        <v>19496</v>
      </c>
      <c r="F111025" s="4">
        <v>43001</v>
      </c>
      <c r="I111025" s="1">
        <v>31488</v>
      </c>
      <c r="J111025" s="1">
        <v>26082.799999999999</v>
      </c>
      <c r="K111025" t="s">
        <v>34558</v>
      </c>
    </row>
    <row r="111026" spans="2:11" hidden="1" x14ac:dyDescent="0.3">
      <c r="B111026">
        <v>111018</v>
      </c>
      <c r="C111026" t="s">
        <v>32899</v>
      </c>
      <c r="D111026" t="s">
        <v>34659</v>
      </c>
      <c r="E111026" t="s">
        <v>20731</v>
      </c>
      <c r="F111026" s="4">
        <v>42990</v>
      </c>
      <c r="I111026" s="1">
        <v>26542</v>
      </c>
      <c r="J111026" s="1">
        <v>25445.89</v>
      </c>
      <c r="K111026" t="s">
        <v>34558</v>
      </c>
    </row>
    <row r="111027" spans="2:11" hidden="1" x14ac:dyDescent="0.3">
      <c r="B111027">
        <v>111019</v>
      </c>
      <c r="C111027" t="s">
        <v>32899</v>
      </c>
      <c r="D111027" t="s">
        <v>19138</v>
      </c>
      <c r="E111027" t="s">
        <v>21698</v>
      </c>
      <c r="F111027" s="4">
        <v>43279</v>
      </c>
      <c r="I111027" s="1">
        <v>30098</v>
      </c>
      <c r="J111027">
        <v>325.58</v>
      </c>
      <c r="K111027" t="s">
        <v>34558</v>
      </c>
    </row>
    <row r="111028" spans="2:11" hidden="1" x14ac:dyDescent="0.3">
      <c r="B111028">
        <v>111020</v>
      </c>
      <c r="C111028" t="s">
        <v>34898</v>
      </c>
      <c r="D111028" t="s">
        <v>34656</v>
      </c>
      <c r="E111028" t="s">
        <v>19500</v>
      </c>
      <c r="F111028" s="4">
        <v>43283</v>
      </c>
      <c r="I111028" s="1">
        <v>29120</v>
      </c>
      <c r="J111028">
        <v>924</v>
      </c>
      <c r="K111028" t="s">
        <v>34558</v>
      </c>
    </row>
    <row r="111029" spans="2:11" hidden="1" x14ac:dyDescent="0.3">
      <c r="B111029">
        <v>111021</v>
      </c>
      <c r="C111029" t="s">
        <v>8542</v>
      </c>
      <c r="D111029" t="s">
        <v>25764</v>
      </c>
      <c r="E111029" t="s">
        <v>19375</v>
      </c>
      <c r="F111029" s="4">
        <v>39378</v>
      </c>
      <c r="I111029" s="1">
        <v>70595</v>
      </c>
      <c r="J111029" s="1">
        <v>75117.87</v>
      </c>
      <c r="K111029" t="s">
        <v>34558</v>
      </c>
    </row>
    <row r="111030" spans="2:11" hidden="1" x14ac:dyDescent="0.3">
      <c r="B111030">
        <v>111022</v>
      </c>
      <c r="C111030" t="s">
        <v>32900</v>
      </c>
      <c r="D111030" t="s">
        <v>34585</v>
      </c>
      <c r="E111030" t="s">
        <v>19469</v>
      </c>
      <c r="F111030" s="4">
        <v>42929</v>
      </c>
      <c r="I111030" s="1">
        <v>170560</v>
      </c>
      <c r="J111030" s="1">
        <v>84706</v>
      </c>
      <c r="K111030" t="s">
        <v>34558</v>
      </c>
    </row>
    <row r="111031" spans="2:11" hidden="1" x14ac:dyDescent="0.3">
      <c r="B111031">
        <v>111023</v>
      </c>
      <c r="C111031" t="s">
        <v>32901</v>
      </c>
      <c r="D111031" t="s">
        <v>34587</v>
      </c>
      <c r="E111031" t="s">
        <v>19108</v>
      </c>
      <c r="F111031" s="4">
        <v>42709</v>
      </c>
      <c r="I111031" s="1">
        <v>29638</v>
      </c>
      <c r="J111031" s="1">
        <v>33607.49</v>
      </c>
      <c r="K111031" t="s">
        <v>34558</v>
      </c>
    </row>
    <row r="111032" spans="2:11" hidden="1" x14ac:dyDescent="0.3">
      <c r="B111032">
        <v>111024</v>
      </c>
      <c r="C111032" t="s">
        <v>32902</v>
      </c>
      <c r="D111032" t="s">
        <v>34872</v>
      </c>
      <c r="E111032" t="s">
        <v>19016</v>
      </c>
      <c r="F111032" s="4">
        <v>42905</v>
      </c>
      <c r="I111032" s="1">
        <v>43856</v>
      </c>
      <c r="J111032" s="1">
        <v>43926.64</v>
      </c>
      <c r="K111032" t="s">
        <v>34558</v>
      </c>
    </row>
    <row r="111033" spans="2:11" hidden="1" x14ac:dyDescent="0.3">
      <c r="B111033">
        <v>111025</v>
      </c>
      <c r="C111033" t="s">
        <v>8545</v>
      </c>
      <c r="D111033" t="s">
        <v>1733</v>
      </c>
      <c r="E111033" t="s">
        <v>19420</v>
      </c>
      <c r="F111033" s="4">
        <v>36794</v>
      </c>
      <c r="I111033" s="1">
        <v>37327</v>
      </c>
      <c r="J111033" s="1">
        <v>43241.48</v>
      </c>
      <c r="K111033" t="s">
        <v>34558</v>
      </c>
    </row>
    <row r="111034" spans="2:11" hidden="1" x14ac:dyDescent="0.3">
      <c r="B111034">
        <v>111026</v>
      </c>
      <c r="C111034" t="s">
        <v>8546</v>
      </c>
      <c r="D111034" t="s">
        <v>32689</v>
      </c>
      <c r="E111034" t="s">
        <v>19548</v>
      </c>
      <c r="F111034" s="4">
        <v>39819</v>
      </c>
      <c r="I111034" s="1">
        <v>85263</v>
      </c>
      <c r="J111034" s="1">
        <v>95821.15</v>
      </c>
      <c r="K111034" t="s">
        <v>34558</v>
      </c>
    </row>
    <row r="111035" spans="2:11" hidden="1" x14ac:dyDescent="0.3">
      <c r="B111035">
        <v>111027</v>
      </c>
      <c r="C111035" t="s">
        <v>8549</v>
      </c>
      <c r="D111035" t="s">
        <v>30019</v>
      </c>
      <c r="E111035" t="s">
        <v>19586</v>
      </c>
      <c r="F111035" s="4">
        <v>32370</v>
      </c>
      <c r="I111035" s="1">
        <v>68900</v>
      </c>
      <c r="J111035" s="1">
        <v>68633.64</v>
      </c>
      <c r="K111035" t="s">
        <v>34558</v>
      </c>
    </row>
    <row r="111036" spans="2:11" hidden="1" x14ac:dyDescent="0.3">
      <c r="B111036">
        <v>111028</v>
      </c>
      <c r="C111036" t="s">
        <v>8550</v>
      </c>
      <c r="D111036" t="s">
        <v>34899</v>
      </c>
      <c r="E111036" t="s">
        <v>19281</v>
      </c>
      <c r="F111036" s="4">
        <v>39671</v>
      </c>
      <c r="I111036" s="1">
        <v>53134</v>
      </c>
      <c r="J111036" s="1">
        <v>55191.93</v>
      </c>
      <c r="K111036" t="s">
        <v>34558</v>
      </c>
    </row>
    <row r="111037" spans="2:11" hidden="1" x14ac:dyDescent="0.3">
      <c r="B111037">
        <v>111029</v>
      </c>
      <c r="C111037" t="s">
        <v>31548</v>
      </c>
      <c r="D111037" t="s">
        <v>34585</v>
      </c>
      <c r="E111037" t="s">
        <v>19251</v>
      </c>
      <c r="F111037" s="4">
        <v>42499</v>
      </c>
      <c r="I111037" s="1">
        <v>27040</v>
      </c>
      <c r="J111037" s="1">
        <v>27722.83</v>
      </c>
      <c r="K111037" t="s">
        <v>34558</v>
      </c>
    </row>
    <row r="111038" spans="2:11" hidden="1" x14ac:dyDescent="0.3">
      <c r="B111038">
        <v>111030</v>
      </c>
      <c r="C111038" t="s">
        <v>8552</v>
      </c>
      <c r="D111038" t="s">
        <v>34575</v>
      </c>
      <c r="E111038" t="s">
        <v>19681</v>
      </c>
      <c r="F111038" s="4">
        <v>38306</v>
      </c>
      <c r="I111038" s="1">
        <v>33270</v>
      </c>
      <c r="J111038" s="1">
        <v>34754.519999999997</v>
      </c>
      <c r="K111038" t="s">
        <v>34558</v>
      </c>
    </row>
    <row r="111039" spans="2:11" hidden="1" x14ac:dyDescent="0.3">
      <c r="B111039">
        <v>111031</v>
      </c>
      <c r="C111039" t="s">
        <v>31549</v>
      </c>
      <c r="D111039" t="s">
        <v>34559</v>
      </c>
      <c r="E111039" t="s">
        <v>19036</v>
      </c>
      <c r="F111039" s="4">
        <v>42212</v>
      </c>
      <c r="I111039" s="1">
        <v>70600</v>
      </c>
      <c r="J111039" s="1">
        <v>69055.73</v>
      </c>
      <c r="K111039" t="s">
        <v>34558</v>
      </c>
    </row>
    <row r="111040" spans="2:11" hidden="1" x14ac:dyDescent="0.3">
      <c r="B111040">
        <v>111032</v>
      </c>
      <c r="C111040" t="s">
        <v>8555</v>
      </c>
      <c r="D111040" t="s">
        <v>25672</v>
      </c>
      <c r="E111040" t="s">
        <v>19951</v>
      </c>
      <c r="F111040" s="4">
        <v>32076</v>
      </c>
      <c r="I111040" s="1">
        <v>80098</v>
      </c>
      <c r="J111040" s="1">
        <v>102799.03999999999</v>
      </c>
      <c r="K111040" t="s">
        <v>34558</v>
      </c>
    </row>
    <row r="111041" spans="2:11" hidden="1" x14ac:dyDescent="0.3">
      <c r="B111041">
        <v>111033</v>
      </c>
      <c r="C111041" t="s">
        <v>8557</v>
      </c>
      <c r="D111041" t="s">
        <v>34577</v>
      </c>
      <c r="E111041" t="s">
        <v>21501</v>
      </c>
      <c r="F111041" s="4">
        <v>39098</v>
      </c>
      <c r="I111041" s="1">
        <v>52456</v>
      </c>
      <c r="J111041" s="1">
        <v>49644.160000000003</v>
      </c>
      <c r="K111041" t="s">
        <v>34558</v>
      </c>
    </row>
    <row r="111042" spans="2:11" hidden="1" x14ac:dyDescent="0.3">
      <c r="B111042">
        <v>111034</v>
      </c>
      <c r="C111042" t="s">
        <v>8558</v>
      </c>
      <c r="D111042" t="s">
        <v>32714</v>
      </c>
      <c r="E111042" t="s">
        <v>19398</v>
      </c>
      <c r="F111042" s="4">
        <v>38663</v>
      </c>
      <c r="I111042" s="1">
        <v>34439</v>
      </c>
      <c r="J111042" s="1">
        <v>37100.15</v>
      </c>
      <c r="K111042" t="s">
        <v>34558</v>
      </c>
    </row>
    <row r="111043" spans="2:11" hidden="1" x14ac:dyDescent="0.3">
      <c r="B111043">
        <v>111035</v>
      </c>
      <c r="C111043" t="s">
        <v>8559</v>
      </c>
      <c r="D111043" t="s">
        <v>34749</v>
      </c>
      <c r="E111043" t="s">
        <v>19945</v>
      </c>
      <c r="F111043" s="4">
        <v>28450</v>
      </c>
      <c r="I111043" s="1">
        <v>52700</v>
      </c>
      <c r="J111043" s="1">
        <v>55505.3</v>
      </c>
      <c r="K111043" t="s">
        <v>34558</v>
      </c>
    </row>
    <row r="111044" spans="2:11" hidden="1" x14ac:dyDescent="0.3">
      <c r="B111044">
        <v>111036</v>
      </c>
      <c r="C111044" t="s">
        <v>30167</v>
      </c>
      <c r="D111044" t="s">
        <v>32697</v>
      </c>
      <c r="E111044" t="s">
        <v>19548</v>
      </c>
      <c r="F111044" s="4">
        <v>42111</v>
      </c>
      <c r="I111044" s="1">
        <v>60732</v>
      </c>
      <c r="J111044" s="1">
        <v>36038.44</v>
      </c>
      <c r="K111044" t="s">
        <v>34558</v>
      </c>
    </row>
    <row r="111045" spans="2:11" hidden="1" x14ac:dyDescent="0.3">
      <c r="B111045">
        <v>111037</v>
      </c>
      <c r="C111045" t="s">
        <v>8564</v>
      </c>
      <c r="D111045" t="s">
        <v>34900</v>
      </c>
      <c r="E111045" t="s">
        <v>19899</v>
      </c>
      <c r="F111045" s="4">
        <v>31530</v>
      </c>
      <c r="I111045" s="1">
        <v>78948</v>
      </c>
      <c r="J111045" s="1">
        <v>72519.3</v>
      </c>
      <c r="K111045" t="s">
        <v>34558</v>
      </c>
    </row>
    <row r="111046" spans="2:11" hidden="1" x14ac:dyDescent="0.3">
      <c r="B111046">
        <v>111038</v>
      </c>
      <c r="C111046" t="s">
        <v>8566</v>
      </c>
      <c r="D111046" t="s">
        <v>34730</v>
      </c>
      <c r="E111046" t="s">
        <v>19593</v>
      </c>
      <c r="F111046" s="4">
        <v>39632</v>
      </c>
      <c r="I111046" s="1">
        <v>42847</v>
      </c>
      <c r="J111046" s="1">
        <v>42253.120000000003</v>
      </c>
      <c r="K111046" t="s">
        <v>34558</v>
      </c>
    </row>
    <row r="111047" spans="2:11" hidden="1" x14ac:dyDescent="0.3">
      <c r="B111047">
        <v>111039</v>
      </c>
      <c r="C111047" t="s">
        <v>8570</v>
      </c>
      <c r="D111047" t="s">
        <v>32904</v>
      </c>
      <c r="E111047" t="s">
        <v>19964</v>
      </c>
      <c r="F111047" s="4">
        <v>40672</v>
      </c>
      <c r="I111047" s="1">
        <v>142000</v>
      </c>
      <c r="J111047" s="1">
        <v>139412.78</v>
      </c>
      <c r="K111047" t="s">
        <v>34558</v>
      </c>
    </row>
    <row r="111048" spans="2:11" hidden="1" x14ac:dyDescent="0.3">
      <c r="B111048">
        <v>111040</v>
      </c>
      <c r="C111048" t="s">
        <v>32905</v>
      </c>
      <c r="D111048" t="s">
        <v>34901</v>
      </c>
      <c r="E111048" t="s">
        <v>19316</v>
      </c>
      <c r="F111048" s="4">
        <v>42667</v>
      </c>
      <c r="I111048" s="1">
        <v>51708</v>
      </c>
      <c r="J111048" s="1">
        <v>48012.4</v>
      </c>
      <c r="K111048" t="s">
        <v>34558</v>
      </c>
    </row>
    <row r="111049" spans="2:11" hidden="1" x14ac:dyDescent="0.3">
      <c r="B111049">
        <v>111041</v>
      </c>
      <c r="C111049" t="s">
        <v>34902</v>
      </c>
      <c r="D111049" t="s">
        <v>34560</v>
      </c>
      <c r="E111049" t="s">
        <v>19175</v>
      </c>
      <c r="F111049" s="4">
        <v>43116</v>
      </c>
      <c r="I111049" s="1">
        <v>64823</v>
      </c>
      <c r="J111049" s="1">
        <v>31580.19</v>
      </c>
      <c r="K111049" t="s">
        <v>34558</v>
      </c>
    </row>
    <row r="111050" spans="2:11" hidden="1" x14ac:dyDescent="0.3">
      <c r="B111050">
        <v>111042</v>
      </c>
      <c r="C111050" t="s">
        <v>8576</v>
      </c>
      <c r="D111050" t="s">
        <v>34767</v>
      </c>
      <c r="E111050" t="s">
        <v>19001</v>
      </c>
      <c r="F111050" s="4">
        <v>36774</v>
      </c>
      <c r="I111050" s="1">
        <v>114800</v>
      </c>
      <c r="J111050" s="1">
        <v>112170.1</v>
      </c>
      <c r="K111050" t="s">
        <v>34558</v>
      </c>
    </row>
    <row r="111051" spans="2:11" hidden="1" x14ac:dyDescent="0.3">
      <c r="B111051">
        <v>111043</v>
      </c>
      <c r="C111051" t="s">
        <v>8577</v>
      </c>
      <c r="D111051" t="s">
        <v>34874</v>
      </c>
      <c r="E111051" t="s">
        <v>20112</v>
      </c>
      <c r="F111051" s="4">
        <v>25496</v>
      </c>
      <c r="I111051" s="1">
        <v>67694</v>
      </c>
      <c r="J111051" s="1">
        <v>68807.039999999994</v>
      </c>
      <c r="K111051" t="s">
        <v>34558</v>
      </c>
    </row>
    <row r="111052" spans="2:11" hidden="1" x14ac:dyDescent="0.3">
      <c r="B111052">
        <v>111044</v>
      </c>
      <c r="C111052" t="s">
        <v>8578</v>
      </c>
      <c r="D111052" t="s">
        <v>25686</v>
      </c>
      <c r="E111052" t="s">
        <v>20077</v>
      </c>
      <c r="F111052" s="4">
        <v>36857</v>
      </c>
      <c r="I111052" s="1">
        <v>94923</v>
      </c>
      <c r="J111052" s="1">
        <v>105900.99</v>
      </c>
      <c r="K111052" t="s">
        <v>34558</v>
      </c>
    </row>
    <row r="111053" spans="2:11" hidden="1" x14ac:dyDescent="0.3">
      <c r="B111053">
        <v>111045</v>
      </c>
      <c r="C111053" t="s">
        <v>8581</v>
      </c>
      <c r="D111053" t="s">
        <v>34599</v>
      </c>
      <c r="E111053" t="s">
        <v>19183</v>
      </c>
      <c r="F111053" s="4">
        <v>39378</v>
      </c>
      <c r="I111053" s="1">
        <v>70527</v>
      </c>
      <c r="J111053" s="1">
        <v>89670.35</v>
      </c>
      <c r="K111053" t="s">
        <v>34558</v>
      </c>
    </row>
    <row r="111054" spans="2:11" hidden="1" x14ac:dyDescent="0.3">
      <c r="B111054">
        <v>111046</v>
      </c>
      <c r="C111054" t="s">
        <v>34903</v>
      </c>
      <c r="D111054" t="s">
        <v>32711</v>
      </c>
      <c r="E111054" t="s">
        <v>20165</v>
      </c>
      <c r="F111054" s="4">
        <v>43180</v>
      </c>
      <c r="I111054" s="1">
        <v>46813</v>
      </c>
      <c r="J111054" s="1">
        <v>14089.97</v>
      </c>
      <c r="K111054" t="s">
        <v>34558</v>
      </c>
    </row>
    <row r="111055" spans="2:11" hidden="1" x14ac:dyDescent="0.3">
      <c r="B111055">
        <v>111047</v>
      </c>
      <c r="C111055" t="s">
        <v>31551</v>
      </c>
      <c r="D111055" t="s">
        <v>428</v>
      </c>
      <c r="E111055" t="s">
        <v>20722</v>
      </c>
      <c r="F111055" s="4">
        <v>38740</v>
      </c>
      <c r="I111055" s="1">
        <v>28403</v>
      </c>
      <c r="J111055" s="1">
        <v>26912.98</v>
      </c>
      <c r="K111055" t="s">
        <v>34558</v>
      </c>
    </row>
    <row r="111056" spans="2:11" hidden="1" x14ac:dyDescent="0.3">
      <c r="B111056">
        <v>111048</v>
      </c>
      <c r="C111056" t="s">
        <v>8588</v>
      </c>
      <c r="D111056" t="s">
        <v>32752</v>
      </c>
      <c r="E111056" t="s">
        <v>19067</v>
      </c>
      <c r="F111056" s="4">
        <v>38152</v>
      </c>
      <c r="I111056" s="1">
        <v>35672</v>
      </c>
      <c r="J111056" s="1">
        <v>41301.42</v>
      </c>
      <c r="K111056" t="s">
        <v>34558</v>
      </c>
    </row>
    <row r="111057" spans="2:11" hidden="1" x14ac:dyDescent="0.3">
      <c r="B111057">
        <v>111049</v>
      </c>
      <c r="C111057" t="s">
        <v>8589</v>
      </c>
      <c r="D111057" t="s">
        <v>34720</v>
      </c>
      <c r="E111057" t="s">
        <v>19184</v>
      </c>
      <c r="F111057" s="4">
        <v>37263</v>
      </c>
      <c r="I111057" s="1">
        <v>72518</v>
      </c>
      <c r="J111057" s="1">
        <v>72283.929999999993</v>
      </c>
      <c r="K111057" t="s">
        <v>34558</v>
      </c>
    </row>
    <row r="111058" spans="2:11" hidden="1" x14ac:dyDescent="0.3">
      <c r="B111058">
        <v>111050</v>
      </c>
      <c r="C111058" t="s">
        <v>8590</v>
      </c>
      <c r="D111058" t="s">
        <v>25764</v>
      </c>
      <c r="E111058" t="s">
        <v>19005</v>
      </c>
      <c r="F111058" s="4">
        <v>36353</v>
      </c>
      <c r="I111058" s="1">
        <v>72959</v>
      </c>
      <c r="J111058" s="1">
        <v>85801.91</v>
      </c>
      <c r="K111058" t="s">
        <v>34558</v>
      </c>
    </row>
    <row r="111059" spans="2:11" hidden="1" x14ac:dyDescent="0.3">
      <c r="B111059">
        <v>111051</v>
      </c>
      <c r="C111059" t="s">
        <v>8591</v>
      </c>
      <c r="D111059" t="s">
        <v>32752</v>
      </c>
      <c r="E111059" t="s">
        <v>19665</v>
      </c>
      <c r="F111059" s="4">
        <v>29594</v>
      </c>
      <c r="I111059" s="1">
        <v>49553</v>
      </c>
      <c r="J111059" s="1">
        <v>111531.39</v>
      </c>
      <c r="K111059" t="s">
        <v>34558</v>
      </c>
    </row>
    <row r="111060" spans="2:11" hidden="1" x14ac:dyDescent="0.3">
      <c r="B111060">
        <v>111052</v>
      </c>
      <c r="C111060" t="s">
        <v>8593</v>
      </c>
      <c r="D111060" t="s">
        <v>34788</v>
      </c>
      <c r="E111060" t="s">
        <v>20099</v>
      </c>
      <c r="F111060" s="4">
        <v>39261</v>
      </c>
      <c r="I111060" s="1">
        <v>46395</v>
      </c>
      <c r="J111060" s="1">
        <v>51036</v>
      </c>
      <c r="K111060" t="s">
        <v>34558</v>
      </c>
    </row>
    <row r="111061" spans="2:11" hidden="1" x14ac:dyDescent="0.3">
      <c r="B111061">
        <v>111053</v>
      </c>
      <c r="C111061" t="s">
        <v>8594</v>
      </c>
      <c r="D111061" t="s">
        <v>32815</v>
      </c>
      <c r="E111061" t="s">
        <v>31440</v>
      </c>
      <c r="F111061" s="4">
        <v>35597</v>
      </c>
      <c r="I111061" s="1">
        <v>107214</v>
      </c>
      <c r="J111061" s="1">
        <v>116350.6</v>
      </c>
      <c r="K111061" t="s">
        <v>34558</v>
      </c>
    </row>
    <row r="111062" spans="2:11" hidden="1" x14ac:dyDescent="0.3">
      <c r="B111062">
        <v>111054</v>
      </c>
      <c r="C111062" t="s">
        <v>8598</v>
      </c>
      <c r="D111062" t="s">
        <v>34574</v>
      </c>
      <c r="E111062" t="s">
        <v>19842</v>
      </c>
      <c r="F111062" s="4">
        <v>37228</v>
      </c>
      <c r="I111062" s="1">
        <v>78234</v>
      </c>
      <c r="J111062" s="1">
        <v>78951.850000000006</v>
      </c>
      <c r="K111062" t="s">
        <v>34558</v>
      </c>
    </row>
    <row r="111063" spans="2:11" hidden="1" x14ac:dyDescent="0.3">
      <c r="B111063">
        <v>111055</v>
      </c>
      <c r="C111063" t="s">
        <v>8599</v>
      </c>
      <c r="D111063" t="s">
        <v>34601</v>
      </c>
      <c r="E111063" t="s">
        <v>19107</v>
      </c>
      <c r="F111063" s="4">
        <v>37783</v>
      </c>
      <c r="I111063" s="1">
        <v>65837</v>
      </c>
      <c r="J111063" s="1">
        <v>79400.210000000006</v>
      </c>
      <c r="K111063" t="s">
        <v>34558</v>
      </c>
    </row>
    <row r="111064" spans="2:11" hidden="1" x14ac:dyDescent="0.3">
      <c r="B111064">
        <v>111056</v>
      </c>
      <c r="C111064" t="s">
        <v>30170</v>
      </c>
      <c r="D111064" t="s">
        <v>34575</v>
      </c>
      <c r="E111064" t="s">
        <v>19321</v>
      </c>
      <c r="F111064" s="4">
        <v>39020</v>
      </c>
      <c r="I111064" s="1">
        <v>32292</v>
      </c>
      <c r="J111064" s="1">
        <v>34591.69</v>
      </c>
      <c r="K111064" t="s">
        <v>34558</v>
      </c>
    </row>
    <row r="111065" spans="2:11" hidden="1" x14ac:dyDescent="0.3">
      <c r="B111065">
        <v>111057</v>
      </c>
      <c r="C111065" t="s">
        <v>32907</v>
      </c>
      <c r="D111065" t="s">
        <v>34621</v>
      </c>
      <c r="E111065" t="s">
        <v>19387</v>
      </c>
      <c r="F111065" s="4">
        <v>42849</v>
      </c>
      <c r="I111065" s="1">
        <v>47603</v>
      </c>
      <c r="J111065" s="1">
        <v>47151.11</v>
      </c>
      <c r="K111065" t="s">
        <v>34558</v>
      </c>
    </row>
    <row r="111066" spans="2:11" hidden="1" x14ac:dyDescent="0.3">
      <c r="B111066">
        <v>111058</v>
      </c>
      <c r="C111066" t="s">
        <v>31553</v>
      </c>
      <c r="D111066" t="s">
        <v>34585</v>
      </c>
      <c r="E111066" t="s">
        <v>19095</v>
      </c>
      <c r="F111066" s="4">
        <v>42186</v>
      </c>
      <c r="I111066" s="1">
        <v>52000</v>
      </c>
      <c r="J111066" s="1">
        <v>49025</v>
      </c>
      <c r="K111066" t="s">
        <v>34558</v>
      </c>
    </row>
    <row r="111067" spans="2:11" hidden="1" x14ac:dyDescent="0.3">
      <c r="B111067">
        <v>111059</v>
      </c>
      <c r="C111067" t="s">
        <v>8601</v>
      </c>
      <c r="D111067" t="s">
        <v>34749</v>
      </c>
      <c r="E111067" t="s">
        <v>19487</v>
      </c>
      <c r="F111067" s="4">
        <v>40373</v>
      </c>
      <c r="I111067" s="1">
        <v>45044</v>
      </c>
      <c r="J111067" s="1">
        <v>45671.15</v>
      </c>
      <c r="K111067" t="s">
        <v>34558</v>
      </c>
    </row>
    <row r="111068" spans="2:11" hidden="1" x14ac:dyDescent="0.3">
      <c r="B111068">
        <v>111060</v>
      </c>
      <c r="C111068" t="s">
        <v>20086</v>
      </c>
      <c r="D111068" t="s">
        <v>34673</v>
      </c>
      <c r="E111068" t="s">
        <v>21450</v>
      </c>
      <c r="F111068" s="4">
        <v>41337</v>
      </c>
      <c r="I111068" s="1">
        <v>105000</v>
      </c>
      <c r="J111068" s="1">
        <v>103058.3</v>
      </c>
      <c r="K111068" t="s">
        <v>34558</v>
      </c>
    </row>
    <row r="111069" spans="2:11" hidden="1" x14ac:dyDescent="0.3">
      <c r="B111069">
        <v>111061</v>
      </c>
      <c r="C111069" t="s">
        <v>8606</v>
      </c>
      <c r="D111069" t="s">
        <v>30055</v>
      </c>
      <c r="E111069" t="s">
        <v>20582</v>
      </c>
      <c r="F111069" s="4">
        <v>40448</v>
      </c>
      <c r="I111069" s="1">
        <v>87300</v>
      </c>
      <c r="J111069" s="1">
        <v>82915.8</v>
      </c>
      <c r="K111069" t="s">
        <v>34558</v>
      </c>
    </row>
    <row r="111070" spans="2:11" hidden="1" x14ac:dyDescent="0.3">
      <c r="B111070">
        <v>111062</v>
      </c>
      <c r="C111070" t="s">
        <v>8607</v>
      </c>
      <c r="D111070" t="s">
        <v>34656</v>
      </c>
      <c r="E111070" t="s">
        <v>19103</v>
      </c>
      <c r="F111070" s="4">
        <v>37170</v>
      </c>
      <c r="I111070" s="1">
        <v>21840</v>
      </c>
      <c r="J111070" s="1">
        <v>1252.97</v>
      </c>
      <c r="K111070" t="s">
        <v>34558</v>
      </c>
    </row>
    <row r="111071" spans="2:11" hidden="1" x14ac:dyDescent="0.3">
      <c r="B111071">
        <v>111063</v>
      </c>
      <c r="C111071" t="s">
        <v>34904</v>
      </c>
      <c r="D111071" t="s">
        <v>32704</v>
      </c>
      <c r="E111071" t="s">
        <v>19142</v>
      </c>
      <c r="F111071" s="4">
        <v>43136</v>
      </c>
      <c r="I111071" s="1">
        <v>50440</v>
      </c>
      <c r="J111071" s="1">
        <v>21691.119999999999</v>
      </c>
      <c r="K111071" t="s">
        <v>34558</v>
      </c>
    </row>
    <row r="111072" spans="2:11" hidden="1" x14ac:dyDescent="0.3">
      <c r="B111072">
        <v>111064</v>
      </c>
      <c r="C111072" t="s">
        <v>8608</v>
      </c>
      <c r="D111072" t="s">
        <v>34905</v>
      </c>
      <c r="E111072" t="s">
        <v>20090</v>
      </c>
      <c r="F111072" s="4">
        <v>38341</v>
      </c>
      <c r="I111072" s="1">
        <v>44381</v>
      </c>
      <c r="J111072" s="1">
        <v>47935.54</v>
      </c>
      <c r="K111072" t="s">
        <v>34558</v>
      </c>
    </row>
    <row r="111073" spans="2:11" hidden="1" x14ac:dyDescent="0.3">
      <c r="B111073">
        <v>111065</v>
      </c>
      <c r="C111073" t="s">
        <v>8610</v>
      </c>
      <c r="D111073" t="s">
        <v>34906</v>
      </c>
      <c r="E111073" t="s">
        <v>19729</v>
      </c>
      <c r="F111073" s="4">
        <v>32183</v>
      </c>
      <c r="I111073" s="1">
        <v>46377</v>
      </c>
      <c r="J111073" s="1">
        <v>47717.39</v>
      </c>
      <c r="K111073" t="s">
        <v>34558</v>
      </c>
    </row>
    <row r="111074" spans="2:11" hidden="1" x14ac:dyDescent="0.3">
      <c r="B111074">
        <v>111066</v>
      </c>
      <c r="C111074" t="s">
        <v>8611</v>
      </c>
      <c r="D111074" t="s">
        <v>34732</v>
      </c>
      <c r="E111074" t="s">
        <v>20202</v>
      </c>
      <c r="F111074" s="4">
        <v>38873</v>
      </c>
      <c r="I111074" s="1">
        <v>58655</v>
      </c>
      <c r="J111074" s="1">
        <v>55098.19</v>
      </c>
      <c r="K111074" t="s">
        <v>34558</v>
      </c>
    </row>
    <row r="111075" spans="2:11" hidden="1" x14ac:dyDescent="0.3">
      <c r="B111075">
        <v>111067</v>
      </c>
      <c r="C111075" t="s">
        <v>8612</v>
      </c>
      <c r="D111075" t="s">
        <v>34700</v>
      </c>
      <c r="E111075" t="s">
        <v>19936</v>
      </c>
      <c r="F111075" s="4">
        <v>32958</v>
      </c>
      <c r="I111075" s="1">
        <v>94635</v>
      </c>
      <c r="J111075" s="1">
        <v>118815.61</v>
      </c>
      <c r="K111075" t="s">
        <v>34558</v>
      </c>
    </row>
    <row r="111076" spans="2:11" hidden="1" x14ac:dyDescent="0.3">
      <c r="B111076">
        <v>111068</v>
      </c>
      <c r="C111076" t="s">
        <v>8613</v>
      </c>
      <c r="D111076" t="s">
        <v>34772</v>
      </c>
      <c r="E111076" t="s">
        <v>19111</v>
      </c>
      <c r="F111076" s="4">
        <v>33756</v>
      </c>
      <c r="I111076" s="1">
        <v>83071</v>
      </c>
      <c r="J111076" s="1">
        <v>83614.490000000005</v>
      </c>
      <c r="K111076" t="s">
        <v>34558</v>
      </c>
    </row>
    <row r="111077" spans="2:11" hidden="1" x14ac:dyDescent="0.3">
      <c r="B111077">
        <v>111069</v>
      </c>
      <c r="C111077" t="s">
        <v>20092</v>
      </c>
      <c r="D111077" t="s">
        <v>32713</v>
      </c>
      <c r="E111077" t="s">
        <v>19103</v>
      </c>
      <c r="F111077" s="4">
        <v>41435</v>
      </c>
      <c r="I111077" s="1">
        <v>21008</v>
      </c>
      <c r="J111077" s="1">
        <v>3481.58</v>
      </c>
      <c r="K111077" t="s">
        <v>34558</v>
      </c>
    </row>
    <row r="111078" spans="2:11" hidden="1" x14ac:dyDescent="0.3">
      <c r="B111078">
        <v>111070</v>
      </c>
      <c r="C111078" t="s">
        <v>31555</v>
      </c>
      <c r="D111078" t="s">
        <v>34907</v>
      </c>
      <c r="E111078" t="s">
        <v>19002</v>
      </c>
      <c r="F111078" s="4">
        <v>42299</v>
      </c>
      <c r="I111078" s="1">
        <v>64600</v>
      </c>
      <c r="J111078" s="1">
        <v>64065.69</v>
      </c>
      <c r="K111078" t="s">
        <v>34558</v>
      </c>
    </row>
    <row r="111079" spans="2:11" hidden="1" x14ac:dyDescent="0.3">
      <c r="B111079">
        <v>111071</v>
      </c>
      <c r="C111079" t="s">
        <v>30172</v>
      </c>
      <c r="D111079" t="s">
        <v>32711</v>
      </c>
      <c r="E111079" t="s">
        <v>19225</v>
      </c>
      <c r="F111079" s="4">
        <v>40632</v>
      </c>
      <c r="I111079" s="1">
        <v>71757</v>
      </c>
      <c r="J111079" s="1">
        <v>78685.070000000007</v>
      </c>
      <c r="K111079" t="s">
        <v>34558</v>
      </c>
    </row>
    <row r="111080" spans="2:11" hidden="1" x14ac:dyDescent="0.3">
      <c r="B111080">
        <v>111072</v>
      </c>
      <c r="C111080" t="s">
        <v>8615</v>
      </c>
      <c r="D111080" t="s">
        <v>83</v>
      </c>
      <c r="E111080" t="s">
        <v>19087</v>
      </c>
      <c r="F111080" s="4">
        <v>37536</v>
      </c>
      <c r="I111080" s="1">
        <v>73583</v>
      </c>
      <c r="J111080" s="1">
        <v>85799.83</v>
      </c>
      <c r="K111080" t="s">
        <v>34558</v>
      </c>
    </row>
    <row r="111081" spans="2:11" hidden="1" x14ac:dyDescent="0.3">
      <c r="B111081">
        <v>111073</v>
      </c>
      <c r="C111081" t="s">
        <v>8617</v>
      </c>
      <c r="D111081" t="s">
        <v>34601</v>
      </c>
      <c r="E111081" t="s">
        <v>19144</v>
      </c>
      <c r="F111081" s="4">
        <v>35275</v>
      </c>
      <c r="I111081" s="1">
        <v>67729</v>
      </c>
      <c r="J111081" s="1">
        <v>63771.8</v>
      </c>
      <c r="K111081" t="s">
        <v>34558</v>
      </c>
    </row>
    <row r="111082" spans="2:11" hidden="1" x14ac:dyDescent="0.3">
      <c r="B111082">
        <v>111074</v>
      </c>
      <c r="C111082" t="s">
        <v>8619</v>
      </c>
      <c r="D111082" t="s">
        <v>34640</v>
      </c>
      <c r="E111082" t="s">
        <v>19350</v>
      </c>
      <c r="F111082" s="4">
        <v>40665</v>
      </c>
      <c r="I111082" s="1">
        <v>55436</v>
      </c>
      <c r="J111082" s="1">
        <v>56497.62</v>
      </c>
      <c r="K111082" t="s">
        <v>34558</v>
      </c>
    </row>
    <row r="111083" spans="2:11" hidden="1" x14ac:dyDescent="0.3">
      <c r="B111083">
        <v>111075</v>
      </c>
      <c r="C111083" t="s">
        <v>8620</v>
      </c>
      <c r="D111083" t="s">
        <v>747</v>
      </c>
      <c r="E111083" t="s">
        <v>19614</v>
      </c>
      <c r="F111083" s="4">
        <v>36221</v>
      </c>
      <c r="I111083" s="1">
        <v>96463</v>
      </c>
      <c r="J111083" s="1">
        <v>97591.28</v>
      </c>
      <c r="K111083" t="s">
        <v>34558</v>
      </c>
    </row>
    <row r="111084" spans="2:11" hidden="1" x14ac:dyDescent="0.3">
      <c r="B111084">
        <v>111076</v>
      </c>
      <c r="C111084" t="s">
        <v>34908</v>
      </c>
      <c r="D111084" t="s">
        <v>34585</v>
      </c>
      <c r="E111084" t="s">
        <v>19194</v>
      </c>
      <c r="F111084" s="4">
        <v>43220</v>
      </c>
      <c r="I111084" s="1">
        <v>44990</v>
      </c>
      <c r="J111084" s="1">
        <v>8651.9</v>
      </c>
      <c r="K111084" t="s">
        <v>34558</v>
      </c>
    </row>
    <row r="111085" spans="2:11" hidden="1" x14ac:dyDescent="0.3">
      <c r="B111085">
        <v>111077</v>
      </c>
      <c r="C111085" t="s">
        <v>34909</v>
      </c>
      <c r="D111085" t="s">
        <v>32704</v>
      </c>
      <c r="E111085" t="s">
        <v>19142</v>
      </c>
      <c r="F111085" s="4">
        <v>43251</v>
      </c>
      <c r="I111085" s="1">
        <v>50440</v>
      </c>
      <c r="J111085" s="1">
        <v>5237.8100000000004</v>
      </c>
      <c r="K111085" t="s">
        <v>34558</v>
      </c>
    </row>
    <row r="111086" spans="2:11" hidden="1" x14ac:dyDescent="0.3">
      <c r="B111086">
        <v>111078</v>
      </c>
      <c r="C111086" t="s">
        <v>34910</v>
      </c>
      <c r="D111086" t="s">
        <v>32704</v>
      </c>
      <c r="E111086" t="s">
        <v>19142</v>
      </c>
      <c r="F111086" s="4">
        <v>43096</v>
      </c>
      <c r="I111086" s="1">
        <v>50440</v>
      </c>
      <c r="J111086" s="1">
        <v>27143.1</v>
      </c>
      <c r="K111086" t="s">
        <v>34558</v>
      </c>
    </row>
    <row r="111087" spans="2:11" hidden="1" x14ac:dyDescent="0.3">
      <c r="B111087">
        <v>111079</v>
      </c>
      <c r="C111087" t="s">
        <v>8623</v>
      </c>
      <c r="D111087" t="s">
        <v>32912</v>
      </c>
      <c r="E111087" t="s">
        <v>19614</v>
      </c>
      <c r="F111087" s="4">
        <v>33064</v>
      </c>
      <c r="I111087" s="1">
        <v>105000</v>
      </c>
      <c r="J111087" s="1">
        <v>135351.65</v>
      </c>
      <c r="K111087" t="s">
        <v>34558</v>
      </c>
    </row>
    <row r="111088" spans="2:11" hidden="1" x14ac:dyDescent="0.3">
      <c r="B111088">
        <v>111080</v>
      </c>
      <c r="C111088" t="s">
        <v>34911</v>
      </c>
      <c r="D111088" t="s">
        <v>32704</v>
      </c>
      <c r="E111088" t="s">
        <v>19142</v>
      </c>
      <c r="F111088" s="4">
        <v>43299</v>
      </c>
      <c r="I111088" s="1">
        <v>50440</v>
      </c>
      <c r="K111088" t="s">
        <v>34558</v>
      </c>
    </row>
    <row r="111089" spans="2:11" hidden="1" x14ac:dyDescent="0.3">
      <c r="B111089">
        <v>111081</v>
      </c>
      <c r="C111089" t="s">
        <v>30174</v>
      </c>
      <c r="D111089" t="s">
        <v>34912</v>
      </c>
      <c r="E111089" t="s">
        <v>30048</v>
      </c>
      <c r="F111089" s="4">
        <v>42121</v>
      </c>
      <c r="I111089" s="1">
        <v>85900</v>
      </c>
      <c r="J111089" s="1">
        <v>84995.57</v>
      </c>
      <c r="K111089" t="s">
        <v>34558</v>
      </c>
    </row>
    <row r="111090" spans="2:11" hidden="1" x14ac:dyDescent="0.3">
      <c r="B111090">
        <v>111082</v>
      </c>
      <c r="C111090" t="s">
        <v>32913</v>
      </c>
      <c r="D111090" t="s">
        <v>34840</v>
      </c>
      <c r="E111090" t="s">
        <v>19524</v>
      </c>
      <c r="F111090" s="4">
        <v>42943</v>
      </c>
      <c r="I111090" s="1">
        <v>35169</v>
      </c>
      <c r="J111090" s="1">
        <v>33804.57</v>
      </c>
      <c r="K111090" t="s">
        <v>34558</v>
      </c>
    </row>
    <row r="111091" spans="2:11" hidden="1" x14ac:dyDescent="0.3">
      <c r="B111091">
        <v>111083</v>
      </c>
      <c r="C111091" t="s">
        <v>15792</v>
      </c>
      <c r="D111091" t="s">
        <v>34594</v>
      </c>
      <c r="E111091" t="s">
        <v>31426</v>
      </c>
      <c r="F111091" s="4">
        <v>36004</v>
      </c>
      <c r="I111091" s="1">
        <v>53984</v>
      </c>
      <c r="J111091" s="1">
        <v>64031.91</v>
      </c>
      <c r="K111091" t="s">
        <v>34558</v>
      </c>
    </row>
    <row r="111092" spans="2:11" hidden="1" x14ac:dyDescent="0.3">
      <c r="B111092">
        <v>111084</v>
      </c>
      <c r="C111092" t="s">
        <v>8628</v>
      </c>
      <c r="D111092" t="s">
        <v>34579</v>
      </c>
      <c r="E111092" t="s">
        <v>19514</v>
      </c>
      <c r="F111092" s="4">
        <v>38272</v>
      </c>
      <c r="I111092" s="1">
        <v>40042</v>
      </c>
      <c r="J111092" s="1">
        <v>41102.230000000003</v>
      </c>
      <c r="K111092" t="s">
        <v>34558</v>
      </c>
    </row>
    <row r="111093" spans="2:11" hidden="1" x14ac:dyDescent="0.3">
      <c r="B111093">
        <v>111085</v>
      </c>
      <c r="C111093" t="s">
        <v>34913</v>
      </c>
      <c r="D111093" t="s">
        <v>34564</v>
      </c>
      <c r="E111093" t="s">
        <v>19489</v>
      </c>
      <c r="F111093" s="4">
        <v>38892</v>
      </c>
      <c r="I111093" s="1">
        <v>24960</v>
      </c>
      <c r="J111093">
        <v>888</v>
      </c>
      <c r="K111093" t="s">
        <v>34558</v>
      </c>
    </row>
    <row r="111094" spans="2:11" hidden="1" x14ac:dyDescent="0.3">
      <c r="B111094">
        <v>111086</v>
      </c>
      <c r="C111094" t="s">
        <v>25996</v>
      </c>
      <c r="D111094" t="s">
        <v>32697</v>
      </c>
      <c r="E111094" t="s">
        <v>19765</v>
      </c>
      <c r="F111094" s="4">
        <v>33744</v>
      </c>
      <c r="I111094" s="1">
        <v>86397</v>
      </c>
      <c r="J111094" s="1">
        <v>121787.52</v>
      </c>
      <c r="K111094" t="s">
        <v>34558</v>
      </c>
    </row>
    <row r="111095" spans="2:11" hidden="1" x14ac:dyDescent="0.3">
      <c r="B111095">
        <v>111087</v>
      </c>
      <c r="C111095" t="s">
        <v>8630</v>
      </c>
      <c r="D111095" t="s">
        <v>34914</v>
      </c>
      <c r="E111095" t="s">
        <v>20096</v>
      </c>
      <c r="F111095" s="4">
        <v>31985</v>
      </c>
      <c r="I111095" s="1">
        <v>69472</v>
      </c>
      <c r="J111095" s="1">
        <v>72884.77</v>
      </c>
      <c r="K111095" t="s">
        <v>34558</v>
      </c>
    </row>
    <row r="111096" spans="2:11" hidden="1" x14ac:dyDescent="0.3">
      <c r="B111096">
        <v>111088</v>
      </c>
      <c r="C111096" t="s">
        <v>8631</v>
      </c>
      <c r="D111096" t="s">
        <v>34648</v>
      </c>
      <c r="E111096" t="s">
        <v>19075</v>
      </c>
      <c r="F111096" s="4">
        <v>38771</v>
      </c>
      <c r="I111096" s="1">
        <v>55056</v>
      </c>
      <c r="J111096" s="1">
        <v>91168.7</v>
      </c>
      <c r="K111096" t="s">
        <v>34558</v>
      </c>
    </row>
    <row r="111097" spans="2:11" hidden="1" x14ac:dyDescent="0.3">
      <c r="B111097">
        <v>111089</v>
      </c>
      <c r="C111097" t="s">
        <v>15795</v>
      </c>
      <c r="D111097" t="s">
        <v>32697</v>
      </c>
      <c r="E111097" t="s">
        <v>19816</v>
      </c>
      <c r="F111097" s="4">
        <v>39769</v>
      </c>
      <c r="I111097" s="1">
        <v>72857</v>
      </c>
      <c r="J111097" s="1">
        <v>71125.119999999995</v>
      </c>
      <c r="K111097" t="s">
        <v>34558</v>
      </c>
    </row>
    <row r="111098" spans="2:11" hidden="1" x14ac:dyDescent="0.3">
      <c r="B111098">
        <v>111090</v>
      </c>
      <c r="C111098" t="s">
        <v>25998</v>
      </c>
      <c r="D111098" t="s">
        <v>34564</v>
      </c>
      <c r="E111098" t="s">
        <v>19103</v>
      </c>
      <c r="F111098" s="4">
        <v>42880</v>
      </c>
      <c r="I111098" s="1">
        <v>31200</v>
      </c>
      <c r="J111098" s="1">
        <v>16063.65</v>
      </c>
      <c r="K111098" t="s">
        <v>34558</v>
      </c>
    </row>
    <row r="111099" spans="2:11" hidden="1" x14ac:dyDescent="0.3">
      <c r="B111099">
        <v>111091</v>
      </c>
      <c r="C111099" t="s">
        <v>25999</v>
      </c>
      <c r="D111099" t="s">
        <v>34564</v>
      </c>
      <c r="E111099" t="s">
        <v>19103</v>
      </c>
      <c r="F111099" s="4">
        <v>39620</v>
      </c>
      <c r="I111099" s="1">
        <v>24960</v>
      </c>
      <c r="J111099" s="1">
        <v>11028</v>
      </c>
      <c r="K111099" t="s">
        <v>34558</v>
      </c>
    </row>
    <row r="111100" spans="2:11" hidden="1" x14ac:dyDescent="0.3">
      <c r="B111100">
        <v>111092</v>
      </c>
      <c r="C111100" t="s">
        <v>8633</v>
      </c>
      <c r="D111100" t="s">
        <v>34794</v>
      </c>
      <c r="E111100" t="s">
        <v>19899</v>
      </c>
      <c r="F111100" s="4">
        <v>25932</v>
      </c>
      <c r="I111100" s="1">
        <v>42483</v>
      </c>
      <c r="J111100" s="1">
        <v>43059.59</v>
      </c>
      <c r="K111100" t="s">
        <v>34558</v>
      </c>
    </row>
    <row r="111101" spans="2:11" hidden="1" x14ac:dyDescent="0.3">
      <c r="B111101">
        <v>111093</v>
      </c>
      <c r="C111101" t="s">
        <v>34915</v>
      </c>
      <c r="D111101" t="s">
        <v>32704</v>
      </c>
      <c r="E111101" t="s">
        <v>19142</v>
      </c>
      <c r="F111101" s="4">
        <v>43251</v>
      </c>
      <c r="I111101" s="1">
        <v>50440</v>
      </c>
      <c r="J111101" s="1">
        <v>5237.8100000000004</v>
      </c>
      <c r="K111101" t="s">
        <v>34558</v>
      </c>
    </row>
    <row r="111102" spans="2:11" hidden="1" x14ac:dyDescent="0.3">
      <c r="B111102">
        <v>111094</v>
      </c>
      <c r="C111102" t="s">
        <v>8635</v>
      </c>
      <c r="D111102" t="s">
        <v>34575</v>
      </c>
      <c r="E111102" t="s">
        <v>20064</v>
      </c>
      <c r="F111102" s="4">
        <v>35411</v>
      </c>
      <c r="I111102" s="1">
        <v>35225</v>
      </c>
      <c r="J111102" s="1">
        <v>37138.29</v>
      </c>
      <c r="K111102" t="s">
        <v>34558</v>
      </c>
    </row>
    <row r="111103" spans="2:11" hidden="1" x14ac:dyDescent="0.3">
      <c r="B111103">
        <v>111095</v>
      </c>
      <c r="C111103" t="s">
        <v>32914</v>
      </c>
      <c r="D111103" t="s">
        <v>34662</v>
      </c>
      <c r="E111103" t="s">
        <v>19368</v>
      </c>
      <c r="F111103" s="4">
        <v>33743</v>
      </c>
      <c r="I111103" s="1">
        <v>41995</v>
      </c>
      <c r="J111103" s="1">
        <v>30826.7</v>
      </c>
      <c r="K111103" t="s">
        <v>34558</v>
      </c>
    </row>
    <row r="111104" spans="2:11" hidden="1" x14ac:dyDescent="0.3">
      <c r="B111104">
        <v>111096</v>
      </c>
      <c r="C111104" t="s">
        <v>8637</v>
      </c>
      <c r="D111104" t="s">
        <v>34916</v>
      </c>
      <c r="E111104" t="s">
        <v>19232</v>
      </c>
      <c r="F111104" s="4">
        <v>32294</v>
      </c>
      <c r="I111104" s="1">
        <v>61104</v>
      </c>
      <c r="J111104" s="1">
        <v>73903.09</v>
      </c>
      <c r="K111104" t="s">
        <v>34558</v>
      </c>
    </row>
    <row r="111105" spans="2:11" hidden="1" x14ac:dyDescent="0.3">
      <c r="B111105">
        <v>111097</v>
      </c>
      <c r="C111105" t="s">
        <v>30176</v>
      </c>
      <c r="D111105" t="s">
        <v>34656</v>
      </c>
      <c r="E111105" t="s">
        <v>19002</v>
      </c>
      <c r="F111105" s="4">
        <v>42059</v>
      </c>
      <c r="I111105" s="1">
        <v>29120</v>
      </c>
      <c r="J111105" s="1">
        <v>12173.7</v>
      </c>
      <c r="K111105" t="s">
        <v>34558</v>
      </c>
    </row>
    <row r="111106" spans="2:11" hidden="1" x14ac:dyDescent="0.3">
      <c r="B111106">
        <v>111098</v>
      </c>
      <c r="C111106" t="s">
        <v>8639</v>
      </c>
      <c r="D111106" t="s">
        <v>32730</v>
      </c>
      <c r="E111106" t="s">
        <v>20100</v>
      </c>
      <c r="F111106" s="4">
        <v>34984</v>
      </c>
      <c r="I111106" s="1">
        <v>86768</v>
      </c>
      <c r="J111106" s="1">
        <v>86657.82</v>
      </c>
      <c r="K111106" t="s">
        <v>34558</v>
      </c>
    </row>
    <row r="111107" spans="2:11" hidden="1" x14ac:dyDescent="0.3">
      <c r="B111107">
        <v>111099</v>
      </c>
      <c r="C111107" t="s">
        <v>20101</v>
      </c>
      <c r="D111107" t="s">
        <v>32697</v>
      </c>
      <c r="E111107" t="s">
        <v>19884</v>
      </c>
      <c r="F111107" s="4">
        <v>41290</v>
      </c>
      <c r="I111107" s="1">
        <v>68106</v>
      </c>
      <c r="J111107" s="1">
        <v>111108.21</v>
      </c>
      <c r="K111107" t="s">
        <v>34558</v>
      </c>
    </row>
    <row r="111108" spans="2:11" hidden="1" x14ac:dyDescent="0.3">
      <c r="B111108">
        <v>111100</v>
      </c>
      <c r="C111108" t="s">
        <v>8640</v>
      </c>
      <c r="D111108" t="s">
        <v>32697</v>
      </c>
      <c r="E111108" t="s">
        <v>20102</v>
      </c>
      <c r="F111108" s="4">
        <v>29602</v>
      </c>
      <c r="I111108" s="1">
        <v>86397</v>
      </c>
      <c r="J111108" s="1">
        <v>105039.19</v>
      </c>
      <c r="K111108" t="s">
        <v>34558</v>
      </c>
    </row>
    <row r="111109" spans="2:11" hidden="1" x14ac:dyDescent="0.3">
      <c r="B111109">
        <v>111101</v>
      </c>
      <c r="C111109" t="s">
        <v>8645</v>
      </c>
      <c r="D111109" t="s">
        <v>32697</v>
      </c>
      <c r="E111109" t="s">
        <v>19338</v>
      </c>
      <c r="F111109" s="4">
        <v>39175</v>
      </c>
      <c r="I111109" s="1">
        <v>72857</v>
      </c>
      <c r="J111109" s="1">
        <v>84694.97</v>
      </c>
      <c r="K111109" t="s">
        <v>34558</v>
      </c>
    </row>
    <row r="111110" spans="2:11" hidden="1" x14ac:dyDescent="0.3">
      <c r="B111110">
        <v>111102</v>
      </c>
      <c r="C111110" t="s">
        <v>34917</v>
      </c>
      <c r="D111110" t="s">
        <v>34586</v>
      </c>
      <c r="E111110" t="s">
        <v>20091</v>
      </c>
      <c r="F111110" s="4">
        <v>43045</v>
      </c>
      <c r="I111110" s="1">
        <v>21008</v>
      </c>
      <c r="J111110" s="1">
        <v>4600.43</v>
      </c>
      <c r="K111110" t="s">
        <v>34558</v>
      </c>
    </row>
    <row r="111111" spans="2:11" hidden="1" x14ac:dyDescent="0.3">
      <c r="B111111">
        <v>111103</v>
      </c>
      <c r="C111111" t="s">
        <v>34918</v>
      </c>
      <c r="D111111" t="s">
        <v>30408</v>
      </c>
      <c r="E111111" t="s">
        <v>19913</v>
      </c>
      <c r="F111111" s="4">
        <v>32057</v>
      </c>
      <c r="I111111" s="1">
        <v>180000</v>
      </c>
      <c r="J111111" s="1">
        <v>78741.899999999994</v>
      </c>
      <c r="K111111" t="s">
        <v>34558</v>
      </c>
    </row>
    <row r="111112" spans="2:11" hidden="1" x14ac:dyDescent="0.3">
      <c r="B111112">
        <v>111104</v>
      </c>
      <c r="C111112" t="s">
        <v>8648</v>
      </c>
      <c r="D111112" t="s">
        <v>32697</v>
      </c>
      <c r="E111112" t="s">
        <v>19439</v>
      </c>
      <c r="F111112" s="4">
        <v>33730</v>
      </c>
      <c r="I111112" s="1">
        <v>86397</v>
      </c>
      <c r="J111112" s="1">
        <v>93593.22</v>
      </c>
      <c r="K111112" t="s">
        <v>34558</v>
      </c>
    </row>
    <row r="111113" spans="2:11" hidden="1" x14ac:dyDescent="0.3">
      <c r="B111113">
        <v>111105</v>
      </c>
      <c r="C111113" t="s">
        <v>34919</v>
      </c>
      <c r="D111113" t="s">
        <v>34799</v>
      </c>
      <c r="E111113" t="s">
        <v>19599</v>
      </c>
      <c r="F111113" s="4">
        <v>43041</v>
      </c>
      <c r="I111113" s="1">
        <v>34039</v>
      </c>
      <c r="J111113" s="1">
        <v>26169.99</v>
      </c>
      <c r="K111113" t="s">
        <v>34558</v>
      </c>
    </row>
    <row r="111114" spans="2:11" hidden="1" x14ac:dyDescent="0.3">
      <c r="B111114">
        <v>111106</v>
      </c>
      <c r="C111114" t="s">
        <v>8649</v>
      </c>
      <c r="D111114" t="s">
        <v>32697</v>
      </c>
      <c r="E111114" t="s">
        <v>19271</v>
      </c>
      <c r="F111114" s="4">
        <v>34239</v>
      </c>
      <c r="I111114" s="1">
        <v>85680</v>
      </c>
      <c r="J111114" s="1">
        <v>99792.960000000006</v>
      </c>
      <c r="K111114" t="s">
        <v>34558</v>
      </c>
    </row>
    <row r="111115" spans="2:11" hidden="1" x14ac:dyDescent="0.3">
      <c r="B111115">
        <v>111107</v>
      </c>
      <c r="C111115" t="s">
        <v>8650</v>
      </c>
      <c r="D111115" t="s">
        <v>34920</v>
      </c>
      <c r="E111115" t="s">
        <v>1931</v>
      </c>
      <c r="F111115" s="4">
        <v>39555</v>
      </c>
      <c r="I111115" s="1">
        <v>8062</v>
      </c>
      <c r="J111115" s="1">
        <v>7998.8</v>
      </c>
      <c r="K111115" t="s">
        <v>34558</v>
      </c>
    </row>
    <row r="111116" spans="2:11" hidden="1" x14ac:dyDescent="0.3">
      <c r="B111116">
        <v>111108</v>
      </c>
      <c r="C111116" t="s">
        <v>8651</v>
      </c>
      <c r="D111116" t="s">
        <v>34608</v>
      </c>
      <c r="E111116" t="s">
        <v>19108</v>
      </c>
      <c r="F111116" s="4">
        <v>38538</v>
      </c>
      <c r="I111116" s="1">
        <v>52456</v>
      </c>
      <c r="J111116" s="1">
        <v>59433.72</v>
      </c>
      <c r="K111116" t="s">
        <v>34558</v>
      </c>
    </row>
    <row r="111117" spans="2:11" hidden="1" x14ac:dyDescent="0.3">
      <c r="B111117">
        <v>111109</v>
      </c>
      <c r="C111117" t="s">
        <v>8652</v>
      </c>
      <c r="D111117" t="s">
        <v>32779</v>
      </c>
      <c r="E111117" t="s">
        <v>19443</v>
      </c>
      <c r="F111117" s="4">
        <v>38106</v>
      </c>
      <c r="I111117" s="1">
        <v>33342</v>
      </c>
      <c r="J111117" s="1">
        <v>35432.400000000001</v>
      </c>
      <c r="K111117" t="s">
        <v>34558</v>
      </c>
    </row>
    <row r="111118" spans="2:11" hidden="1" x14ac:dyDescent="0.3">
      <c r="B111118">
        <v>111110</v>
      </c>
      <c r="C111118" t="s">
        <v>8653</v>
      </c>
      <c r="D111118" t="s">
        <v>34787</v>
      </c>
      <c r="E111118" t="s">
        <v>19161</v>
      </c>
      <c r="F111118" s="4">
        <v>37067</v>
      </c>
      <c r="I111118" s="1">
        <v>61329</v>
      </c>
      <c r="J111118" s="1">
        <v>61689.74</v>
      </c>
      <c r="K111118" t="s">
        <v>34558</v>
      </c>
    </row>
    <row r="111119" spans="2:11" hidden="1" x14ac:dyDescent="0.3">
      <c r="B111119">
        <v>111111</v>
      </c>
      <c r="C111119" t="s">
        <v>8656</v>
      </c>
      <c r="D111119" t="s">
        <v>34794</v>
      </c>
      <c r="E111119" t="s">
        <v>19110</v>
      </c>
      <c r="F111119" s="4">
        <v>26952</v>
      </c>
      <c r="I111119" s="1">
        <v>42483</v>
      </c>
      <c r="J111119" s="1">
        <v>43430.51</v>
      </c>
      <c r="K111119" t="s">
        <v>34558</v>
      </c>
    </row>
    <row r="111120" spans="2:11" hidden="1" x14ac:dyDescent="0.3">
      <c r="B111120">
        <v>111112</v>
      </c>
      <c r="C111120" t="s">
        <v>8658</v>
      </c>
      <c r="D111120" t="s">
        <v>34749</v>
      </c>
      <c r="E111120" t="s">
        <v>19368</v>
      </c>
      <c r="F111120" s="4">
        <v>32092</v>
      </c>
      <c r="I111120" s="1">
        <v>51799</v>
      </c>
      <c r="J111120" s="1">
        <v>46157.75</v>
      </c>
      <c r="K111120" t="s">
        <v>34558</v>
      </c>
    </row>
    <row r="111121" spans="2:11" hidden="1" x14ac:dyDescent="0.3">
      <c r="B111121">
        <v>111113</v>
      </c>
      <c r="C111121" t="s">
        <v>8659</v>
      </c>
      <c r="D111121" t="s">
        <v>34921</v>
      </c>
      <c r="E111121" t="s">
        <v>30178</v>
      </c>
      <c r="F111121" s="4">
        <v>33315</v>
      </c>
      <c r="I111121" s="1">
        <v>57040</v>
      </c>
      <c r="J111121" s="1">
        <v>75805.19</v>
      </c>
      <c r="K111121" t="s">
        <v>34558</v>
      </c>
    </row>
    <row r="111122" spans="2:11" hidden="1" x14ac:dyDescent="0.3">
      <c r="B111122">
        <v>111114</v>
      </c>
      <c r="C111122" t="s">
        <v>8660</v>
      </c>
      <c r="D111122" t="s">
        <v>32697</v>
      </c>
      <c r="E111122" t="s">
        <v>19816</v>
      </c>
      <c r="F111122" s="4">
        <v>33865</v>
      </c>
      <c r="I111122" s="1">
        <v>86397</v>
      </c>
      <c r="J111122" s="1">
        <v>135372.31</v>
      </c>
      <c r="K111122" t="s">
        <v>34558</v>
      </c>
    </row>
    <row r="111123" spans="2:11" hidden="1" x14ac:dyDescent="0.3">
      <c r="B111123">
        <v>111115</v>
      </c>
      <c r="C111123" t="s">
        <v>15798</v>
      </c>
      <c r="D111123" t="s">
        <v>15599</v>
      </c>
      <c r="E111123" t="s">
        <v>19045</v>
      </c>
      <c r="F111123" s="4">
        <v>41050</v>
      </c>
      <c r="I111123" s="1">
        <v>10974</v>
      </c>
      <c r="J111123" s="1">
        <v>10773.69</v>
      </c>
      <c r="K111123" t="s">
        <v>34558</v>
      </c>
    </row>
    <row r="111124" spans="2:11" hidden="1" x14ac:dyDescent="0.3">
      <c r="B111124">
        <v>111116</v>
      </c>
      <c r="C111124" t="s">
        <v>8662</v>
      </c>
      <c r="D111124" t="s">
        <v>32697</v>
      </c>
      <c r="E111124" t="s">
        <v>19382</v>
      </c>
      <c r="F111124" s="4">
        <v>39379</v>
      </c>
      <c r="I111124" s="1">
        <v>73554</v>
      </c>
      <c r="J111124" s="1">
        <v>78486.080000000002</v>
      </c>
      <c r="K111124" t="s">
        <v>34558</v>
      </c>
    </row>
    <row r="111125" spans="2:11" hidden="1" x14ac:dyDescent="0.3">
      <c r="B111125">
        <v>111117</v>
      </c>
      <c r="C111125" t="s">
        <v>20122</v>
      </c>
      <c r="D111125" t="s">
        <v>30309</v>
      </c>
      <c r="E111125" t="s">
        <v>20527</v>
      </c>
      <c r="F111125" s="4">
        <v>41296</v>
      </c>
      <c r="I111125" s="1">
        <v>61000</v>
      </c>
      <c r="J111125" s="1">
        <v>61681.07</v>
      </c>
      <c r="K111125" t="s">
        <v>34558</v>
      </c>
    </row>
    <row r="111126" spans="2:11" hidden="1" x14ac:dyDescent="0.3">
      <c r="B111126">
        <v>111118</v>
      </c>
      <c r="C111126" t="s">
        <v>8665</v>
      </c>
      <c r="D111126" t="s">
        <v>34920</v>
      </c>
      <c r="E111126" t="s">
        <v>1931</v>
      </c>
      <c r="F111126" s="4">
        <v>40521</v>
      </c>
      <c r="I111126" s="1">
        <v>8062</v>
      </c>
      <c r="J111126" s="1">
        <v>7998.8</v>
      </c>
      <c r="K111126" t="s">
        <v>34558</v>
      </c>
    </row>
    <row r="111127" spans="2:11" hidden="1" x14ac:dyDescent="0.3">
      <c r="B111127">
        <v>111119</v>
      </c>
      <c r="C111127" t="s">
        <v>8666</v>
      </c>
      <c r="D111127" t="s">
        <v>32915</v>
      </c>
      <c r="E111127" t="s">
        <v>19110</v>
      </c>
      <c r="F111127" s="4">
        <v>39295</v>
      </c>
      <c r="I111127" s="1">
        <v>33865</v>
      </c>
      <c r="J111127" s="1">
        <v>45286.080000000002</v>
      </c>
      <c r="K111127" t="s">
        <v>34558</v>
      </c>
    </row>
    <row r="111128" spans="2:11" hidden="1" x14ac:dyDescent="0.3">
      <c r="B111128">
        <v>111120</v>
      </c>
      <c r="C111128" t="s">
        <v>15803</v>
      </c>
      <c r="D111128" t="s">
        <v>32697</v>
      </c>
      <c r="E111128" t="s">
        <v>20028</v>
      </c>
      <c r="F111128" s="4">
        <v>40981</v>
      </c>
      <c r="I111128" s="1">
        <v>68788</v>
      </c>
      <c r="J111128" s="1">
        <v>59199.62</v>
      </c>
      <c r="K111128" t="s">
        <v>34558</v>
      </c>
    </row>
    <row r="111129" spans="2:11" hidden="1" x14ac:dyDescent="0.3">
      <c r="B111129">
        <v>111121</v>
      </c>
      <c r="C111129" t="s">
        <v>8669</v>
      </c>
      <c r="D111129" t="s">
        <v>25632</v>
      </c>
      <c r="E111129" t="s">
        <v>19184</v>
      </c>
      <c r="F111129" s="4">
        <v>37846</v>
      </c>
      <c r="I111129" s="1">
        <v>68608</v>
      </c>
      <c r="J111129" s="1">
        <v>78902.289999999994</v>
      </c>
      <c r="K111129" t="s">
        <v>34558</v>
      </c>
    </row>
    <row r="111130" spans="2:11" hidden="1" x14ac:dyDescent="0.3">
      <c r="B111130">
        <v>111122</v>
      </c>
      <c r="C111130" t="s">
        <v>26009</v>
      </c>
      <c r="D111130" t="s">
        <v>34585</v>
      </c>
      <c r="E111130" t="s">
        <v>19538</v>
      </c>
      <c r="F111130" s="4">
        <v>40413</v>
      </c>
      <c r="I111130" s="1">
        <v>70470</v>
      </c>
      <c r="J111130" s="1">
        <v>39930.03</v>
      </c>
      <c r="K111130" t="s">
        <v>34558</v>
      </c>
    </row>
    <row r="111131" spans="2:11" hidden="1" x14ac:dyDescent="0.3">
      <c r="B111131">
        <v>111123</v>
      </c>
      <c r="C111131" t="s">
        <v>8670</v>
      </c>
      <c r="D111131" t="s">
        <v>26010</v>
      </c>
      <c r="E111131" t="s">
        <v>19614</v>
      </c>
      <c r="F111131" s="4">
        <v>40304</v>
      </c>
      <c r="I111131" s="1">
        <v>41599</v>
      </c>
      <c r="J111131" s="1">
        <v>42507.65</v>
      </c>
      <c r="K111131" t="s">
        <v>34558</v>
      </c>
    </row>
    <row r="111132" spans="2:11" hidden="1" x14ac:dyDescent="0.3">
      <c r="B111132">
        <v>111124</v>
      </c>
      <c r="C111132" t="s">
        <v>8671</v>
      </c>
      <c r="D111132" t="s">
        <v>34797</v>
      </c>
      <c r="E111132" t="s">
        <v>20130</v>
      </c>
      <c r="F111132" s="4">
        <v>36633</v>
      </c>
      <c r="I111132" s="1">
        <v>53984</v>
      </c>
      <c r="J111132" s="1">
        <v>55034.92</v>
      </c>
      <c r="K111132" t="s">
        <v>34558</v>
      </c>
    </row>
    <row r="111133" spans="2:11" hidden="1" x14ac:dyDescent="0.3">
      <c r="B111133">
        <v>111125</v>
      </c>
      <c r="C111133" t="s">
        <v>8673</v>
      </c>
      <c r="D111133" t="s">
        <v>34659</v>
      </c>
      <c r="E111133" t="s">
        <v>19200</v>
      </c>
      <c r="F111133" s="4">
        <v>38899</v>
      </c>
      <c r="I111133" s="1">
        <v>29162</v>
      </c>
      <c r="J111133" s="1">
        <v>30263.53</v>
      </c>
      <c r="K111133" t="s">
        <v>34558</v>
      </c>
    </row>
    <row r="111134" spans="2:11" hidden="1" x14ac:dyDescent="0.3">
      <c r="B111134">
        <v>111126</v>
      </c>
      <c r="C111134" t="s">
        <v>8673</v>
      </c>
      <c r="D111134" t="s">
        <v>19138</v>
      </c>
      <c r="E111134" t="s">
        <v>20131</v>
      </c>
      <c r="F111134" s="4">
        <v>40716</v>
      </c>
      <c r="I111134" s="1">
        <v>32094</v>
      </c>
      <c r="J111134" s="1">
        <v>1573.84</v>
      </c>
      <c r="K111134" t="s">
        <v>34558</v>
      </c>
    </row>
    <row r="111135" spans="2:11" hidden="1" x14ac:dyDescent="0.3">
      <c r="B111135">
        <v>111127</v>
      </c>
      <c r="C111135" t="s">
        <v>8674</v>
      </c>
      <c r="D111135" t="s">
        <v>34575</v>
      </c>
      <c r="E111135" t="s">
        <v>19110</v>
      </c>
      <c r="F111135" s="4">
        <v>36003</v>
      </c>
      <c r="I111135" s="1">
        <v>34247</v>
      </c>
      <c r="J111135" s="1">
        <v>46295.77</v>
      </c>
      <c r="K111135" t="s">
        <v>34558</v>
      </c>
    </row>
    <row r="111136" spans="2:11" hidden="1" x14ac:dyDescent="0.3">
      <c r="B111136">
        <v>111128</v>
      </c>
      <c r="C111136" t="s">
        <v>8675</v>
      </c>
      <c r="D111136" t="s">
        <v>32697</v>
      </c>
      <c r="E111136" t="s">
        <v>19191</v>
      </c>
      <c r="F111136" s="4">
        <v>34914</v>
      </c>
      <c r="I111136" s="1">
        <v>84238</v>
      </c>
      <c r="J111136" s="1">
        <v>90065.38</v>
      </c>
      <c r="K111136" t="s">
        <v>34558</v>
      </c>
    </row>
    <row r="111137" spans="2:11" hidden="1" x14ac:dyDescent="0.3">
      <c r="B111137">
        <v>111129</v>
      </c>
      <c r="C111137" t="s">
        <v>8677</v>
      </c>
      <c r="D111137" t="s">
        <v>30055</v>
      </c>
      <c r="E111137" t="s">
        <v>19280</v>
      </c>
      <c r="F111137" s="4">
        <v>38306</v>
      </c>
      <c r="I111137" s="1">
        <v>138210</v>
      </c>
      <c r="J111137" s="1">
        <v>135706.04</v>
      </c>
      <c r="K111137" t="s">
        <v>34558</v>
      </c>
    </row>
    <row r="111138" spans="2:11" hidden="1" x14ac:dyDescent="0.3">
      <c r="B111138">
        <v>111130</v>
      </c>
      <c r="C111138" t="s">
        <v>20135</v>
      </c>
      <c r="D111138" t="s">
        <v>34564</v>
      </c>
      <c r="E111138" t="s">
        <v>19103</v>
      </c>
      <c r="F111138" s="4">
        <v>40701</v>
      </c>
      <c r="I111138" s="1">
        <v>21008</v>
      </c>
      <c r="J111138" s="1">
        <v>11783.3</v>
      </c>
      <c r="K111138" t="s">
        <v>34558</v>
      </c>
    </row>
    <row r="111139" spans="2:11" hidden="1" x14ac:dyDescent="0.3">
      <c r="B111139">
        <v>111131</v>
      </c>
      <c r="C111139" t="s">
        <v>8679</v>
      </c>
      <c r="D111139" t="s">
        <v>30045</v>
      </c>
      <c r="E111139" t="s">
        <v>19641</v>
      </c>
      <c r="F111139" s="4">
        <v>38796</v>
      </c>
      <c r="I111139" s="1">
        <v>72087</v>
      </c>
      <c r="J111139" s="1">
        <v>84934.27</v>
      </c>
      <c r="K111139" t="s">
        <v>34558</v>
      </c>
    </row>
    <row r="111140" spans="2:11" hidden="1" x14ac:dyDescent="0.3">
      <c r="B111140">
        <v>111132</v>
      </c>
      <c r="C111140" t="s">
        <v>8680</v>
      </c>
      <c r="D111140" t="s">
        <v>34922</v>
      </c>
      <c r="E111140" t="s">
        <v>19664</v>
      </c>
      <c r="F111140" s="4">
        <v>36871</v>
      </c>
      <c r="I111140" s="1">
        <v>43429</v>
      </c>
      <c r="J111140" s="1">
        <v>118631.94</v>
      </c>
      <c r="K111140" t="s">
        <v>34558</v>
      </c>
    </row>
    <row r="111141" spans="2:11" hidden="1" x14ac:dyDescent="0.3">
      <c r="B111141">
        <v>111133</v>
      </c>
      <c r="C111141" t="s">
        <v>26014</v>
      </c>
      <c r="D111141" t="s">
        <v>34786</v>
      </c>
      <c r="E111141" t="s">
        <v>19623</v>
      </c>
      <c r="F111141" s="4">
        <v>41788</v>
      </c>
      <c r="I111141" s="1">
        <v>6240</v>
      </c>
      <c r="K111141" t="s">
        <v>34558</v>
      </c>
    </row>
    <row r="111142" spans="2:11" hidden="1" x14ac:dyDescent="0.3">
      <c r="B111142">
        <v>111134</v>
      </c>
      <c r="C111142" t="s">
        <v>8681</v>
      </c>
      <c r="D111142" t="s">
        <v>32916</v>
      </c>
      <c r="E111142" t="s">
        <v>19111</v>
      </c>
      <c r="F111142" s="4">
        <v>34043</v>
      </c>
      <c r="I111142" s="1">
        <v>84599</v>
      </c>
      <c r="J111142" s="1">
        <v>141674.97</v>
      </c>
      <c r="K111142" t="s">
        <v>34558</v>
      </c>
    </row>
    <row r="111143" spans="2:11" hidden="1" x14ac:dyDescent="0.3">
      <c r="B111143">
        <v>111135</v>
      </c>
      <c r="C111143" t="s">
        <v>31556</v>
      </c>
      <c r="D111143" t="s">
        <v>34575</v>
      </c>
      <c r="E111143" t="s">
        <v>19295</v>
      </c>
      <c r="F111143" s="4">
        <v>42366</v>
      </c>
      <c r="I111143" s="1">
        <v>31256</v>
      </c>
      <c r="J111143" s="1">
        <v>31616.37</v>
      </c>
      <c r="K111143" t="s">
        <v>34558</v>
      </c>
    </row>
    <row r="111144" spans="2:11" hidden="1" x14ac:dyDescent="0.3">
      <c r="B111144">
        <v>111136</v>
      </c>
      <c r="C111144" t="s">
        <v>8682</v>
      </c>
      <c r="D111144" t="s">
        <v>34923</v>
      </c>
      <c r="E111144" t="s">
        <v>19946</v>
      </c>
      <c r="F111144" s="4">
        <v>29367</v>
      </c>
      <c r="I111144" s="1">
        <v>61104</v>
      </c>
      <c r="J111144" s="1">
        <v>72230.62</v>
      </c>
      <c r="K111144" t="s">
        <v>34558</v>
      </c>
    </row>
    <row r="111145" spans="2:11" hidden="1" x14ac:dyDescent="0.3">
      <c r="B111145">
        <v>111137</v>
      </c>
      <c r="C111145" t="s">
        <v>8683</v>
      </c>
      <c r="D111145" t="s">
        <v>34924</v>
      </c>
      <c r="E111145" t="s">
        <v>19174</v>
      </c>
      <c r="F111145" s="4">
        <v>38638</v>
      </c>
      <c r="I111145" s="1">
        <v>40042</v>
      </c>
      <c r="J111145" s="1">
        <v>42165.73</v>
      </c>
      <c r="K111145" t="s">
        <v>34558</v>
      </c>
    </row>
    <row r="111146" spans="2:11" hidden="1" x14ac:dyDescent="0.3">
      <c r="B111146">
        <v>111138</v>
      </c>
      <c r="C111146" t="s">
        <v>8685</v>
      </c>
      <c r="D111146" t="s">
        <v>32697</v>
      </c>
      <c r="E111146" t="s">
        <v>19521</v>
      </c>
      <c r="F111146" s="4">
        <v>36768</v>
      </c>
      <c r="I111146" s="1">
        <v>76358</v>
      </c>
      <c r="J111146" s="1">
        <v>88733.92</v>
      </c>
      <c r="K111146" t="s">
        <v>34558</v>
      </c>
    </row>
    <row r="111147" spans="2:11" hidden="1" x14ac:dyDescent="0.3">
      <c r="B111147">
        <v>111139</v>
      </c>
      <c r="C111147" t="s">
        <v>34925</v>
      </c>
      <c r="D111147" t="s">
        <v>1733</v>
      </c>
      <c r="E111147" t="s">
        <v>19420</v>
      </c>
      <c r="F111147" s="4">
        <v>43057</v>
      </c>
      <c r="I111147" s="1">
        <v>34993</v>
      </c>
      <c r="J111147" s="1">
        <v>24477.69</v>
      </c>
      <c r="K111147" t="s">
        <v>34558</v>
      </c>
    </row>
    <row r="111148" spans="2:11" hidden="1" x14ac:dyDescent="0.3">
      <c r="B111148">
        <v>111140</v>
      </c>
      <c r="C111148" t="s">
        <v>8689</v>
      </c>
      <c r="D111148" t="s">
        <v>34569</v>
      </c>
      <c r="E111148" t="s">
        <v>19813</v>
      </c>
      <c r="F111148" s="4">
        <v>34568</v>
      </c>
      <c r="I111148" s="1">
        <v>39579</v>
      </c>
      <c r="J111148" s="1">
        <v>40965.46</v>
      </c>
      <c r="K111148" t="s">
        <v>34558</v>
      </c>
    </row>
    <row r="111149" spans="2:11" hidden="1" x14ac:dyDescent="0.3">
      <c r="B111149">
        <v>111141</v>
      </c>
      <c r="C111149" t="s">
        <v>8690</v>
      </c>
      <c r="D111149" t="s">
        <v>34575</v>
      </c>
      <c r="E111149" t="s">
        <v>19737</v>
      </c>
      <c r="F111149" s="4">
        <v>36997</v>
      </c>
      <c r="I111149" s="1">
        <v>34247</v>
      </c>
      <c r="J111149" s="1">
        <v>38184.959999999999</v>
      </c>
      <c r="K111149" t="s">
        <v>34558</v>
      </c>
    </row>
    <row r="111150" spans="2:11" hidden="1" x14ac:dyDescent="0.3">
      <c r="B111150">
        <v>111142</v>
      </c>
      <c r="C111150" t="s">
        <v>8691</v>
      </c>
      <c r="D111150" t="s">
        <v>32697</v>
      </c>
      <c r="E111150" t="s">
        <v>19180</v>
      </c>
      <c r="F111150" s="4">
        <v>39428</v>
      </c>
      <c r="I111150" s="1">
        <v>73554</v>
      </c>
      <c r="J111150" s="1">
        <v>75521.69</v>
      </c>
      <c r="K111150" t="s">
        <v>34558</v>
      </c>
    </row>
    <row r="111151" spans="2:11" hidden="1" x14ac:dyDescent="0.3">
      <c r="B111151">
        <v>111143</v>
      </c>
      <c r="C111151" t="s">
        <v>8693</v>
      </c>
      <c r="D111151" t="s">
        <v>83</v>
      </c>
      <c r="E111151" t="s">
        <v>19087</v>
      </c>
      <c r="F111151" s="4">
        <v>38796</v>
      </c>
      <c r="I111151" s="1">
        <v>71198</v>
      </c>
      <c r="J111151" s="1">
        <v>82708.429999999993</v>
      </c>
      <c r="K111151" t="s">
        <v>34558</v>
      </c>
    </row>
    <row r="111152" spans="2:11" hidden="1" x14ac:dyDescent="0.3">
      <c r="B111152">
        <v>111144</v>
      </c>
      <c r="C111152" t="s">
        <v>8694</v>
      </c>
      <c r="D111152" t="s">
        <v>32752</v>
      </c>
      <c r="E111152" t="s">
        <v>30179</v>
      </c>
      <c r="F111152" s="4">
        <v>33051</v>
      </c>
      <c r="I111152" s="1">
        <v>48260</v>
      </c>
      <c r="J111152" s="1">
        <v>64077.71</v>
      </c>
      <c r="K111152" t="s">
        <v>34558</v>
      </c>
    </row>
    <row r="111153" spans="2:11" hidden="1" x14ac:dyDescent="0.3">
      <c r="B111153">
        <v>111145</v>
      </c>
      <c r="C111153" t="s">
        <v>26023</v>
      </c>
      <c r="D111153" t="s">
        <v>34564</v>
      </c>
      <c r="E111153" t="s">
        <v>20392</v>
      </c>
      <c r="F111153" s="4">
        <v>39242</v>
      </c>
      <c r="I111153" s="1">
        <v>27040</v>
      </c>
      <c r="J111153" s="1">
        <v>20221.97</v>
      </c>
      <c r="K111153" t="s">
        <v>34558</v>
      </c>
    </row>
    <row r="111154" spans="2:11" hidden="1" x14ac:dyDescent="0.3">
      <c r="B111154">
        <v>111146</v>
      </c>
      <c r="C111154" t="s">
        <v>31557</v>
      </c>
      <c r="D111154" t="s">
        <v>34926</v>
      </c>
      <c r="E111154" t="s">
        <v>20037</v>
      </c>
      <c r="F111154" s="4">
        <v>42416</v>
      </c>
      <c r="I111154" s="1">
        <v>54300</v>
      </c>
      <c r="J111154" s="1">
        <v>74121.69</v>
      </c>
      <c r="K111154" t="s">
        <v>34558</v>
      </c>
    </row>
    <row r="111155" spans="2:11" hidden="1" x14ac:dyDescent="0.3">
      <c r="B111155">
        <v>111147</v>
      </c>
      <c r="C111155" t="s">
        <v>32917</v>
      </c>
      <c r="D111155" t="s">
        <v>34566</v>
      </c>
      <c r="E111155" t="s">
        <v>19072</v>
      </c>
      <c r="F111155" s="4">
        <v>42765</v>
      </c>
      <c r="I111155" s="1">
        <v>69600</v>
      </c>
      <c r="J111155" s="1">
        <v>68829.94</v>
      </c>
      <c r="K111155" t="s">
        <v>34558</v>
      </c>
    </row>
    <row r="111156" spans="2:11" hidden="1" x14ac:dyDescent="0.3">
      <c r="B111156">
        <v>111148</v>
      </c>
      <c r="C111156" t="s">
        <v>8700</v>
      </c>
      <c r="D111156" t="s">
        <v>34927</v>
      </c>
      <c r="E111156" t="s">
        <v>19516</v>
      </c>
      <c r="F111156" s="4">
        <v>33062</v>
      </c>
      <c r="I111156" s="1">
        <v>50448</v>
      </c>
      <c r="J111156" s="1">
        <v>59092.78</v>
      </c>
      <c r="K111156" t="s">
        <v>34558</v>
      </c>
    </row>
    <row r="111157" spans="2:11" hidden="1" x14ac:dyDescent="0.3">
      <c r="B111157">
        <v>111149</v>
      </c>
      <c r="C111157" t="s">
        <v>8701</v>
      </c>
      <c r="D111157" t="s">
        <v>34928</v>
      </c>
      <c r="E111157" t="s">
        <v>20148</v>
      </c>
      <c r="F111157" s="4">
        <v>31033</v>
      </c>
      <c r="I111157" s="1">
        <v>68442</v>
      </c>
      <c r="J111157" s="1">
        <v>68601.440000000002</v>
      </c>
      <c r="K111157" t="s">
        <v>34558</v>
      </c>
    </row>
    <row r="111158" spans="2:11" hidden="1" x14ac:dyDescent="0.3">
      <c r="B111158">
        <v>111150</v>
      </c>
      <c r="C111158" t="s">
        <v>34929</v>
      </c>
      <c r="D111158" t="s">
        <v>34577</v>
      </c>
      <c r="E111158" t="s">
        <v>21501</v>
      </c>
      <c r="F111158" s="4">
        <v>43297</v>
      </c>
      <c r="I111158" s="1">
        <v>42131</v>
      </c>
      <c r="K111158" t="s">
        <v>34558</v>
      </c>
    </row>
    <row r="111159" spans="2:11" hidden="1" x14ac:dyDescent="0.3">
      <c r="B111159">
        <v>111151</v>
      </c>
      <c r="C111159" t="s">
        <v>31558</v>
      </c>
      <c r="D111159" t="s">
        <v>34930</v>
      </c>
      <c r="E111159" t="s">
        <v>19752</v>
      </c>
      <c r="F111159" s="4">
        <v>42310</v>
      </c>
      <c r="I111159" s="1">
        <v>76500</v>
      </c>
      <c r="J111159" s="1">
        <v>69912.13</v>
      </c>
      <c r="K111159" t="s">
        <v>34558</v>
      </c>
    </row>
    <row r="111160" spans="2:11" hidden="1" x14ac:dyDescent="0.3">
      <c r="B111160">
        <v>111152</v>
      </c>
      <c r="C111160" t="s">
        <v>8705</v>
      </c>
      <c r="D111160" t="s">
        <v>34931</v>
      </c>
      <c r="E111160" t="s">
        <v>19215</v>
      </c>
      <c r="F111160" s="4">
        <v>33380</v>
      </c>
      <c r="I111160" s="1">
        <v>79163</v>
      </c>
      <c r="J111160" s="1">
        <v>82006.100000000006</v>
      </c>
      <c r="K111160" t="s">
        <v>34558</v>
      </c>
    </row>
    <row r="111161" spans="2:11" hidden="1" x14ac:dyDescent="0.3">
      <c r="B111161">
        <v>111153</v>
      </c>
      <c r="C111161" t="s">
        <v>8706</v>
      </c>
      <c r="D111161" t="s">
        <v>32697</v>
      </c>
      <c r="E111161" t="s">
        <v>19338</v>
      </c>
      <c r="F111161" s="4">
        <v>35723</v>
      </c>
      <c r="I111161" s="1">
        <v>84238</v>
      </c>
      <c r="J111161" s="1">
        <v>125041.93</v>
      </c>
      <c r="K111161" t="s">
        <v>34558</v>
      </c>
    </row>
    <row r="111162" spans="2:11" hidden="1" x14ac:dyDescent="0.3">
      <c r="B111162">
        <v>111154</v>
      </c>
      <c r="C111162" t="s">
        <v>8707</v>
      </c>
      <c r="D111162" t="s">
        <v>34932</v>
      </c>
      <c r="E111162" t="s">
        <v>19256</v>
      </c>
      <c r="F111162" s="4">
        <v>30956</v>
      </c>
      <c r="I111162" s="1">
        <v>49780</v>
      </c>
      <c r="J111162" s="1">
        <v>50717.42</v>
      </c>
      <c r="K111162" t="s">
        <v>34558</v>
      </c>
    </row>
    <row r="111163" spans="2:11" hidden="1" x14ac:dyDescent="0.3">
      <c r="B111163">
        <v>111155</v>
      </c>
      <c r="C111163" t="s">
        <v>8708</v>
      </c>
      <c r="D111163" t="s">
        <v>34933</v>
      </c>
      <c r="E111163" t="s">
        <v>20090</v>
      </c>
      <c r="F111163" s="4">
        <v>34533</v>
      </c>
      <c r="I111163" s="1">
        <v>55512</v>
      </c>
      <c r="J111163" s="1">
        <v>64352.72</v>
      </c>
      <c r="K111163" t="s">
        <v>34558</v>
      </c>
    </row>
    <row r="111164" spans="2:11" hidden="1" x14ac:dyDescent="0.3">
      <c r="B111164">
        <v>111156</v>
      </c>
      <c r="C111164" t="s">
        <v>8709</v>
      </c>
      <c r="D111164" t="s">
        <v>32697</v>
      </c>
      <c r="E111164" t="s">
        <v>19853</v>
      </c>
      <c r="F111164" s="4">
        <v>37924</v>
      </c>
      <c r="I111164" s="1">
        <v>76358</v>
      </c>
      <c r="J111164" s="1">
        <v>89234.99</v>
      </c>
      <c r="K111164" t="s">
        <v>34558</v>
      </c>
    </row>
    <row r="111165" spans="2:11" hidden="1" x14ac:dyDescent="0.3">
      <c r="B111165">
        <v>111157</v>
      </c>
      <c r="C111165" t="s">
        <v>30181</v>
      </c>
      <c r="D111165" t="s">
        <v>31594</v>
      </c>
      <c r="E111165" t="s">
        <v>19955</v>
      </c>
      <c r="F111165" s="4">
        <v>41999</v>
      </c>
      <c r="I111165" s="1">
        <v>55300</v>
      </c>
      <c r="J111165" s="1">
        <v>56486.27</v>
      </c>
      <c r="K111165" t="s">
        <v>34558</v>
      </c>
    </row>
    <row r="111166" spans="2:11" hidden="1" x14ac:dyDescent="0.3">
      <c r="B111166">
        <v>111158</v>
      </c>
      <c r="C111166" t="s">
        <v>31559</v>
      </c>
      <c r="D111166" t="s">
        <v>1733</v>
      </c>
      <c r="E111166" t="s">
        <v>20090</v>
      </c>
      <c r="F111166" s="4">
        <v>42511</v>
      </c>
      <c r="I111166" s="1">
        <v>36001</v>
      </c>
      <c r="J111166" s="1">
        <v>45919.6</v>
      </c>
      <c r="K111166" t="s">
        <v>34558</v>
      </c>
    </row>
    <row r="111167" spans="2:11" hidden="1" x14ac:dyDescent="0.3">
      <c r="B111167">
        <v>111159</v>
      </c>
      <c r="C111167" t="s">
        <v>8713</v>
      </c>
      <c r="D111167" t="s">
        <v>83</v>
      </c>
      <c r="E111167" t="s">
        <v>31423</v>
      </c>
      <c r="F111167" s="4">
        <v>38334</v>
      </c>
      <c r="I111167" s="1">
        <v>71198</v>
      </c>
      <c r="J111167" s="1">
        <v>129405.04</v>
      </c>
      <c r="K111167" t="s">
        <v>34558</v>
      </c>
    </row>
    <row r="111168" spans="2:11" hidden="1" x14ac:dyDescent="0.3">
      <c r="B111168">
        <v>111160</v>
      </c>
      <c r="C111168" t="s">
        <v>32919</v>
      </c>
      <c r="D111168" t="s">
        <v>34797</v>
      </c>
      <c r="E111168" t="s">
        <v>22406</v>
      </c>
      <c r="F111168" s="4">
        <v>42681</v>
      </c>
      <c r="I111168" s="1">
        <v>44061</v>
      </c>
      <c r="J111168" s="1">
        <v>43047.02</v>
      </c>
      <c r="K111168" t="s">
        <v>34558</v>
      </c>
    </row>
    <row r="111169" spans="2:11" hidden="1" x14ac:dyDescent="0.3">
      <c r="B111169">
        <v>111161</v>
      </c>
      <c r="C111169" t="s">
        <v>8715</v>
      </c>
      <c r="D111169" t="s">
        <v>32697</v>
      </c>
      <c r="E111169" t="s">
        <v>19429</v>
      </c>
      <c r="F111169" s="4">
        <v>39379</v>
      </c>
      <c r="I111169" s="1">
        <v>79199</v>
      </c>
      <c r="J111169" s="1">
        <v>131709.26</v>
      </c>
      <c r="K111169" t="s">
        <v>34558</v>
      </c>
    </row>
    <row r="111170" spans="2:11" hidden="1" x14ac:dyDescent="0.3">
      <c r="B111170">
        <v>111162</v>
      </c>
      <c r="C111170" t="s">
        <v>34934</v>
      </c>
      <c r="D111170" t="s">
        <v>34702</v>
      </c>
      <c r="E111170" t="s">
        <v>19520</v>
      </c>
      <c r="F111170" s="4">
        <v>43157</v>
      </c>
      <c r="I111170" s="1">
        <v>36397</v>
      </c>
      <c r="J111170" s="1">
        <v>14137.64</v>
      </c>
      <c r="K111170" t="s">
        <v>34558</v>
      </c>
    </row>
    <row r="111171" spans="2:11" hidden="1" x14ac:dyDescent="0.3">
      <c r="B111171">
        <v>111163</v>
      </c>
      <c r="C111171" t="s">
        <v>34935</v>
      </c>
      <c r="D111171" t="s">
        <v>32713</v>
      </c>
      <c r="E111171" t="s">
        <v>19103</v>
      </c>
      <c r="F111171" s="4">
        <v>42155</v>
      </c>
      <c r="I111171" s="1">
        <v>21008</v>
      </c>
      <c r="J111171" s="1">
        <v>1239.5</v>
      </c>
      <c r="K111171" t="s">
        <v>34558</v>
      </c>
    </row>
    <row r="111172" spans="2:11" hidden="1" x14ac:dyDescent="0.3">
      <c r="B111172">
        <v>111164</v>
      </c>
      <c r="C111172" t="s">
        <v>8717</v>
      </c>
      <c r="D111172" t="s">
        <v>32751</v>
      </c>
      <c r="E111172" t="s">
        <v>19110</v>
      </c>
      <c r="F111172" s="4">
        <v>38336</v>
      </c>
      <c r="I111172" s="1">
        <v>33342</v>
      </c>
      <c r="J111172" s="1">
        <v>43011.5</v>
      </c>
      <c r="K111172" t="s">
        <v>34558</v>
      </c>
    </row>
    <row r="111173" spans="2:11" hidden="1" x14ac:dyDescent="0.3">
      <c r="B111173">
        <v>111165</v>
      </c>
      <c r="C111173" t="s">
        <v>8720</v>
      </c>
      <c r="D111173" t="s">
        <v>34599</v>
      </c>
      <c r="E111173" t="s">
        <v>19762</v>
      </c>
      <c r="F111173" s="4">
        <v>38614</v>
      </c>
      <c r="I111173" s="1">
        <v>70527</v>
      </c>
      <c r="J111173" s="1">
        <v>72599.8</v>
      </c>
      <c r="K111173" t="s">
        <v>34558</v>
      </c>
    </row>
    <row r="111174" spans="2:11" hidden="1" x14ac:dyDescent="0.3">
      <c r="B111174">
        <v>111166</v>
      </c>
      <c r="C111174" t="s">
        <v>34936</v>
      </c>
      <c r="D111174" t="s">
        <v>34585</v>
      </c>
      <c r="E111174" t="s">
        <v>19075</v>
      </c>
      <c r="F111174" s="4">
        <v>43153</v>
      </c>
      <c r="I111174" s="1">
        <v>85000</v>
      </c>
      <c r="J111174" s="1">
        <v>20681.990000000002</v>
      </c>
      <c r="K111174" t="s">
        <v>34558</v>
      </c>
    </row>
    <row r="111175" spans="2:11" hidden="1" x14ac:dyDescent="0.3">
      <c r="B111175">
        <v>111167</v>
      </c>
      <c r="C111175" t="s">
        <v>8722</v>
      </c>
      <c r="D111175" t="s">
        <v>34745</v>
      </c>
      <c r="E111175" t="s">
        <v>19281</v>
      </c>
      <c r="F111175" s="4">
        <v>38538</v>
      </c>
      <c r="I111175" s="1">
        <v>40042</v>
      </c>
      <c r="J111175" s="1">
        <v>41143.9</v>
      </c>
      <c r="K111175" t="s">
        <v>34558</v>
      </c>
    </row>
    <row r="111176" spans="2:11" hidden="1" x14ac:dyDescent="0.3">
      <c r="B111176">
        <v>111168</v>
      </c>
      <c r="C111176" t="s">
        <v>32920</v>
      </c>
      <c r="D111176" t="s">
        <v>34559</v>
      </c>
      <c r="E111176" t="s">
        <v>20895</v>
      </c>
      <c r="F111176" s="4">
        <v>42639</v>
      </c>
      <c r="I111176" s="1">
        <v>94146</v>
      </c>
      <c r="J111176" s="1">
        <v>92463.47</v>
      </c>
      <c r="K111176" t="s">
        <v>34558</v>
      </c>
    </row>
    <row r="111177" spans="2:11" hidden="1" x14ac:dyDescent="0.3">
      <c r="B111177">
        <v>111169</v>
      </c>
      <c r="C111177" t="s">
        <v>15814</v>
      </c>
      <c r="D111177" t="s">
        <v>34937</v>
      </c>
      <c r="E111177" t="s">
        <v>19201</v>
      </c>
      <c r="F111177" s="4">
        <v>40822</v>
      </c>
      <c r="I111177" s="1">
        <v>53134</v>
      </c>
      <c r="J111177" s="1">
        <v>59485.68</v>
      </c>
      <c r="K111177" t="s">
        <v>34558</v>
      </c>
    </row>
    <row r="111178" spans="2:11" hidden="1" x14ac:dyDescent="0.3">
      <c r="B111178">
        <v>111170</v>
      </c>
      <c r="C111178" t="s">
        <v>32922</v>
      </c>
      <c r="D111178" t="s">
        <v>32711</v>
      </c>
      <c r="E111178" t="s">
        <v>31489</v>
      </c>
      <c r="F111178" s="4">
        <v>42928</v>
      </c>
      <c r="I111178" s="1">
        <v>46813</v>
      </c>
      <c r="J111178" s="1">
        <v>55584.94</v>
      </c>
      <c r="K111178" t="s">
        <v>34558</v>
      </c>
    </row>
    <row r="111179" spans="2:11" hidden="1" x14ac:dyDescent="0.3">
      <c r="B111179">
        <v>111171</v>
      </c>
      <c r="C111179" t="s">
        <v>8724</v>
      </c>
      <c r="D111179" t="s">
        <v>32725</v>
      </c>
      <c r="E111179" t="s">
        <v>19228</v>
      </c>
      <c r="F111179" s="4">
        <v>39701</v>
      </c>
      <c r="I111179" s="1">
        <v>74611</v>
      </c>
      <c r="J111179" s="1">
        <v>105385.59</v>
      </c>
      <c r="K111179" t="s">
        <v>34558</v>
      </c>
    </row>
    <row r="111180" spans="2:11" hidden="1" x14ac:dyDescent="0.3">
      <c r="B111180">
        <v>111172</v>
      </c>
      <c r="C111180" t="s">
        <v>32923</v>
      </c>
      <c r="D111180" t="s">
        <v>32697</v>
      </c>
      <c r="E111180" t="s">
        <v>19214</v>
      </c>
      <c r="F111180" s="4">
        <v>42002</v>
      </c>
      <c r="I111180" s="1">
        <v>60732</v>
      </c>
      <c r="J111180" s="1">
        <v>75508.429999999993</v>
      </c>
      <c r="K111180" t="s">
        <v>34558</v>
      </c>
    </row>
    <row r="111181" spans="2:11" hidden="1" x14ac:dyDescent="0.3">
      <c r="B111181">
        <v>111173</v>
      </c>
      <c r="C111181" t="s">
        <v>31561</v>
      </c>
      <c r="D111181" t="s">
        <v>34559</v>
      </c>
      <c r="E111181" t="s">
        <v>19514</v>
      </c>
      <c r="F111181" s="4">
        <v>42338</v>
      </c>
      <c r="I111181" s="1">
        <v>68600</v>
      </c>
      <c r="J111181" s="1">
        <v>66096.710000000006</v>
      </c>
      <c r="K111181" t="s">
        <v>34558</v>
      </c>
    </row>
    <row r="111182" spans="2:11" hidden="1" x14ac:dyDescent="0.3">
      <c r="B111182">
        <v>111174</v>
      </c>
      <c r="C111182" t="s">
        <v>8730</v>
      </c>
      <c r="D111182" t="s">
        <v>32689</v>
      </c>
      <c r="E111182" t="s">
        <v>19312</v>
      </c>
      <c r="F111182" s="4">
        <v>35075</v>
      </c>
      <c r="I111182" s="1">
        <v>97693</v>
      </c>
      <c r="J111182" s="1">
        <v>125639.33</v>
      </c>
      <c r="K111182" t="s">
        <v>34558</v>
      </c>
    </row>
    <row r="111183" spans="2:11" hidden="1" x14ac:dyDescent="0.3">
      <c r="B111183">
        <v>111175</v>
      </c>
      <c r="C111183" t="s">
        <v>8732</v>
      </c>
      <c r="D111183" t="s">
        <v>34938</v>
      </c>
      <c r="E111183" t="s">
        <v>20167</v>
      </c>
      <c r="F111183" s="4">
        <v>26882</v>
      </c>
      <c r="I111183" s="1">
        <v>72320</v>
      </c>
      <c r="J111183" s="1">
        <v>71764.679999999993</v>
      </c>
      <c r="K111183" t="s">
        <v>34558</v>
      </c>
    </row>
    <row r="111184" spans="2:11" hidden="1" x14ac:dyDescent="0.3">
      <c r="B111184">
        <v>111176</v>
      </c>
      <c r="C111184" t="s">
        <v>31562</v>
      </c>
      <c r="D111184" t="s">
        <v>16452</v>
      </c>
      <c r="E111184" t="s">
        <v>20044</v>
      </c>
      <c r="F111184" s="4">
        <v>42177</v>
      </c>
      <c r="I111184" s="1">
        <v>66747</v>
      </c>
      <c r="J111184" s="1">
        <v>5545.2</v>
      </c>
      <c r="K111184" t="s">
        <v>34558</v>
      </c>
    </row>
    <row r="111185" spans="2:11" hidden="1" x14ac:dyDescent="0.3">
      <c r="B111185">
        <v>111177</v>
      </c>
      <c r="C111185" t="s">
        <v>8734</v>
      </c>
      <c r="D111185" t="s">
        <v>26278</v>
      </c>
      <c r="E111185" t="s">
        <v>19573</v>
      </c>
      <c r="F111185" s="4">
        <v>34624</v>
      </c>
      <c r="I111185" s="1">
        <v>103250</v>
      </c>
      <c r="J111185" s="1">
        <v>120528.83</v>
      </c>
      <c r="K111185" t="s">
        <v>34558</v>
      </c>
    </row>
    <row r="111186" spans="2:11" hidden="1" x14ac:dyDescent="0.3">
      <c r="B111186">
        <v>111178</v>
      </c>
      <c r="C111186" t="s">
        <v>32924</v>
      </c>
      <c r="D111186" t="s">
        <v>32755</v>
      </c>
      <c r="E111186" t="s">
        <v>19529</v>
      </c>
      <c r="F111186" s="4">
        <v>42639</v>
      </c>
      <c r="I111186" s="1">
        <v>34192</v>
      </c>
      <c r="J111186" s="1">
        <v>34682.550000000003</v>
      </c>
      <c r="K111186" t="s">
        <v>34558</v>
      </c>
    </row>
    <row r="111187" spans="2:11" hidden="1" x14ac:dyDescent="0.3">
      <c r="B111187">
        <v>111179</v>
      </c>
      <c r="C111187" t="s">
        <v>8735</v>
      </c>
      <c r="D111187" t="s">
        <v>30020</v>
      </c>
      <c r="E111187" t="s">
        <v>19573</v>
      </c>
      <c r="F111187" s="4">
        <v>36660</v>
      </c>
      <c r="I111187" s="1">
        <v>74943</v>
      </c>
      <c r="J111187" s="1">
        <v>78318.69</v>
      </c>
      <c r="K111187" t="s">
        <v>34558</v>
      </c>
    </row>
    <row r="111188" spans="2:11" hidden="1" x14ac:dyDescent="0.3">
      <c r="B111188">
        <v>111180</v>
      </c>
      <c r="C111188" t="s">
        <v>8737</v>
      </c>
      <c r="D111188" t="s">
        <v>25632</v>
      </c>
      <c r="E111188" t="s">
        <v>20521</v>
      </c>
      <c r="F111188" s="4">
        <v>39034</v>
      </c>
      <c r="I111188" s="1">
        <v>68608</v>
      </c>
      <c r="J111188" s="1">
        <v>78434.44</v>
      </c>
      <c r="K111188" t="s">
        <v>34558</v>
      </c>
    </row>
    <row r="111189" spans="2:11" hidden="1" x14ac:dyDescent="0.3">
      <c r="B111189">
        <v>111181</v>
      </c>
      <c r="C111189" t="s">
        <v>8738</v>
      </c>
      <c r="D111189" t="s">
        <v>32750</v>
      </c>
      <c r="E111189" t="s">
        <v>19071</v>
      </c>
      <c r="F111189" s="4">
        <v>39293</v>
      </c>
      <c r="I111189" s="1">
        <v>37401</v>
      </c>
      <c r="J111189" s="1">
        <v>44633.99</v>
      </c>
      <c r="K111189" t="s">
        <v>34558</v>
      </c>
    </row>
    <row r="111190" spans="2:11" hidden="1" x14ac:dyDescent="0.3">
      <c r="B111190">
        <v>111182</v>
      </c>
      <c r="C111190" t="s">
        <v>32925</v>
      </c>
      <c r="D111190" t="s">
        <v>5466</v>
      </c>
      <c r="E111190" t="s">
        <v>19964</v>
      </c>
      <c r="F111190" s="4">
        <v>42787</v>
      </c>
      <c r="I111190" s="1">
        <v>49884</v>
      </c>
      <c r="J111190" s="1">
        <v>50010.25</v>
      </c>
      <c r="K111190" t="s">
        <v>34558</v>
      </c>
    </row>
    <row r="111191" spans="2:11" hidden="1" x14ac:dyDescent="0.3">
      <c r="B111191">
        <v>111183</v>
      </c>
      <c r="C111191" t="s">
        <v>8740</v>
      </c>
      <c r="D111191" t="s">
        <v>32697</v>
      </c>
      <c r="E111191" t="s">
        <v>19406</v>
      </c>
      <c r="F111191" s="4">
        <v>30543</v>
      </c>
      <c r="I111191" s="1">
        <v>86397</v>
      </c>
      <c r="J111191" s="1">
        <v>137447.67999999999</v>
      </c>
      <c r="K111191" t="s">
        <v>34558</v>
      </c>
    </row>
    <row r="111192" spans="2:11" hidden="1" x14ac:dyDescent="0.3">
      <c r="B111192">
        <v>111184</v>
      </c>
      <c r="C111192" t="s">
        <v>20173</v>
      </c>
      <c r="D111192" t="s">
        <v>34660</v>
      </c>
      <c r="E111192" t="s">
        <v>19355</v>
      </c>
      <c r="F111192" s="4">
        <v>39104</v>
      </c>
      <c r="I111192" s="1">
        <v>5512</v>
      </c>
      <c r="J111192" s="1">
        <v>2701.75</v>
      </c>
      <c r="K111192" t="s">
        <v>34558</v>
      </c>
    </row>
    <row r="111193" spans="2:11" hidden="1" x14ac:dyDescent="0.3">
      <c r="B111193">
        <v>111185</v>
      </c>
      <c r="C111193" t="s">
        <v>31563</v>
      </c>
      <c r="D111193" t="s">
        <v>34585</v>
      </c>
      <c r="E111193" t="s">
        <v>19095</v>
      </c>
      <c r="F111193" s="4">
        <v>42537</v>
      </c>
      <c r="I111193" s="1">
        <v>21008</v>
      </c>
      <c r="J111193" s="1">
        <v>9171.7999999999993</v>
      </c>
      <c r="K111193" t="s">
        <v>34558</v>
      </c>
    </row>
    <row r="111194" spans="2:11" hidden="1" x14ac:dyDescent="0.3">
      <c r="B111194">
        <v>111186</v>
      </c>
      <c r="C111194" t="s">
        <v>8744</v>
      </c>
      <c r="D111194" t="s">
        <v>32697</v>
      </c>
      <c r="E111194" t="s">
        <v>19412</v>
      </c>
      <c r="F111194" s="4">
        <v>39926</v>
      </c>
      <c r="I111194" s="1">
        <v>72857</v>
      </c>
      <c r="J111194" s="1">
        <v>94528.320000000007</v>
      </c>
      <c r="K111194" t="s">
        <v>34558</v>
      </c>
    </row>
    <row r="111195" spans="2:11" hidden="1" x14ac:dyDescent="0.3">
      <c r="B111195">
        <v>111187</v>
      </c>
      <c r="C111195" t="s">
        <v>30186</v>
      </c>
      <c r="D111195" t="s">
        <v>34585</v>
      </c>
      <c r="E111195" t="s">
        <v>19955</v>
      </c>
      <c r="F111195" s="4">
        <v>41886</v>
      </c>
      <c r="I111195" s="1">
        <v>41600</v>
      </c>
      <c r="J111195" s="1">
        <v>36634.300000000003</v>
      </c>
      <c r="K111195" t="s">
        <v>34558</v>
      </c>
    </row>
    <row r="111196" spans="2:11" hidden="1" x14ac:dyDescent="0.3">
      <c r="B111196">
        <v>111188</v>
      </c>
      <c r="C111196" t="s">
        <v>8745</v>
      </c>
      <c r="D111196" t="s">
        <v>34700</v>
      </c>
      <c r="E111196" t="s">
        <v>20025</v>
      </c>
      <c r="F111196" s="4">
        <v>40492</v>
      </c>
      <c r="I111196" s="1">
        <v>78345</v>
      </c>
      <c r="J111196" s="1">
        <v>92980.91</v>
      </c>
      <c r="K111196" t="s">
        <v>34558</v>
      </c>
    </row>
    <row r="111197" spans="2:11" hidden="1" x14ac:dyDescent="0.3">
      <c r="B111197">
        <v>111189</v>
      </c>
      <c r="C111197" t="s">
        <v>34939</v>
      </c>
      <c r="D111197" t="s">
        <v>34656</v>
      </c>
      <c r="E111197" t="s">
        <v>19251</v>
      </c>
      <c r="F111197" s="4">
        <v>39209</v>
      </c>
      <c r="I111197" s="1">
        <v>24960</v>
      </c>
      <c r="J111197" s="1">
        <v>11756.21</v>
      </c>
      <c r="K111197" t="s">
        <v>34558</v>
      </c>
    </row>
    <row r="111198" spans="2:11" hidden="1" x14ac:dyDescent="0.3">
      <c r="B111198">
        <v>111190</v>
      </c>
      <c r="C111198" t="s">
        <v>15820</v>
      </c>
      <c r="D111198" t="s">
        <v>32697</v>
      </c>
      <c r="E111198" t="s">
        <v>19473</v>
      </c>
      <c r="F111198" s="4">
        <v>41010</v>
      </c>
      <c r="I111198" s="1">
        <v>68788</v>
      </c>
      <c r="J111198" s="1">
        <v>110842.76</v>
      </c>
      <c r="K111198" t="s">
        <v>34558</v>
      </c>
    </row>
    <row r="111199" spans="2:11" hidden="1" x14ac:dyDescent="0.3">
      <c r="B111199">
        <v>111191</v>
      </c>
      <c r="C111199" t="s">
        <v>34940</v>
      </c>
      <c r="D111199" t="s">
        <v>34941</v>
      </c>
      <c r="E111199" t="s">
        <v>21059</v>
      </c>
      <c r="F111199" s="4">
        <v>43241</v>
      </c>
      <c r="I111199" s="1">
        <v>73440</v>
      </c>
      <c r="J111199" s="1">
        <v>11131.55</v>
      </c>
      <c r="K111199" t="s">
        <v>34558</v>
      </c>
    </row>
    <row r="111200" spans="2:11" hidden="1" x14ac:dyDescent="0.3">
      <c r="B111200">
        <v>111192</v>
      </c>
      <c r="C111200" t="s">
        <v>34942</v>
      </c>
      <c r="D111200" t="s">
        <v>34745</v>
      </c>
      <c r="E111200" t="s">
        <v>19281</v>
      </c>
      <c r="F111200" s="4">
        <v>43185</v>
      </c>
      <c r="I111200" s="1">
        <v>33048</v>
      </c>
      <c r="J111200" s="1">
        <v>10119.200000000001</v>
      </c>
      <c r="K111200" t="s">
        <v>34558</v>
      </c>
    </row>
    <row r="111201" spans="2:11" hidden="1" x14ac:dyDescent="0.3">
      <c r="B111201">
        <v>111193</v>
      </c>
      <c r="C111201" t="s">
        <v>8749</v>
      </c>
      <c r="D111201" t="s">
        <v>34579</v>
      </c>
      <c r="E111201" t="s">
        <v>19964</v>
      </c>
      <c r="F111201" s="4">
        <v>32672</v>
      </c>
      <c r="I111201" s="1">
        <v>43540</v>
      </c>
      <c r="J111201" s="1">
        <v>43942.13</v>
      </c>
      <c r="K111201" t="s">
        <v>34558</v>
      </c>
    </row>
    <row r="111202" spans="2:11" hidden="1" x14ac:dyDescent="0.3">
      <c r="B111202">
        <v>111194</v>
      </c>
      <c r="C111202" t="s">
        <v>8751</v>
      </c>
      <c r="D111202" t="s">
        <v>747</v>
      </c>
      <c r="E111202" t="s">
        <v>19825</v>
      </c>
      <c r="F111202" s="4">
        <v>36347</v>
      </c>
      <c r="I111202" s="1">
        <v>95616</v>
      </c>
      <c r="J111202" s="1">
        <v>110835.81</v>
      </c>
      <c r="K111202" t="s">
        <v>34558</v>
      </c>
    </row>
    <row r="111203" spans="2:11" hidden="1" x14ac:dyDescent="0.3">
      <c r="B111203">
        <v>111195</v>
      </c>
      <c r="C111203" t="s">
        <v>20187</v>
      </c>
      <c r="D111203" t="s">
        <v>34656</v>
      </c>
      <c r="E111203" t="s">
        <v>20655</v>
      </c>
      <c r="F111203" s="4">
        <v>41394</v>
      </c>
      <c r="I111203" s="1">
        <v>21008</v>
      </c>
      <c r="J111203" s="1">
        <v>12097.71</v>
      </c>
      <c r="K111203" t="s">
        <v>34558</v>
      </c>
    </row>
    <row r="111204" spans="2:11" hidden="1" x14ac:dyDescent="0.3">
      <c r="B111204">
        <v>111196</v>
      </c>
      <c r="C111204" t="s">
        <v>8752</v>
      </c>
      <c r="D111204" t="s">
        <v>34595</v>
      </c>
      <c r="E111204" t="s">
        <v>19392</v>
      </c>
      <c r="F111204" s="4">
        <v>38008</v>
      </c>
      <c r="I111204" s="1">
        <v>62224</v>
      </c>
      <c r="J111204" s="1">
        <v>63228.66</v>
      </c>
      <c r="K111204" t="s">
        <v>34558</v>
      </c>
    </row>
    <row r="111205" spans="2:11" hidden="1" x14ac:dyDescent="0.3">
      <c r="B111205">
        <v>111197</v>
      </c>
      <c r="C111205" t="s">
        <v>8754</v>
      </c>
      <c r="D111205" t="s">
        <v>34943</v>
      </c>
      <c r="E111205" t="s">
        <v>20189</v>
      </c>
      <c r="F111205" s="4">
        <v>40231</v>
      </c>
      <c r="I111205" s="1">
        <v>65000</v>
      </c>
      <c r="J111205" s="1">
        <v>64689.08</v>
      </c>
      <c r="K111205" t="s">
        <v>34558</v>
      </c>
    </row>
    <row r="111206" spans="2:11" hidden="1" x14ac:dyDescent="0.3">
      <c r="B111206">
        <v>111198</v>
      </c>
      <c r="C111206" t="s">
        <v>8756</v>
      </c>
      <c r="D111206" t="s">
        <v>34564</v>
      </c>
      <c r="E111206" t="s">
        <v>19103</v>
      </c>
      <c r="F111206" s="4">
        <v>39749</v>
      </c>
      <c r="I111206" s="1">
        <v>27040</v>
      </c>
      <c r="J111206" s="1">
        <v>13748.15</v>
      </c>
      <c r="K111206" t="s">
        <v>34558</v>
      </c>
    </row>
    <row r="111207" spans="2:11" hidden="1" x14ac:dyDescent="0.3">
      <c r="B111207">
        <v>111199</v>
      </c>
      <c r="C111207" t="s">
        <v>26036</v>
      </c>
      <c r="D111207" t="s">
        <v>34725</v>
      </c>
      <c r="E111207" t="s">
        <v>19388</v>
      </c>
      <c r="F111207" s="4">
        <v>37459</v>
      </c>
      <c r="I111207" s="1">
        <v>55436</v>
      </c>
      <c r="J111207" s="1">
        <v>62693.69</v>
      </c>
      <c r="K111207" t="s">
        <v>34558</v>
      </c>
    </row>
    <row r="111208" spans="2:11" hidden="1" x14ac:dyDescent="0.3">
      <c r="B111208">
        <v>111200</v>
      </c>
      <c r="C111208" t="s">
        <v>32926</v>
      </c>
      <c r="D111208" t="s">
        <v>34567</v>
      </c>
      <c r="E111208" t="s">
        <v>32395</v>
      </c>
      <c r="F111208" s="4">
        <v>43003</v>
      </c>
      <c r="I111208" s="1">
        <v>35383</v>
      </c>
      <c r="J111208" s="1">
        <v>32615.54</v>
      </c>
      <c r="K111208" t="s">
        <v>34558</v>
      </c>
    </row>
    <row r="111209" spans="2:11" hidden="1" x14ac:dyDescent="0.3">
      <c r="B111209">
        <v>111201</v>
      </c>
      <c r="C111209" t="s">
        <v>20192</v>
      </c>
      <c r="D111209" t="s">
        <v>32714</v>
      </c>
      <c r="E111209" t="s">
        <v>31438</v>
      </c>
      <c r="F111209" s="4">
        <v>41310</v>
      </c>
      <c r="I111209" s="1">
        <v>33441</v>
      </c>
      <c r="J111209" s="1">
        <v>35647.160000000003</v>
      </c>
      <c r="K111209" t="s">
        <v>34558</v>
      </c>
    </row>
    <row r="111210" spans="2:11" hidden="1" x14ac:dyDescent="0.3">
      <c r="B111210">
        <v>111202</v>
      </c>
      <c r="C111210" t="s">
        <v>8760</v>
      </c>
      <c r="D111210" t="s">
        <v>25764</v>
      </c>
      <c r="E111210" t="s">
        <v>19492</v>
      </c>
      <c r="F111210" s="4">
        <v>37846</v>
      </c>
      <c r="I111210" s="1">
        <v>70595</v>
      </c>
      <c r="J111210" s="1">
        <v>74182.38</v>
      </c>
      <c r="K111210" t="s">
        <v>34558</v>
      </c>
    </row>
    <row r="111211" spans="2:11" hidden="1" x14ac:dyDescent="0.3">
      <c r="B111211">
        <v>111203</v>
      </c>
      <c r="C111211" t="s">
        <v>32927</v>
      </c>
      <c r="D111211" t="s">
        <v>32713</v>
      </c>
      <c r="E111211" t="s">
        <v>19103</v>
      </c>
      <c r="F111211" s="4">
        <v>42882</v>
      </c>
      <c r="I111211" s="1">
        <v>21008</v>
      </c>
      <c r="J111211" s="1">
        <v>7999.22</v>
      </c>
      <c r="K111211" t="s">
        <v>34558</v>
      </c>
    </row>
    <row r="111212" spans="2:11" hidden="1" x14ac:dyDescent="0.3">
      <c r="B111212">
        <v>111204</v>
      </c>
      <c r="C111212" t="s">
        <v>8761</v>
      </c>
      <c r="D111212" t="s">
        <v>34944</v>
      </c>
      <c r="E111212" t="s">
        <v>23809</v>
      </c>
      <c r="F111212" s="4">
        <v>39264</v>
      </c>
      <c r="I111212" s="1">
        <v>26171</v>
      </c>
      <c r="J111212" s="1">
        <v>28585.94</v>
      </c>
      <c r="K111212" t="s">
        <v>34558</v>
      </c>
    </row>
    <row r="111213" spans="2:11" hidden="1" x14ac:dyDescent="0.3">
      <c r="B111213">
        <v>111205</v>
      </c>
      <c r="C111213" t="s">
        <v>8761</v>
      </c>
      <c r="D111213" t="s">
        <v>31564</v>
      </c>
      <c r="E111213" t="s">
        <v>30187</v>
      </c>
      <c r="F111213" s="4">
        <v>41445</v>
      </c>
      <c r="I111213" s="1">
        <v>29682</v>
      </c>
      <c r="J111213" s="1">
        <v>1190.81</v>
      </c>
      <c r="K111213" t="s">
        <v>34558</v>
      </c>
    </row>
    <row r="111214" spans="2:11" hidden="1" x14ac:dyDescent="0.3">
      <c r="B111214">
        <v>111206</v>
      </c>
      <c r="C111214" t="s">
        <v>8767</v>
      </c>
      <c r="D111214" t="s">
        <v>32697</v>
      </c>
      <c r="E111214" t="s">
        <v>20196</v>
      </c>
      <c r="F111214" s="4">
        <v>34583</v>
      </c>
      <c r="I111214" s="1">
        <v>84959</v>
      </c>
      <c r="J111214" s="1">
        <v>119383.93</v>
      </c>
      <c r="K111214" t="s">
        <v>34558</v>
      </c>
    </row>
    <row r="111215" spans="2:11" hidden="1" x14ac:dyDescent="0.3">
      <c r="B111215">
        <v>111207</v>
      </c>
      <c r="C111215" t="s">
        <v>8768</v>
      </c>
      <c r="D111215" t="s">
        <v>32929</v>
      </c>
      <c r="E111215" t="s">
        <v>20197</v>
      </c>
      <c r="F111215" s="4">
        <v>39239</v>
      </c>
      <c r="I111215" s="1">
        <v>36323</v>
      </c>
      <c r="J111215" s="1">
        <v>49232.93</v>
      </c>
      <c r="K111215" t="s">
        <v>34558</v>
      </c>
    </row>
    <row r="111216" spans="2:11" hidden="1" x14ac:dyDescent="0.3">
      <c r="B111216">
        <v>111208</v>
      </c>
      <c r="C111216" t="s">
        <v>8769</v>
      </c>
      <c r="D111216" t="s">
        <v>32828</v>
      </c>
      <c r="E111216" t="s">
        <v>30188</v>
      </c>
      <c r="F111216" s="4">
        <v>34820</v>
      </c>
      <c r="I111216" s="1">
        <v>36985</v>
      </c>
      <c r="J111216" s="1">
        <v>49267.46</v>
      </c>
      <c r="K111216" t="s">
        <v>34558</v>
      </c>
    </row>
    <row r="111217" spans="2:11" hidden="1" x14ac:dyDescent="0.3">
      <c r="B111217">
        <v>111209</v>
      </c>
      <c r="C111217" t="s">
        <v>20198</v>
      </c>
      <c r="D111217" t="s">
        <v>32815</v>
      </c>
      <c r="E111217" t="s">
        <v>19105</v>
      </c>
      <c r="F111217" s="4">
        <v>34310</v>
      </c>
      <c r="I111217" s="1">
        <v>112929</v>
      </c>
      <c r="J111217" s="1">
        <v>165809.76</v>
      </c>
      <c r="K111217" t="s">
        <v>34558</v>
      </c>
    </row>
    <row r="111218" spans="2:11" hidden="1" x14ac:dyDescent="0.3">
      <c r="B111218">
        <v>111210</v>
      </c>
      <c r="C111218" t="s">
        <v>8773</v>
      </c>
      <c r="D111218" t="s">
        <v>32697</v>
      </c>
      <c r="E111218" t="s">
        <v>19412</v>
      </c>
      <c r="F111218" s="4">
        <v>35236</v>
      </c>
      <c r="I111218" s="1">
        <v>84238</v>
      </c>
      <c r="J111218" s="1">
        <v>103942.94</v>
      </c>
      <c r="K111218" t="s">
        <v>34558</v>
      </c>
    </row>
    <row r="111219" spans="2:11" hidden="1" x14ac:dyDescent="0.3">
      <c r="B111219">
        <v>111211</v>
      </c>
      <c r="C111219" t="s">
        <v>8774</v>
      </c>
      <c r="D111219" t="s">
        <v>34651</v>
      </c>
      <c r="E111219" t="s">
        <v>20966</v>
      </c>
      <c r="F111219" s="4">
        <v>38425</v>
      </c>
      <c r="I111219" s="1">
        <v>25709</v>
      </c>
      <c r="J111219" s="1">
        <v>11615.31</v>
      </c>
      <c r="K111219" t="s">
        <v>34558</v>
      </c>
    </row>
    <row r="111220" spans="2:11" hidden="1" x14ac:dyDescent="0.3">
      <c r="B111220">
        <v>111212</v>
      </c>
      <c r="C111220" t="s">
        <v>32930</v>
      </c>
      <c r="D111220" t="s">
        <v>32704</v>
      </c>
      <c r="E111220" t="s">
        <v>19134</v>
      </c>
      <c r="F111220" s="4">
        <v>42811</v>
      </c>
      <c r="I111220" s="1">
        <v>50561</v>
      </c>
      <c r="J111220" s="1">
        <v>69179.960000000006</v>
      </c>
      <c r="K111220" t="s">
        <v>34558</v>
      </c>
    </row>
    <row r="111221" spans="2:11" hidden="1" x14ac:dyDescent="0.3">
      <c r="B111221">
        <v>111213</v>
      </c>
      <c r="C111221" t="s">
        <v>32931</v>
      </c>
      <c r="D111221" t="s">
        <v>34582</v>
      </c>
      <c r="E111221" t="s">
        <v>20731</v>
      </c>
      <c r="F111221" s="4">
        <v>42976</v>
      </c>
      <c r="I111221" s="1">
        <v>52895</v>
      </c>
      <c r="J111221" s="1">
        <v>53312.42</v>
      </c>
      <c r="K111221" t="s">
        <v>34558</v>
      </c>
    </row>
    <row r="111222" spans="2:11" hidden="1" x14ac:dyDescent="0.3">
      <c r="B111222">
        <v>111214</v>
      </c>
      <c r="C111222" t="s">
        <v>8775</v>
      </c>
      <c r="D111222" t="s">
        <v>34945</v>
      </c>
      <c r="E111222" t="s">
        <v>19360</v>
      </c>
      <c r="F111222" s="4">
        <v>32531</v>
      </c>
      <c r="I111222" s="1">
        <v>61506</v>
      </c>
      <c r="J111222" s="1">
        <v>61087.37</v>
      </c>
      <c r="K111222" t="s">
        <v>34558</v>
      </c>
    </row>
    <row r="111223" spans="2:11" hidden="1" x14ac:dyDescent="0.3">
      <c r="B111223">
        <v>111215</v>
      </c>
      <c r="C111223" t="s">
        <v>15826</v>
      </c>
      <c r="D111223" t="s">
        <v>34656</v>
      </c>
      <c r="E111223" t="s">
        <v>19103</v>
      </c>
      <c r="F111223" s="4">
        <v>40348</v>
      </c>
      <c r="I111223" s="1">
        <v>21008</v>
      </c>
      <c r="J111223" s="1">
        <v>5990</v>
      </c>
      <c r="K111223" t="s">
        <v>34558</v>
      </c>
    </row>
    <row r="111224" spans="2:11" hidden="1" x14ac:dyDescent="0.3">
      <c r="B111224">
        <v>111216</v>
      </c>
      <c r="C111224" t="s">
        <v>34946</v>
      </c>
      <c r="D111224" t="s">
        <v>34564</v>
      </c>
      <c r="E111224" t="s">
        <v>19993</v>
      </c>
      <c r="F111224" s="4">
        <v>43255</v>
      </c>
      <c r="I111224" s="1">
        <v>35360</v>
      </c>
      <c r="J111224" s="1">
        <v>1711.39</v>
      </c>
      <c r="K111224" t="s">
        <v>34558</v>
      </c>
    </row>
    <row r="111225" spans="2:11" hidden="1" x14ac:dyDescent="0.3">
      <c r="B111225">
        <v>111217</v>
      </c>
      <c r="C111225" t="s">
        <v>8777</v>
      </c>
      <c r="D111225" t="s">
        <v>34639</v>
      </c>
      <c r="E111225" t="s">
        <v>19517</v>
      </c>
      <c r="F111225" s="4">
        <v>37151</v>
      </c>
      <c r="I111225" s="1">
        <v>45674</v>
      </c>
      <c r="J111225" s="1">
        <v>47358.6</v>
      </c>
      <c r="K111225" t="s">
        <v>34558</v>
      </c>
    </row>
    <row r="111226" spans="2:11" hidden="1" x14ac:dyDescent="0.3">
      <c r="B111226">
        <v>111218</v>
      </c>
      <c r="C111226" t="s">
        <v>8778</v>
      </c>
      <c r="D111226" t="s">
        <v>32701</v>
      </c>
      <c r="E111226" t="s">
        <v>19372</v>
      </c>
      <c r="F111226" s="4">
        <v>38897</v>
      </c>
      <c r="I111226" s="1">
        <v>40060</v>
      </c>
      <c r="J111226" s="1">
        <v>37669.25</v>
      </c>
      <c r="K111226" t="s">
        <v>34558</v>
      </c>
    </row>
    <row r="111227" spans="2:11" hidden="1" x14ac:dyDescent="0.3">
      <c r="B111227">
        <v>111219</v>
      </c>
      <c r="C111227" t="s">
        <v>8780</v>
      </c>
      <c r="D111227" t="s">
        <v>34781</v>
      </c>
      <c r="E111227" t="s">
        <v>19796</v>
      </c>
      <c r="F111227" s="4">
        <v>36717</v>
      </c>
      <c r="I111227" s="1">
        <v>34225</v>
      </c>
      <c r="J111227" s="1">
        <v>33417.599999999999</v>
      </c>
      <c r="K111227" t="s">
        <v>34558</v>
      </c>
    </row>
    <row r="111228" spans="2:11" hidden="1" x14ac:dyDescent="0.3">
      <c r="B111228">
        <v>111220</v>
      </c>
      <c r="C111228" t="s">
        <v>8781</v>
      </c>
      <c r="D111228" t="s">
        <v>25632</v>
      </c>
      <c r="E111228" t="s">
        <v>19375</v>
      </c>
      <c r="F111228" s="4">
        <v>40562</v>
      </c>
      <c r="I111228" s="1">
        <v>66310</v>
      </c>
      <c r="J111228" s="1">
        <v>75683.039999999994</v>
      </c>
      <c r="K111228" t="s">
        <v>34558</v>
      </c>
    </row>
    <row r="111229" spans="2:11" hidden="1" x14ac:dyDescent="0.3">
      <c r="B111229">
        <v>111221</v>
      </c>
      <c r="C111229" t="s">
        <v>8782</v>
      </c>
      <c r="D111229" t="s">
        <v>34947</v>
      </c>
      <c r="E111229" t="s">
        <v>19443</v>
      </c>
      <c r="F111229" s="4">
        <v>37091</v>
      </c>
      <c r="I111229" s="1">
        <v>47044</v>
      </c>
      <c r="J111229" s="1">
        <v>50726.239999999998</v>
      </c>
      <c r="K111229" t="s">
        <v>34558</v>
      </c>
    </row>
    <row r="111230" spans="2:11" hidden="1" x14ac:dyDescent="0.3">
      <c r="B111230">
        <v>111222</v>
      </c>
      <c r="C111230" t="s">
        <v>8783</v>
      </c>
      <c r="D111230" t="s">
        <v>32697</v>
      </c>
      <c r="E111230" t="s">
        <v>19464</v>
      </c>
      <c r="F111230" s="4">
        <v>35066</v>
      </c>
      <c r="I111230" s="1">
        <v>82799</v>
      </c>
      <c r="J111230" s="1">
        <v>137582.22</v>
      </c>
      <c r="K111230" t="s">
        <v>34558</v>
      </c>
    </row>
    <row r="111231" spans="2:11" hidden="1" x14ac:dyDescent="0.3">
      <c r="B111231">
        <v>111223</v>
      </c>
      <c r="C111231" t="s">
        <v>20210</v>
      </c>
      <c r="D111231" t="s">
        <v>34575</v>
      </c>
      <c r="E111231" t="s">
        <v>19038</v>
      </c>
      <c r="F111231" s="4">
        <v>41184</v>
      </c>
      <c r="I111231" s="1">
        <v>32292</v>
      </c>
      <c r="J111231" s="1">
        <v>33560.82</v>
      </c>
      <c r="K111231" t="s">
        <v>34558</v>
      </c>
    </row>
    <row r="111232" spans="2:11" hidden="1" x14ac:dyDescent="0.3">
      <c r="B111232">
        <v>111224</v>
      </c>
      <c r="C111232" t="s">
        <v>34948</v>
      </c>
      <c r="D111232" t="s">
        <v>15569</v>
      </c>
      <c r="E111232" t="s">
        <v>19366</v>
      </c>
      <c r="F111232" s="4">
        <v>43271</v>
      </c>
      <c r="I111232" s="1">
        <v>29120</v>
      </c>
      <c r="J111232" s="1">
        <v>1456</v>
      </c>
      <c r="K111232" t="s">
        <v>34558</v>
      </c>
    </row>
    <row r="111233" spans="2:11" hidden="1" x14ac:dyDescent="0.3">
      <c r="B111233">
        <v>111225</v>
      </c>
      <c r="C111233" t="s">
        <v>8785</v>
      </c>
      <c r="D111233" t="s">
        <v>34949</v>
      </c>
      <c r="E111233" t="s">
        <v>32693</v>
      </c>
      <c r="F111233" s="4">
        <v>35145</v>
      </c>
      <c r="I111233" s="1">
        <v>60425</v>
      </c>
      <c r="J111233" s="1">
        <v>67997.17</v>
      </c>
      <c r="K111233" t="s">
        <v>34558</v>
      </c>
    </row>
    <row r="111234" spans="2:11" hidden="1" x14ac:dyDescent="0.3">
      <c r="B111234">
        <v>111226</v>
      </c>
      <c r="C111234" t="s">
        <v>8786</v>
      </c>
      <c r="D111234" t="s">
        <v>34659</v>
      </c>
      <c r="E111234" t="s">
        <v>19200</v>
      </c>
      <c r="F111234" s="4">
        <v>38899</v>
      </c>
      <c r="I111234" s="1">
        <v>28313</v>
      </c>
      <c r="J111234" s="1">
        <v>29459.57</v>
      </c>
      <c r="K111234" t="s">
        <v>34558</v>
      </c>
    </row>
    <row r="111235" spans="2:11" hidden="1" x14ac:dyDescent="0.3">
      <c r="B111235">
        <v>111227</v>
      </c>
      <c r="C111235" t="s">
        <v>8786</v>
      </c>
      <c r="D111235" t="s">
        <v>19138</v>
      </c>
      <c r="E111235" t="s">
        <v>20131</v>
      </c>
      <c r="F111235" s="4">
        <v>41445</v>
      </c>
      <c r="I111235" s="1">
        <v>32094</v>
      </c>
      <c r="J111235">
        <v>912.98</v>
      </c>
      <c r="K111235" t="s">
        <v>34558</v>
      </c>
    </row>
    <row r="111236" spans="2:11" hidden="1" x14ac:dyDescent="0.3">
      <c r="B111236">
        <v>111228</v>
      </c>
      <c r="C111236" t="s">
        <v>15828</v>
      </c>
      <c r="D111236" t="s">
        <v>34699</v>
      </c>
      <c r="E111236" t="s">
        <v>20197</v>
      </c>
      <c r="F111236" s="4">
        <v>38134</v>
      </c>
      <c r="I111236" s="1">
        <v>38637</v>
      </c>
      <c r="J111236" s="1">
        <v>44403.92</v>
      </c>
      <c r="K111236" t="s">
        <v>34558</v>
      </c>
    </row>
    <row r="111237" spans="2:11" hidden="1" x14ac:dyDescent="0.3">
      <c r="B111237">
        <v>111229</v>
      </c>
      <c r="C111237" t="s">
        <v>8787</v>
      </c>
      <c r="D111237" t="s">
        <v>34570</v>
      </c>
      <c r="E111237" t="s">
        <v>32693</v>
      </c>
      <c r="F111237" s="4">
        <v>37964</v>
      </c>
      <c r="I111237" s="1">
        <v>54728</v>
      </c>
      <c r="J111237" s="1">
        <v>62119.75</v>
      </c>
      <c r="K111237" t="s">
        <v>34558</v>
      </c>
    </row>
    <row r="111238" spans="2:11" hidden="1" x14ac:dyDescent="0.3">
      <c r="B111238">
        <v>111230</v>
      </c>
      <c r="C111238" t="s">
        <v>34950</v>
      </c>
      <c r="D111238" t="s">
        <v>34590</v>
      </c>
      <c r="E111238" t="s">
        <v>19945</v>
      </c>
      <c r="F111238" s="4">
        <v>43157</v>
      </c>
      <c r="I111238" s="1">
        <v>29638</v>
      </c>
      <c r="J111238" s="1">
        <v>10058.219999999999</v>
      </c>
      <c r="K111238" t="s">
        <v>34558</v>
      </c>
    </row>
    <row r="111239" spans="2:11" hidden="1" x14ac:dyDescent="0.3">
      <c r="B111239">
        <v>111231</v>
      </c>
      <c r="C111239" t="s">
        <v>8789</v>
      </c>
      <c r="D111239" t="s">
        <v>32697</v>
      </c>
      <c r="E111239" t="s">
        <v>19214</v>
      </c>
      <c r="F111239" s="4">
        <v>40395</v>
      </c>
      <c r="I111239" s="1">
        <v>71454</v>
      </c>
      <c r="J111239" s="1">
        <v>81605.19</v>
      </c>
      <c r="K111239" t="s">
        <v>34558</v>
      </c>
    </row>
    <row r="111240" spans="2:11" hidden="1" x14ac:dyDescent="0.3">
      <c r="B111240">
        <v>111232</v>
      </c>
      <c r="C111240" t="s">
        <v>34951</v>
      </c>
      <c r="D111240" t="s">
        <v>32713</v>
      </c>
      <c r="E111240" t="s">
        <v>19103</v>
      </c>
      <c r="F111240" s="4">
        <v>43272</v>
      </c>
      <c r="I111240" s="1">
        <v>19240</v>
      </c>
      <c r="K111240" t="s">
        <v>34558</v>
      </c>
    </row>
    <row r="111241" spans="2:11" hidden="1" x14ac:dyDescent="0.3">
      <c r="B111241">
        <v>111233</v>
      </c>
      <c r="C111241" t="s">
        <v>30190</v>
      </c>
      <c r="D111241" t="s">
        <v>34628</v>
      </c>
      <c r="E111241" t="s">
        <v>19201</v>
      </c>
      <c r="F111241" s="4">
        <v>42026</v>
      </c>
      <c r="I111241" s="1">
        <v>42588</v>
      </c>
      <c r="J111241" s="1">
        <v>43438.02</v>
      </c>
      <c r="K111241" t="s">
        <v>34558</v>
      </c>
    </row>
    <row r="111242" spans="2:11" hidden="1" x14ac:dyDescent="0.3">
      <c r="B111242">
        <v>111234</v>
      </c>
      <c r="C111242" t="s">
        <v>30191</v>
      </c>
      <c r="D111242" t="s">
        <v>34750</v>
      </c>
      <c r="E111242" t="s">
        <v>19614</v>
      </c>
      <c r="F111242" s="4">
        <v>41919</v>
      </c>
      <c r="I111242" s="1">
        <v>52043</v>
      </c>
      <c r="J111242" s="1">
        <v>55418.36</v>
      </c>
      <c r="K111242" t="s">
        <v>34558</v>
      </c>
    </row>
    <row r="111243" spans="2:11" hidden="1" x14ac:dyDescent="0.3">
      <c r="B111243">
        <v>111235</v>
      </c>
      <c r="C111243" t="s">
        <v>8791</v>
      </c>
      <c r="D111243" t="s">
        <v>34952</v>
      </c>
      <c r="E111243" t="s">
        <v>19680</v>
      </c>
      <c r="F111243" s="4">
        <v>29395</v>
      </c>
      <c r="I111243" s="1">
        <v>96300</v>
      </c>
      <c r="J111243" s="1">
        <v>96352.18</v>
      </c>
      <c r="K111243" t="s">
        <v>34558</v>
      </c>
    </row>
    <row r="111244" spans="2:11" hidden="1" x14ac:dyDescent="0.3">
      <c r="B111244">
        <v>111236</v>
      </c>
      <c r="C111244" t="s">
        <v>32932</v>
      </c>
      <c r="D111244" t="s">
        <v>32797</v>
      </c>
      <c r="E111244" t="s">
        <v>19443</v>
      </c>
      <c r="F111244" s="4">
        <v>42803</v>
      </c>
      <c r="I111244" s="1">
        <v>29521</v>
      </c>
      <c r="J111244" s="1">
        <v>16753.23</v>
      </c>
      <c r="K111244" t="s">
        <v>34558</v>
      </c>
    </row>
    <row r="111245" spans="2:11" hidden="1" x14ac:dyDescent="0.3">
      <c r="B111245">
        <v>111237</v>
      </c>
      <c r="C111245" t="s">
        <v>8794</v>
      </c>
      <c r="D111245" t="s">
        <v>34569</v>
      </c>
      <c r="E111245" t="s">
        <v>20112</v>
      </c>
      <c r="F111245" s="4">
        <v>35989</v>
      </c>
      <c r="I111245" s="1">
        <v>39579</v>
      </c>
      <c r="J111245" s="1">
        <v>39428.75</v>
      </c>
      <c r="K111245" t="s">
        <v>34558</v>
      </c>
    </row>
    <row r="111246" spans="2:11" hidden="1" x14ac:dyDescent="0.3">
      <c r="B111246">
        <v>111238</v>
      </c>
      <c r="C111246" t="s">
        <v>8051</v>
      </c>
      <c r="D111246" t="s">
        <v>284</v>
      </c>
      <c r="E111246" t="s">
        <v>19158</v>
      </c>
      <c r="F111246" s="4">
        <v>39245</v>
      </c>
      <c r="I111246" s="1">
        <v>74257</v>
      </c>
      <c r="J111246" s="1">
        <v>107509.17</v>
      </c>
      <c r="K111246" t="s">
        <v>34558</v>
      </c>
    </row>
    <row r="111247" spans="2:11" hidden="1" x14ac:dyDescent="0.3">
      <c r="B111247">
        <v>111239</v>
      </c>
      <c r="C111247" t="s">
        <v>8060</v>
      </c>
      <c r="D111247" t="s">
        <v>284</v>
      </c>
      <c r="E111247" t="s">
        <v>19180</v>
      </c>
      <c r="F111247" s="4">
        <v>37061</v>
      </c>
      <c r="I111247" s="1">
        <v>80638</v>
      </c>
      <c r="J111247" s="1">
        <v>127727.65</v>
      </c>
      <c r="K111247" t="s">
        <v>34558</v>
      </c>
    </row>
    <row r="111248" spans="2:11" hidden="1" x14ac:dyDescent="0.3">
      <c r="B111248">
        <v>111240</v>
      </c>
      <c r="C111248" t="s">
        <v>8061</v>
      </c>
      <c r="D111248" t="s">
        <v>284</v>
      </c>
      <c r="E111248" t="s">
        <v>19180</v>
      </c>
      <c r="F111248" s="4">
        <v>36208</v>
      </c>
      <c r="I111248" s="1">
        <v>108179</v>
      </c>
      <c r="J111248" s="1">
        <v>110845.1</v>
      </c>
      <c r="K111248" t="s">
        <v>34558</v>
      </c>
    </row>
    <row r="111249" spans="2:11" hidden="1" x14ac:dyDescent="0.3">
      <c r="B111249">
        <v>111241</v>
      </c>
      <c r="C111249" t="s">
        <v>8062</v>
      </c>
      <c r="D111249" t="s">
        <v>284</v>
      </c>
      <c r="E111249" t="s">
        <v>19180</v>
      </c>
      <c r="F111249" s="4">
        <v>39063</v>
      </c>
      <c r="I111249" s="1">
        <v>74257</v>
      </c>
      <c r="J111249" s="1">
        <v>78349.53</v>
      </c>
      <c r="K111249" t="s">
        <v>34558</v>
      </c>
    </row>
    <row r="111250" spans="2:11" hidden="1" x14ac:dyDescent="0.3">
      <c r="B111250">
        <v>111242</v>
      </c>
      <c r="C111250" t="s">
        <v>8063</v>
      </c>
      <c r="D111250" t="s">
        <v>284</v>
      </c>
      <c r="E111250" t="s">
        <v>19180</v>
      </c>
      <c r="F111250" s="4">
        <v>34928</v>
      </c>
      <c r="I111250" s="1">
        <v>84238</v>
      </c>
      <c r="J111250" s="1">
        <v>98179.04</v>
      </c>
      <c r="K111250" t="s">
        <v>34558</v>
      </c>
    </row>
    <row r="111251" spans="2:11" hidden="1" x14ac:dyDescent="0.3">
      <c r="B111251">
        <v>111243</v>
      </c>
      <c r="C111251" t="s">
        <v>8064</v>
      </c>
      <c r="D111251" t="s">
        <v>284</v>
      </c>
      <c r="E111251" t="s">
        <v>19180</v>
      </c>
      <c r="F111251" s="4">
        <v>35877</v>
      </c>
      <c r="I111251" s="1">
        <v>82080</v>
      </c>
      <c r="J111251" s="1">
        <v>85447.37</v>
      </c>
      <c r="K111251" t="s">
        <v>34558</v>
      </c>
    </row>
    <row r="111252" spans="2:11" hidden="1" x14ac:dyDescent="0.3">
      <c r="B111252">
        <v>111244</v>
      </c>
      <c r="C111252" t="s">
        <v>8065</v>
      </c>
      <c r="D111252" t="s">
        <v>284</v>
      </c>
      <c r="E111252" t="s">
        <v>19180</v>
      </c>
      <c r="F111252" s="4">
        <v>36010</v>
      </c>
      <c r="I111252" s="1">
        <v>82080</v>
      </c>
      <c r="J111252" s="1">
        <v>83407.839999999997</v>
      </c>
      <c r="K111252" t="s">
        <v>34558</v>
      </c>
    </row>
    <row r="111253" spans="2:11" hidden="1" x14ac:dyDescent="0.3">
      <c r="B111253">
        <v>111245</v>
      </c>
      <c r="C111253" t="s">
        <v>8066</v>
      </c>
      <c r="D111253" t="s">
        <v>284</v>
      </c>
      <c r="E111253" t="s">
        <v>19180</v>
      </c>
      <c r="F111253" s="4">
        <v>35996</v>
      </c>
      <c r="I111253" s="1">
        <v>82799</v>
      </c>
      <c r="J111253" s="1">
        <v>84989.73</v>
      </c>
      <c r="K111253" t="s">
        <v>34558</v>
      </c>
    </row>
    <row r="111254" spans="2:11" hidden="1" x14ac:dyDescent="0.3">
      <c r="B111254">
        <v>111246</v>
      </c>
      <c r="C111254" t="s">
        <v>8067</v>
      </c>
      <c r="D111254" t="s">
        <v>284</v>
      </c>
      <c r="E111254" t="s">
        <v>19180</v>
      </c>
      <c r="F111254" s="4">
        <v>36062</v>
      </c>
      <c r="I111254" s="1">
        <v>95165</v>
      </c>
      <c r="J111254" s="1">
        <v>103322.58</v>
      </c>
      <c r="K111254" t="s">
        <v>34558</v>
      </c>
    </row>
    <row r="111255" spans="2:11" hidden="1" x14ac:dyDescent="0.3">
      <c r="B111255">
        <v>111247</v>
      </c>
      <c r="C111255" t="s">
        <v>8068</v>
      </c>
      <c r="D111255" t="s">
        <v>284</v>
      </c>
      <c r="E111255" t="s">
        <v>19180</v>
      </c>
      <c r="F111255" s="4">
        <v>39197</v>
      </c>
      <c r="I111255" s="1">
        <v>76049</v>
      </c>
      <c r="J111255" s="1">
        <v>83324.320000000007</v>
      </c>
      <c r="K111255" t="s">
        <v>34558</v>
      </c>
    </row>
    <row r="111256" spans="2:11" hidden="1" x14ac:dyDescent="0.3">
      <c r="B111256">
        <v>111248</v>
      </c>
      <c r="C111256" t="s">
        <v>8069</v>
      </c>
      <c r="D111256" t="s">
        <v>284</v>
      </c>
      <c r="E111256" t="s">
        <v>19180</v>
      </c>
      <c r="F111256" s="4">
        <v>36894</v>
      </c>
      <c r="I111256" s="1">
        <v>80638</v>
      </c>
      <c r="J111256" s="1">
        <v>100713.39</v>
      </c>
      <c r="K111256" t="s">
        <v>34558</v>
      </c>
    </row>
    <row r="111257" spans="2:11" hidden="1" x14ac:dyDescent="0.3">
      <c r="B111257">
        <v>111249</v>
      </c>
      <c r="C111257" t="s">
        <v>8052</v>
      </c>
      <c r="D111257" t="s">
        <v>284</v>
      </c>
      <c r="E111257" t="s">
        <v>19158</v>
      </c>
      <c r="F111257" s="4">
        <v>36485</v>
      </c>
      <c r="I111257" s="1">
        <v>83323</v>
      </c>
      <c r="J111257" s="1">
        <v>99598.1</v>
      </c>
      <c r="K111257" t="s">
        <v>34558</v>
      </c>
    </row>
    <row r="111258" spans="2:11" hidden="1" x14ac:dyDescent="0.3">
      <c r="B111258">
        <v>111250</v>
      </c>
      <c r="C111258" t="s">
        <v>8070</v>
      </c>
      <c r="D111258" t="s">
        <v>284</v>
      </c>
      <c r="E111258" t="s">
        <v>19180</v>
      </c>
      <c r="F111258" s="4">
        <v>37259</v>
      </c>
      <c r="I111258" s="1">
        <v>92700</v>
      </c>
      <c r="J111258" s="1">
        <v>94607.1</v>
      </c>
      <c r="K111258" t="s">
        <v>34558</v>
      </c>
    </row>
    <row r="111259" spans="2:11" hidden="1" x14ac:dyDescent="0.3">
      <c r="B111259">
        <v>111251</v>
      </c>
      <c r="C111259" t="s">
        <v>8071</v>
      </c>
      <c r="D111259" t="s">
        <v>284</v>
      </c>
      <c r="E111259" t="s">
        <v>19180</v>
      </c>
      <c r="F111259" s="4">
        <v>39491</v>
      </c>
      <c r="I111259" s="1">
        <v>73554</v>
      </c>
      <c r="J111259" s="1">
        <v>103427.13</v>
      </c>
      <c r="K111259" t="s">
        <v>34558</v>
      </c>
    </row>
    <row r="111260" spans="2:11" hidden="1" x14ac:dyDescent="0.3">
      <c r="B111260">
        <v>111252</v>
      </c>
      <c r="C111260" t="s">
        <v>8072</v>
      </c>
      <c r="D111260" t="s">
        <v>284</v>
      </c>
      <c r="E111260" t="s">
        <v>19180</v>
      </c>
      <c r="F111260" s="4">
        <v>39834</v>
      </c>
      <c r="I111260" s="1">
        <v>72857</v>
      </c>
      <c r="J111260" s="1">
        <v>68251.039999999994</v>
      </c>
      <c r="K111260" t="s">
        <v>34558</v>
      </c>
    </row>
    <row r="111261" spans="2:11" hidden="1" x14ac:dyDescent="0.3">
      <c r="B111261">
        <v>111253</v>
      </c>
      <c r="C111261" t="s">
        <v>8073</v>
      </c>
      <c r="D111261" t="s">
        <v>284</v>
      </c>
      <c r="E111261" t="s">
        <v>19180</v>
      </c>
      <c r="F111261" s="4">
        <v>34162</v>
      </c>
      <c r="I111261" s="1">
        <v>86397</v>
      </c>
      <c r="J111261" s="1">
        <v>120365.35</v>
      </c>
      <c r="K111261" t="s">
        <v>34558</v>
      </c>
    </row>
    <row r="111262" spans="2:11" hidden="1" x14ac:dyDescent="0.3">
      <c r="B111262">
        <v>111254</v>
      </c>
      <c r="C111262" t="s">
        <v>8074</v>
      </c>
      <c r="D111262" t="s">
        <v>284</v>
      </c>
      <c r="E111262" t="s">
        <v>19180</v>
      </c>
      <c r="F111262" s="4">
        <v>36731</v>
      </c>
      <c r="I111262" s="1">
        <v>83323</v>
      </c>
      <c r="J111262" s="1">
        <v>95515</v>
      </c>
      <c r="K111262" t="s">
        <v>34558</v>
      </c>
    </row>
    <row r="111263" spans="2:11" hidden="1" x14ac:dyDescent="0.3">
      <c r="B111263">
        <v>111255</v>
      </c>
      <c r="C111263" t="s">
        <v>8075</v>
      </c>
      <c r="D111263" t="s">
        <v>284</v>
      </c>
      <c r="E111263" t="s">
        <v>19180</v>
      </c>
      <c r="F111263" s="4">
        <v>34682</v>
      </c>
      <c r="I111263" s="1">
        <v>99860</v>
      </c>
      <c r="J111263" s="1">
        <v>129792.28</v>
      </c>
      <c r="K111263" t="s">
        <v>34558</v>
      </c>
    </row>
    <row r="111264" spans="2:11" hidden="1" x14ac:dyDescent="0.3">
      <c r="B111264">
        <v>111256</v>
      </c>
      <c r="C111264" t="s">
        <v>8076</v>
      </c>
      <c r="D111264" t="s">
        <v>284</v>
      </c>
      <c r="E111264" t="s">
        <v>19270</v>
      </c>
      <c r="F111264" s="4">
        <v>35449</v>
      </c>
      <c r="I111264" s="1">
        <v>83519</v>
      </c>
      <c r="J111264" s="1">
        <v>107842.57</v>
      </c>
      <c r="K111264" t="s">
        <v>34558</v>
      </c>
    </row>
    <row r="111265" spans="2:11" hidden="1" x14ac:dyDescent="0.3">
      <c r="B111265">
        <v>111257</v>
      </c>
      <c r="C111265" t="s">
        <v>8077</v>
      </c>
      <c r="D111265" t="s">
        <v>284</v>
      </c>
      <c r="E111265" t="s">
        <v>19270</v>
      </c>
      <c r="F111265" s="4">
        <v>36185</v>
      </c>
      <c r="I111265" s="1">
        <v>84057</v>
      </c>
      <c r="J111265" s="1">
        <v>110732.98</v>
      </c>
      <c r="K111265" t="s">
        <v>34558</v>
      </c>
    </row>
    <row r="111266" spans="2:11" hidden="1" x14ac:dyDescent="0.3">
      <c r="B111266">
        <v>111258</v>
      </c>
      <c r="C111266" t="s">
        <v>8053</v>
      </c>
      <c r="D111266" t="s">
        <v>284</v>
      </c>
      <c r="E111266" t="s">
        <v>19158</v>
      </c>
      <c r="F111266" s="4">
        <v>38300</v>
      </c>
      <c r="I111266" s="1">
        <v>75658</v>
      </c>
      <c r="J111266" s="1">
        <v>79176.06</v>
      </c>
      <c r="K111266" t="s">
        <v>34558</v>
      </c>
    </row>
    <row r="111267" spans="2:11" hidden="1" x14ac:dyDescent="0.3">
      <c r="B111267">
        <v>111259</v>
      </c>
      <c r="C111267" t="s">
        <v>8054</v>
      </c>
      <c r="D111267" t="s">
        <v>284</v>
      </c>
      <c r="E111267" t="s">
        <v>19158</v>
      </c>
      <c r="F111267" s="4">
        <v>39755</v>
      </c>
      <c r="I111267" s="1">
        <v>72857</v>
      </c>
      <c r="J111267" s="1">
        <v>81363.520000000004</v>
      </c>
      <c r="K111267" t="s">
        <v>34558</v>
      </c>
    </row>
    <row r="111268" spans="2:11" hidden="1" x14ac:dyDescent="0.3">
      <c r="B111268">
        <v>111260</v>
      </c>
      <c r="C111268" t="s">
        <v>8055</v>
      </c>
      <c r="D111268" t="s">
        <v>284</v>
      </c>
      <c r="E111268" t="s">
        <v>19180</v>
      </c>
      <c r="F111268" s="4">
        <v>40989</v>
      </c>
      <c r="I111268" s="1">
        <v>68788</v>
      </c>
      <c r="J111268" s="1">
        <v>98368.79</v>
      </c>
      <c r="K111268" t="s">
        <v>34558</v>
      </c>
    </row>
    <row r="111269" spans="2:11" hidden="1" x14ac:dyDescent="0.3">
      <c r="B111269">
        <v>111261</v>
      </c>
      <c r="C111269" t="s">
        <v>8056</v>
      </c>
      <c r="D111269" t="s">
        <v>284</v>
      </c>
      <c r="E111269" t="s">
        <v>19180</v>
      </c>
      <c r="F111269" s="4">
        <v>35278</v>
      </c>
      <c r="I111269" s="1">
        <v>83519</v>
      </c>
      <c r="J111269" s="1">
        <v>127284.64</v>
      </c>
      <c r="K111269" t="s">
        <v>34558</v>
      </c>
    </row>
    <row r="111270" spans="2:11" hidden="1" x14ac:dyDescent="0.3">
      <c r="B111270">
        <v>111262</v>
      </c>
      <c r="C111270" t="s">
        <v>8057</v>
      </c>
      <c r="D111270" t="s">
        <v>284</v>
      </c>
      <c r="E111270" t="s">
        <v>19180</v>
      </c>
      <c r="F111270" s="4">
        <v>35410</v>
      </c>
      <c r="I111270" s="1">
        <v>83519</v>
      </c>
      <c r="J111270" s="1">
        <v>91309.5</v>
      </c>
      <c r="K111270" t="s">
        <v>34558</v>
      </c>
    </row>
    <row r="111271" spans="2:11" hidden="1" x14ac:dyDescent="0.3">
      <c r="B111271">
        <v>111263</v>
      </c>
      <c r="C111271" t="s">
        <v>8058</v>
      </c>
      <c r="D111271" t="s">
        <v>284</v>
      </c>
      <c r="E111271" t="s">
        <v>19180</v>
      </c>
      <c r="F111271" s="4">
        <v>36998</v>
      </c>
      <c r="I111271" s="1">
        <v>80638</v>
      </c>
      <c r="J111271" s="1">
        <v>84580.19</v>
      </c>
      <c r="K111271" t="s">
        <v>34558</v>
      </c>
    </row>
    <row r="111272" spans="2:11" hidden="1" x14ac:dyDescent="0.3">
      <c r="B111272">
        <v>111264</v>
      </c>
      <c r="C111272" t="s">
        <v>8059</v>
      </c>
      <c r="D111272" t="s">
        <v>284</v>
      </c>
      <c r="E111272" t="s">
        <v>19180</v>
      </c>
      <c r="F111272" s="4">
        <v>38839</v>
      </c>
      <c r="I111272" s="1">
        <v>75658</v>
      </c>
      <c r="J111272" s="1">
        <v>109001.04</v>
      </c>
      <c r="K111272" t="s">
        <v>34558</v>
      </c>
    </row>
    <row r="111273" spans="2:11" hidden="1" x14ac:dyDescent="0.3">
      <c r="B111273">
        <v>111265</v>
      </c>
      <c r="C111273" t="s">
        <v>26043</v>
      </c>
      <c r="D111273" t="s">
        <v>30024</v>
      </c>
      <c r="E111273" t="s">
        <v>19964</v>
      </c>
      <c r="F111273" s="4">
        <v>41547</v>
      </c>
      <c r="I111273" s="1">
        <v>102800</v>
      </c>
      <c r="J111273" s="1">
        <v>96327.59</v>
      </c>
      <c r="K111273" t="s">
        <v>34558</v>
      </c>
    </row>
    <row r="111274" spans="2:11" hidden="1" x14ac:dyDescent="0.3">
      <c r="B111274">
        <v>111266</v>
      </c>
      <c r="C111274" t="s">
        <v>20218</v>
      </c>
      <c r="D111274" t="s">
        <v>34923</v>
      </c>
      <c r="E111274" t="s">
        <v>19525</v>
      </c>
      <c r="F111274" s="4">
        <v>39685</v>
      </c>
      <c r="I111274" s="1">
        <v>65897</v>
      </c>
      <c r="J111274" s="1">
        <v>66449.240000000005</v>
      </c>
      <c r="K111274" t="s">
        <v>34558</v>
      </c>
    </row>
    <row r="111275" spans="2:11" hidden="1" x14ac:dyDescent="0.3">
      <c r="B111275">
        <v>111267</v>
      </c>
      <c r="C111275" t="s">
        <v>34953</v>
      </c>
      <c r="D111275" t="s">
        <v>34954</v>
      </c>
      <c r="E111275" t="s">
        <v>586</v>
      </c>
      <c r="F111275" s="4">
        <v>43178</v>
      </c>
      <c r="I111275" s="1">
        <v>43856</v>
      </c>
      <c r="J111275" s="1">
        <v>12898.74</v>
      </c>
      <c r="K111275" t="s">
        <v>34558</v>
      </c>
    </row>
    <row r="111276" spans="2:11" hidden="1" x14ac:dyDescent="0.3">
      <c r="B111276">
        <v>111268</v>
      </c>
      <c r="C111276" t="s">
        <v>8797</v>
      </c>
      <c r="D111276" t="s">
        <v>32689</v>
      </c>
      <c r="E111276" t="s">
        <v>19380</v>
      </c>
      <c r="F111276" s="4">
        <v>34760</v>
      </c>
      <c r="I111276" s="1">
        <v>98560</v>
      </c>
      <c r="J111276" s="1">
        <v>108819.1</v>
      </c>
      <c r="K111276" t="s">
        <v>34558</v>
      </c>
    </row>
    <row r="111277" spans="2:11" hidden="1" x14ac:dyDescent="0.3">
      <c r="B111277">
        <v>111269</v>
      </c>
      <c r="C111277" t="s">
        <v>8798</v>
      </c>
      <c r="D111277" t="s">
        <v>34955</v>
      </c>
      <c r="E111277" t="s">
        <v>20037</v>
      </c>
      <c r="F111277" s="4">
        <v>39405</v>
      </c>
      <c r="I111277" s="1">
        <v>80800</v>
      </c>
      <c r="J111277" s="1">
        <v>80877.16</v>
      </c>
      <c r="K111277" t="s">
        <v>34558</v>
      </c>
    </row>
    <row r="111278" spans="2:11" hidden="1" x14ac:dyDescent="0.3">
      <c r="B111278">
        <v>111270</v>
      </c>
      <c r="C111278" t="s">
        <v>26045</v>
      </c>
      <c r="D111278" t="s">
        <v>34575</v>
      </c>
      <c r="E111278" t="s">
        <v>19664</v>
      </c>
      <c r="F111278" s="4">
        <v>37851</v>
      </c>
      <c r="I111278" s="1">
        <v>32292</v>
      </c>
      <c r="J111278" s="1">
        <v>43509.32</v>
      </c>
      <c r="K111278" t="s">
        <v>34558</v>
      </c>
    </row>
    <row r="111279" spans="2:11" hidden="1" x14ac:dyDescent="0.3">
      <c r="B111279">
        <v>111271</v>
      </c>
      <c r="C111279" t="s">
        <v>31568</v>
      </c>
      <c r="D111279" t="s">
        <v>34594</v>
      </c>
      <c r="E111279" t="s">
        <v>31426</v>
      </c>
      <c r="F111279" s="4">
        <v>42390</v>
      </c>
      <c r="I111279" s="1">
        <v>44061</v>
      </c>
      <c r="J111279" s="1">
        <v>45910.55</v>
      </c>
      <c r="K111279" t="s">
        <v>34558</v>
      </c>
    </row>
    <row r="111280" spans="2:11" hidden="1" x14ac:dyDescent="0.3">
      <c r="B111280">
        <v>111272</v>
      </c>
      <c r="C111280" t="s">
        <v>8800</v>
      </c>
      <c r="D111280" t="s">
        <v>34659</v>
      </c>
      <c r="E111280" t="s">
        <v>19046</v>
      </c>
      <c r="F111280" s="4">
        <v>38899</v>
      </c>
      <c r="I111280" s="1">
        <v>29162</v>
      </c>
      <c r="J111280" s="1">
        <v>30005.66</v>
      </c>
      <c r="K111280" t="s">
        <v>34558</v>
      </c>
    </row>
    <row r="111281" spans="2:11" hidden="1" x14ac:dyDescent="0.3">
      <c r="B111281">
        <v>111273</v>
      </c>
      <c r="C111281" t="s">
        <v>8800</v>
      </c>
      <c r="D111281" t="s">
        <v>19138</v>
      </c>
      <c r="E111281" t="s">
        <v>19047</v>
      </c>
      <c r="F111281" s="4">
        <v>41445</v>
      </c>
      <c r="I111281" s="1">
        <v>32094</v>
      </c>
      <c r="J111281" s="1">
        <v>1573.84</v>
      </c>
      <c r="K111281" t="s">
        <v>34558</v>
      </c>
    </row>
    <row r="111282" spans="2:11" hidden="1" x14ac:dyDescent="0.3">
      <c r="B111282">
        <v>111274</v>
      </c>
      <c r="C111282" t="s">
        <v>20224</v>
      </c>
      <c r="D111282" t="s">
        <v>34613</v>
      </c>
      <c r="E111282" t="s">
        <v>19614</v>
      </c>
      <c r="F111282" s="4">
        <v>41435</v>
      </c>
      <c r="I111282" s="1">
        <v>31388</v>
      </c>
      <c r="J111282" s="1">
        <v>29598.66</v>
      </c>
      <c r="K111282" t="s">
        <v>34558</v>
      </c>
    </row>
    <row r="111283" spans="2:11" hidden="1" x14ac:dyDescent="0.3">
      <c r="B111283">
        <v>111275</v>
      </c>
      <c r="C111283" t="s">
        <v>26047</v>
      </c>
      <c r="D111283" t="s">
        <v>34575</v>
      </c>
      <c r="E111283" t="s">
        <v>19665</v>
      </c>
      <c r="F111283" s="4">
        <v>41477</v>
      </c>
      <c r="I111283" s="1">
        <v>32292</v>
      </c>
      <c r="J111283" s="1">
        <v>53026.78</v>
      </c>
      <c r="K111283" t="s">
        <v>34558</v>
      </c>
    </row>
    <row r="111284" spans="2:11" hidden="1" x14ac:dyDescent="0.3">
      <c r="B111284">
        <v>111276</v>
      </c>
      <c r="C111284" t="s">
        <v>15832</v>
      </c>
      <c r="D111284" t="s">
        <v>34956</v>
      </c>
      <c r="E111284" t="s">
        <v>19469</v>
      </c>
      <c r="F111284" s="4">
        <v>38379</v>
      </c>
      <c r="I111284" s="1">
        <v>37401</v>
      </c>
      <c r="J111284" s="1">
        <v>38167.15</v>
      </c>
      <c r="K111284" t="s">
        <v>34558</v>
      </c>
    </row>
    <row r="111285" spans="2:11" hidden="1" x14ac:dyDescent="0.3">
      <c r="B111285">
        <v>111277</v>
      </c>
      <c r="C111285" t="s">
        <v>8803</v>
      </c>
      <c r="D111285" t="s">
        <v>34633</v>
      </c>
      <c r="E111285" t="s">
        <v>19402</v>
      </c>
      <c r="F111285" s="4">
        <v>32365</v>
      </c>
      <c r="I111285" s="1">
        <v>38792</v>
      </c>
      <c r="J111285" s="1">
        <v>47505.5</v>
      </c>
      <c r="K111285" t="s">
        <v>34558</v>
      </c>
    </row>
    <row r="111286" spans="2:11" hidden="1" x14ac:dyDescent="0.3">
      <c r="B111286">
        <v>111278</v>
      </c>
      <c r="C111286" t="s">
        <v>31569</v>
      </c>
      <c r="D111286" t="s">
        <v>34754</v>
      </c>
      <c r="E111286" t="s">
        <v>19645</v>
      </c>
      <c r="F111286" s="4">
        <v>37608</v>
      </c>
      <c r="I111286" s="1">
        <v>54700</v>
      </c>
      <c r="J111286" s="1">
        <v>78474.05</v>
      </c>
      <c r="K111286" t="s">
        <v>34558</v>
      </c>
    </row>
    <row r="111287" spans="2:11" hidden="1" x14ac:dyDescent="0.3">
      <c r="B111287">
        <v>111279</v>
      </c>
      <c r="C111287" t="s">
        <v>26051</v>
      </c>
      <c r="D111287" t="s">
        <v>32697</v>
      </c>
      <c r="E111287" t="s">
        <v>21788</v>
      </c>
      <c r="F111287" s="4">
        <v>36251</v>
      </c>
      <c r="I111287" s="1">
        <v>82080</v>
      </c>
      <c r="J111287" s="1">
        <v>118658.42</v>
      </c>
      <c r="K111287" t="s">
        <v>34558</v>
      </c>
    </row>
    <row r="111288" spans="2:11" hidden="1" x14ac:dyDescent="0.3">
      <c r="B111288">
        <v>111280</v>
      </c>
      <c r="C111288" t="s">
        <v>32934</v>
      </c>
      <c r="D111288" t="s">
        <v>34569</v>
      </c>
      <c r="E111288" t="s">
        <v>21068</v>
      </c>
      <c r="F111288" s="4">
        <v>42856</v>
      </c>
      <c r="I111288" s="1">
        <v>31488</v>
      </c>
      <c r="J111288" s="1">
        <v>33444.81</v>
      </c>
      <c r="K111288" t="s">
        <v>34558</v>
      </c>
    </row>
    <row r="111289" spans="2:11" hidden="1" x14ac:dyDescent="0.3">
      <c r="B111289">
        <v>111281</v>
      </c>
      <c r="C111289" t="s">
        <v>31570</v>
      </c>
      <c r="D111289" t="s">
        <v>34575</v>
      </c>
      <c r="E111289" t="s">
        <v>32395</v>
      </c>
      <c r="F111289" s="4">
        <v>42275</v>
      </c>
      <c r="I111289" s="1">
        <v>31256</v>
      </c>
      <c r="J111289" s="1">
        <v>44779.75</v>
      </c>
      <c r="K111289" t="s">
        <v>34558</v>
      </c>
    </row>
    <row r="111290" spans="2:11" hidden="1" x14ac:dyDescent="0.3">
      <c r="B111290">
        <v>111282</v>
      </c>
      <c r="C111290" t="s">
        <v>8811</v>
      </c>
      <c r="D111290" t="s">
        <v>34710</v>
      </c>
      <c r="E111290" t="s">
        <v>19560</v>
      </c>
      <c r="F111290" s="4">
        <v>35646</v>
      </c>
      <c r="I111290" s="1">
        <v>42374</v>
      </c>
      <c r="J111290" s="1">
        <v>56099.45</v>
      </c>
      <c r="K111290" t="s">
        <v>34558</v>
      </c>
    </row>
    <row r="111291" spans="2:11" hidden="1" x14ac:dyDescent="0.3">
      <c r="B111291">
        <v>111283</v>
      </c>
      <c r="C111291" t="s">
        <v>8813</v>
      </c>
      <c r="D111291" t="s">
        <v>32750</v>
      </c>
      <c r="E111291" t="s">
        <v>19071</v>
      </c>
      <c r="F111291" s="4">
        <v>35772</v>
      </c>
      <c r="I111291" s="1">
        <v>39579</v>
      </c>
      <c r="J111291" s="1">
        <v>43096</v>
      </c>
      <c r="K111291" t="s">
        <v>34558</v>
      </c>
    </row>
    <row r="111292" spans="2:11" hidden="1" x14ac:dyDescent="0.3">
      <c r="B111292">
        <v>111284</v>
      </c>
      <c r="C111292" t="s">
        <v>26054</v>
      </c>
      <c r="D111292" t="s">
        <v>34888</v>
      </c>
      <c r="E111292" t="s">
        <v>20037</v>
      </c>
      <c r="F111292" s="4">
        <v>41708</v>
      </c>
      <c r="I111292" s="1">
        <v>49884</v>
      </c>
      <c r="J111292" s="1">
        <v>56569.22</v>
      </c>
      <c r="K111292" t="s">
        <v>34558</v>
      </c>
    </row>
    <row r="111293" spans="2:11" hidden="1" x14ac:dyDescent="0.3">
      <c r="B111293">
        <v>111285</v>
      </c>
      <c r="C111293" t="s">
        <v>8815</v>
      </c>
      <c r="D111293" t="s">
        <v>32697</v>
      </c>
      <c r="E111293" t="s">
        <v>19473</v>
      </c>
      <c r="F111293" s="4">
        <v>40065</v>
      </c>
      <c r="I111293" s="1">
        <v>72153</v>
      </c>
      <c r="J111293" s="1">
        <v>85956.51</v>
      </c>
      <c r="K111293" t="s">
        <v>34558</v>
      </c>
    </row>
    <row r="111294" spans="2:11" hidden="1" x14ac:dyDescent="0.3">
      <c r="B111294">
        <v>111286</v>
      </c>
      <c r="C111294" t="s">
        <v>30193</v>
      </c>
      <c r="D111294" t="s">
        <v>34804</v>
      </c>
      <c r="E111294" t="s">
        <v>21119</v>
      </c>
      <c r="F111294" s="4">
        <v>41949</v>
      </c>
      <c r="I111294" s="1">
        <v>42588</v>
      </c>
      <c r="J111294" s="1">
        <v>42696.800000000003</v>
      </c>
      <c r="K111294" t="s">
        <v>34558</v>
      </c>
    </row>
    <row r="111295" spans="2:11" hidden="1" x14ac:dyDescent="0.3">
      <c r="B111295">
        <v>111287</v>
      </c>
      <c r="C111295" t="s">
        <v>32936</v>
      </c>
      <c r="D111295" t="s">
        <v>34957</v>
      </c>
      <c r="E111295" t="s">
        <v>19295</v>
      </c>
      <c r="F111295" s="4">
        <v>42782</v>
      </c>
      <c r="I111295" s="1">
        <v>66100</v>
      </c>
      <c r="J111295" s="1">
        <v>64847.64</v>
      </c>
      <c r="K111295" t="s">
        <v>34558</v>
      </c>
    </row>
    <row r="111296" spans="2:11" hidden="1" x14ac:dyDescent="0.3">
      <c r="B111296">
        <v>111288</v>
      </c>
      <c r="C111296" t="s">
        <v>30194</v>
      </c>
      <c r="D111296" t="s">
        <v>34633</v>
      </c>
      <c r="E111296" t="s">
        <v>19110</v>
      </c>
      <c r="F111296" s="4">
        <v>42150</v>
      </c>
      <c r="I111296" s="1">
        <v>33727</v>
      </c>
      <c r="J111296" s="1">
        <v>36089.360000000001</v>
      </c>
      <c r="K111296" t="s">
        <v>34558</v>
      </c>
    </row>
    <row r="111297" spans="2:11" hidden="1" x14ac:dyDescent="0.3">
      <c r="B111297">
        <v>111289</v>
      </c>
      <c r="C111297" t="s">
        <v>30195</v>
      </c>
      <c r="D111297" t="s">
        <v>34958</v>
      </c>
      <c r="E111297" t="s">
        <v>19203</v>
      </c>
      <c r="F111297" s="4">
        <v>42058</v>
      </c>
      <c r="I111297" s="1">
        <v>32271</v>
      </c>
      <c r="J111297" s="1">
        <v>32878.550000000003</v>
      </c>
      <c r="K111297" t="s">
        <v>34558</v>
      </c>
    </row>
    <row r="111298" spans="2:11" hidden="1" x14ac:dyDescent="0.3">
      <c r="B111298">
        <v>111290</v>
      </c>
      <c r="C111298" t="s">
        <v>8819</v>
      </c>
      <c r="D111298" t="s">
        <v>34559</v>
      </c>
      <c r="E111298" t="s">
        <v>20076</v>
      </c>
      <c r="F111298" s="4">
        <v>39029</v>
      </c>
      <c r="I111298" s="1">
        <v>85300</v>
      </c>
      <c r="J111298" s="1">
        <v>82726.899999999994</v>
      </c>
      <c r="K111298" t="s">
        <v>34558</v>
      </c>
    </row>
    <row r="111299" spans="2:11" hidden="1" x14ac:dyDescent="0.3">
      <c r="B111299">
        <v>111291</v>
      </c>
      <c r="C111299" t="s">
        <v>8820</v>
      </c>
      <c r="D111299" t="s">
        <v>34587</v>
      </c>
      <c r="E111299" t="s">
        <v>19321</v>
      </c>
      <c r="F111299" s="4">
        <v>40591</v>
      </c>
      <c r="I111299" s="1">
        <v>33690</v>
      </c>
      <c r="J111299" s="1">
        <v>37191.980000000003</v>
      </c>
      <c r="K111299" t="s">
        <v>34558</v>
      </c>
    </row>
    <row r="111300" spans="2:11" hidden="1" x14ac:dyDescent="0.3">
      <c r="B111300">
        <v>111292</v>
      </c>
      <c r="C111300" t="s">
        <v>8822</v>
      </c>
      <c r="D111300" t="s">
        <v>34604</v>
      </c>
      <c r="E111300" t="s">
        <v>19505</v>
      </c>
      <c r="F111300" s="4">
        <v>37557</v>
      </c>
      <c r="I111300" s="1">
        <v>36259</v>
      </c>
      <c r="J111300" s="1">
        <v>47688.65</v>
      </c>
      <c r="K111300" t="s">
        <v>34558</v>
      </c>
    </row>
    <row r="111301" spans="2:11" hidden="1" x14ac:dyDescent="0.3">
      <c r="B111301">
        <v>111293</v>
      </c>
      <c r="C111301" t="s">
        <v>34959</v>
      </c>
      <c r="D111301" t="s">
        <v>34656</v>
      </c>
      <c r="E111301" t="s">
        <v>20096</v>
      </c>
      <c r="F111301" s="4">
        <v>43269</v>
      </c>
      <c r="I111301" s="1">
        <v>30534</v>
      </c>
      <c r="J111301" s="1">
        <v>2045.34</v>
      </c>
      <c r="K111301" t="s">
        <v>34558</v>
      </c>
    </row>
    <row r="111302" spans="2:11" hidden="1" x14ac:dyDescent="0.3">
      <c r="B111302">
        <v>111294</v>
      </c>
      <c r="C111302" t="s">
        <v>8825</v>
      </c>
      <c r="D111302" t="s">
        <v>34960</v>
      </c>
      <c r="E111302" t="s">
        <v>19157</v>
      </c>
      <c r="F111302" s="4">
        <v>33240</v>
      </c>
      <c r="I111302" s="1">
        <v>81500</v>
      </c>
      <c r="J111302" s="1">
        <v>81261.460000000006</v>
      </c>
      <c r="K111302" t="s">
        <v>34558</v>
      </c>
    </row>
    <row r="111303" spans="2:11" hidden="1" x14ac:dyDescent="0.3">
      <c r="B111303">
        <v>111295</v>
      </c>
      <c r="C111303" t="s">
        <v>32938</v>
      </c>
      <c r="D111303" t="s">
        <v>1733</v>
      </c>
      <c r="E111303" t="s">
        <v>20090</v>
      </c>
      <c r="F111303" s="4">
        <v>36030</v>
      </c>
      <c r="I111303" s="1">
        <v>37327</v>
      </c>
      <c r="J111303" s="1">
        <v>41723.61</v>
      </c>
      <c r="K111303" t="s">
        <v>34558</v>
      </c>
    </row>
    <row r="111304" spans="2:11" hidden="1" x14ac:dyDescent="0.3">
      <c r="B111304">
        <v>111296</v>
      </c>
      <c r="C111304" t="s">
        <v>30196</v>
      </c>
      <c r="D111304" t="s">
        <v>34635</v>
      </c>
      <c r="E111304" t="s">
        <v>19599</v>
      </c>
      <c r="F111304" s="4">
        <v>38722</v>
      </c>
      <c r="I111304" s="1">
        <v>44584</v>
      </c>
      <c r="J111304" s="1">
        <v>59596.68</v>
      </c>
      <c r="K111304" t="s">
        <v>34558</v>
      </c>
    </row>
    <row r="111305" spans="2:11" hidden="1" x14ac:dyDescent="0.3">
      <c r="B111305">
        <v>111297</v>
      </c>
      <c r="C111305" t="s">
        <v>8829</v>
      </c>
      <c r="D111305" t="s">
        <v>34944</v>
      </c>
      <c r="E111305" t="s">
        <v>23809</v>
      </c>
      <c r="F111305" s="4">
        <v>39679</v>
      </c>
      <c r="I111305" s="1">
        <v>26171</v>
      </c>
      <c r="J111305" s="1">
        <v>29626.77</v>
      </c>
      <c r="K111305" t="s">
        <v>34558</v>
      </c>
    </row>
    <row r="111306" spans="2:11" hidden="1" x14ac:dyDescent="0.3">
      <c r="B111306">
        <v>111298</v>
      </c>
      <c r="C111306" t="s">
        <v>8829</v>
      </c>
      <c r="D111306" t="s">
        <v>31564</v>
      </c>
      <c r="E111306" t="s">
        <v>30187</v>
      </c>
      <c r="F111306" s="4">
        <v>41445</v>
      </c>
      <c r="I111306" s="1">
        <v>29682</v>
      </c>
      <c r="J111306" s="1">
        <v>3471.25</v>
      </c>
      <c r="K111306" t="s">
        <v>34558</v>
      </c>
    </row>
    <row r="111307" spans="2:11" hidden="1" x14ac:dyDescent="0.3">
      <c r="B111307">
        <v>111299</v>
      </c>
      <c r="C111307" t="s">
        <v>8830</v>
      </c>
      <c r="D111307" t="s">
        <v>32714</v>
      </c>
      <c r="E111307" t="s">
        <v>19106</v>
      </c>
      <c r="F111307" s="4">
        <v>39006</v>
      </c>
      <c r="I111307" s="1">
        <v>34439</v>
      </c>
      <c r="J111307" s="1">
        <v>36153.379999999997</v>
      </c>
      <c r="K111307" t="s">
        <v>34558</v>
      </c>
    </row>
    <row r="111308" spans="2:11" hidden="1" x14ac:dyDescent="0.3">
      <c r="B111308">
        <v>111300</v>
      </c>
      <c r="C111308" t="s">
        <v>8832</v>
      </c>
      <c r="D111308" t="s">
        <v>32809</v>
      </c>
      <c r="E111308" t="s">
        <v>19590</v>
      </c>
      <c r="F111308" s="4">
        <v>39391</v>
      </c>
      <c r="I111308" s="1">
        <v>42745</v>
      </c>
      <c r="J111308" s="1">
        <v>75138.19</v>
      </c>
      <c r="K111308" t="s">
        <v>34558</v>
      </c>
    </row>
    <row r="111309" spans="2:11" hidden="1" x14ac:dyDescent="0.3">
      <c r="B111309">
        <v>111301</v>
      </c>
      <c r="C111309" t="s">
        <v>8833</v>
      </c>
      <c r="D111309" t="s">
        <v>34961</v>
      </c>
      <c r="E111309" t="s">
        <v>19677</v>
      </c>
      <c r="F111309" s="4">
        <v>38607</v>
      </c>
      <c r="I111309" s="1">
        <v>42181</v>
      </c>
      <c r="J111309" s="1">
        <v>44582.69</v>
      </c>
      <c r="K111309" t="s">
        <v>34558</v>
      </c>
    </row>
    <row r="111310" spans="2:11" hidden="1" x14ac:dyDescent="0.3">
      <c r="B111310">
        <v>111302</v>
      </c>
      <c r="C111310" t="s">
        <v>34962</v>
      </c>
      <c r="D111310" t="s">
        <v>34587</v>
      </c>
      <c r="E111310" t="s">
        <v>19321</v>
      </c>
      <c r="F111310" s="4">
        <v>39256</v>
      </c>
      <c r="I111310" s="1">
        <v>29638</v>
      </c>
      <c r="J111310" s="1">
        <v>12278.57</v>
      </c>
      <c r="K111310" t="s">
        <v>34558</v>
      </c>
    </row>
    <row r="111311" spans="2:11" hidden="1" x14ac:dyDescent="0.3">
      <c r="B111311">
        <v>111303</v>
      </c>
      <c r="C111311" t="s">
        <v>8834</v>
      </c>
      <c r="D111311" t="s">
        <v>34564</v>
      </c>
      <c r="E111311" t="s">
        <v>19401</v>
      </c>
      <c r="F111311" s="4">
        <v>40243</v>
      </c>
      <c r="I111311" s="1">
        <v>29120</v>
      </c>
      <c r="J111311" s="1">
        <v>13486.48</v>
      </c>
      <c r="K111311" t="s">
        <v>34558</v>
      </c>
    </row>
    <row r="111312" spans="2:11" hidden="1" x14ac:dyDescent="0.3">
      <c r="B111312">
        <v>111304</v>
      </c>
      <c r="C111312" t="s">
        <v>8838</v>
      </c>
      <c r="D111312" t="s">
        <v>34824</v>
      </c>
      <c r="E111312" t="s">
        <v>20197</v>
      </c>
      <c r="F111312" s="4">
        <v>38134</v>
      </c>
      <c r="I111312" s="1">
        <v>34701</v>
      </c>
      <c r="J111312" s="1">
        <v>37259.14</v>
      </c>
      <c r="K111312" t="s">
        <v>34558</v>
      </c>
    </row>
    <row r="111313" spans="2:11" hidden="1" x14ac:dyDescent="0.3">
      <c r="B111313">
        <v>111305</v>
      </c>
      <c r="C111313" t="s">
        <v>20251</v>
      </c>
      <c r="D111313" t="s">
        <v>34923</v>
      </c>
      <c r="E111313" t="s">
        <v>19946</v>
      </c>
      <c r="F111313" s="4">
        <v>41393</v>
      </c>
      <c r="I111313" s="1">
        <v>53134</v>
      </c>
      <c r="J111313" s="1">
        <v>60936.68</v>
      </c>
      <c r="K111313" t="s">
        <v>34558</v>
      </c>
    </row>
    <row r="111314" spans="2:11" hidden="1" x14ac:dyDescent="0.3">
      <c r="B111314">
        <v>111306</v>
      </c>
      <c r="C111314" t="s">
        <v>8840</v>
      </c>
      <c r="D111314" t="s">
        <v>34963</v>
      </c>
      <c r="E111314" t="s">
        <v>19946</v>
      </c>
      <c r="F111314" s="4">
        <v>39951</v>
      </c>
      <c r="I111314" s="1">
        <v>97818</v>
      </c>
      <c r="J111314" s="1">
        <v>96735.679999999993</v>
      </c>
      <c r="K111314" t="s">
        <v>34558</v>
      </c>
    </row>
    <row r="111315" spans="2:11" hidden="1" x14ac:dyDescent="0.3">
      <c r="B111315">
        <v>111307</v>
      </c>
      <c r="C111315" t="s">
        <v>20253</v>
      </c>
      <c r="D111315" t="s">
        <v>34656</v>
      </c>
      <c r="E111315" t="s">
        <v>19103</v>
      </c>
      <c r="F111315" s="4">
        <v>41055</v>
      </c>
      <c r="I111315" s="1">
        <v>21008</v>
      </c>
      <c r="J111315" s="1">
        <v>3802.5</v>
      </c>
      <c r="K111315" t="s">
        <v>34558</v>
      </c>
    </row>
    <row r="111316" spans="2:11" hidden="1" x14ac:dyDescent="0.3">
      <c r="B111316">
        <v>111308</v>
      </c>
      <c r="C111316" t="s">
        <v>8841</v>
      </c>
      <c r="D111316" t="s">
        <v>30415</v>
      </c>
      <c r="E111316" t="s">
        <v>19338</v>
      </c>
      <c r="F111316" s="4">
        <v>33198</v>
      </c>
      <c r="I111316" s="1">
        <v>140964</v>
      </c>
      <c r="J111316" s="1">
        <v>141808.75</v>
      </c>
      <c r="K111316" t="s">
        <v>34558</v>
      </c>
    </row>
    <row r="111317" spans="2:11" hidden="1" x14ac:dyDescent="0.3">
      <c r="B111317">
        <v>111309</v>
      </c>
      <c r="C111317" t="s">
        <v>8842</v>
      </c>
      <c r="D111317" t="s">
        <v>34880</v>
      </c>
      <c r="E111317" t="s">
        <v>19034</v>
      </c>
      <c r="F111317" s="4">
        <v>35268</v>
      </c>
      <c r="I111317" s="1">
        <v>55512</v>
      </c>
      <c r="J111317" s="1">
        <v>79888.12</v>
      </c>
      <c r="K111317" t="s">
        <v>34558</v>
      </c>
    </row>
    <row r="111318" spans="2:11" hidden="1" x14ac:dyDescent="0.3">
      <c r="B111318">
        <v>111310</v>
      </c>
      <c r="C111318" t="s">
        <v>31572</v>
      </c>
      <c r="D111318" t="s">
        <v>34595</v>
      </c>
      <c r="E111318" t="s">
        <v>19392</v>
      </c>
      <c r="F111318" s="4">
        <v>37859</v>
      </c>
      <c r="I111318" s="1">
        <v>62224</v>
      </c>
      <c r="J111318" s="1">
        <v>63227.31</v>
      </c>
      <c r="K111318" t="s">
        <v>34558</v>
      </c>
    </row>
    <row r="111319" spans="2:11" hidden="1" x14ac:dyDescent="0.3">
      <c r="B111319">
        <v>111311</v>
      </c>
      <c r="C111319" t="s">
        <v>8845</v>
      </c>
      <c r="D111319" t="s">
        <v>32697</v>
      </c>
      <c r="E111319" t="s">
        <v>19409</v>
      </c>
      <c r="F111319" s="4">
        <v>33865</v>
      </c>
      <c r="I111319" s="1">
        <v>86397</v>
      </c>
      <c r="J111319" s="1">
        <v>124049.47</v>
      </c>
      <c r="K111319" t="s">
        <v>34558</v>
      </c>
    </row>
    <row r="111320" spans="2:11" hidden="1" x14ac:dyDescent="0.3">
      <c r="B111320">
        <v>111312</v>
      </c>
      <c r="C111320" t="s">
        <v>8846</v>
      </c>
      <c r="D111320" t="s">
        <v>32697</v>
      </c>
      <c r="E111320" t="s">
        <v>19338</v>
      </c>
      <c r="F111320" s="4">
        <v>39799</v>
      </c>
      <c r="I111320" s="1">
        <v>72857</v>
      </c>
      <c r="J111320" s="1">
        <v>126656.76</v>
      </c>
      <c r="K111320" t="s">
        <v>34558</v>
      </c>
    </row>
    <row r="111321" spans="2:11" hidden="1" x14ac:dyDescent="0.3">
      <c r="B111321">
        <v>111313</v>
      </c>
      <c r="C111321" t="s">
        <v>8847</v>
      </c>
      <c r="D111321" t="s">
        <v>34619</v>
      </c>
      <c r="E111321" t="s">
        <v>20258</v>
      </c>
      <c r="F111321" s="4">
        <v>31495</v>
      </c>
      <c r="I111321" s="1">
        <v>69472</v>
      </c>
      <c r="J111321" s="1">
        <v>69764.42</v>
      </c>
      <c r="K111321" t="s">
        <v>34558</v>
      </c>
    </row>
    <row r="111322" spans="2:11" hidden="1" x14ac:dyDescent="0.3">
      <c r="B111322">
        <v>111314</v>
      </c>
      <c r="C111322" t="s">
        <v>34964</v>
      </c>
      <c r="D111322" t="s">
        <v>34585</v>
      </c>
      <c r="E111322" t="s">
        <v>19457</v>
      </c>
      <c r="F111322" s="4">
        <v>43108</v>
      </c>
      <c r="I111322" s="1">
        <v>54558</v>
      </c>
      <c r="J111322" s="1">
        <v>26109.15</v>
      </c>
      <c r="K111322" t="s">
        <v>34558</v>
      </c>
    </row>
    <row r="111323" spans="2:11" hidden="1" x14ac:dyDescent="0.3">
      <c r="B111323">
        <v>111315</v>
      </c>
      <c r="C111323" t="s">
        <v>34965</v>
      </c>
      <c r="D111323" t="s">
        <v>34727</v>
      </c>
      <c r="E111323" t="s">
        <v>19820</v>
      </c>
      <c r="F111323" s="4">
        <v>42854</v>
      </c>
      <c r="I111323" s="1">
        <v>22318</v>
      </c>
      <c r="J111323" s="1">
        <v>8762.92</v>
      </c>
      <c r="K111323" t="s">
        <v>34558</v>
      </c>
    </row>
    <row r="111324" spans="2:11" hidden="1" x14ac:dyDescent="0.3">
      <c r="B111324">
        <v>111316</v>
      </c>
      <c r="C111324" t="s">
        <v>32940</v>
      </c>
      <c r="D111324" t="s">
        <v>897</v>
      </c>
      <c r="E111324" t="s">
        <v>20425</v>
      </c>
      <c r="F111324" s="4">
        <v>42765</v>
      </c>
      <c r="I111324" s="1">
        <v>89500</v>
      </c>
      <c r="J111324" s="1">
        <v>88172.69</v>
      </c>
      <c r="K111324" t="s">
        <v>34558</v>
      </c>
    </row>
    <row r="111325" spans="2:11" hidden="1" x14ac:dyDescent="0.3">
      <c r="B111325">
        <v>111317</v>
      </c>
      <c r="C111325" t="s">
        <v>34966</v>
      </c>
      <c r="D111325" t="s">
        <v>34656</v>
      </c>
      <c r="E111325" t="s">
        <v>19346</v>
      </c>
      <c r="F111325" s="4">
        <v>43213</v>
      </c>
      <c r="I111325" s="1">
        <v>29120</v>
      </c>
      <c r="J111325" s="1">
        <v>5819.24</v>
      </c>
      <c r="K111325" t="s">
        <v>34558</v>
      </c>
    </row>
    <row r="111326" spans="2:11" hidden="1" x14ac:dyDescent="0.3">
      <c r="B111326">
        <v>111318</v>
      </c>
      <c r="C111326" t="s">
        <v>30199</v>
      </c>
      <c r="D111326" t="s">
        <v>32755</v>
      </c>
      <c r="E111326" t="s">
        <v>19529</v>
      </c>
      <c r="F111326" s="4">
        <v>41953</v>
      </c>
      <c r="I111326" s="1">
        <v>34192</v>
      </c>
      <c r="J111326" s="1">
        <v>29195.64</v>
      </c>
      <c r="K111326" t="s">
        <v>34558</v>
      </c>
    </row>
    <row r="111327" spans="2:11" hidden="1" x14ac:dyDescent="0.3">
      <c r="B111327">
        <v>111319</v>
      </c>
      <c r="C111327" t="s">
        <v>8852</v>
      </c>
      <c r="D111327" t="s">
        <v>25764</v>
      </c>
      <c r="E111327" t="s">
        <v>20176</v>
      </c>
      <c r="F111327" s="4">
        <v>30774</v>
      </c>
      <c r="I111327" s="1">
        <v>82417</v>
      </c>
      <c r="J111327" s="1">
        <v>96460.82</v>
      </c>
      <c r="K111327" t="s">
        <v>34558</v>
      </c>
    </row>
    <row r="111328" spans="2:11" hidden="1" x14ac:dyDescent="0.3">
      <c r="B111328">
        <v>111320</v>
      </c>
      <c r="C111328" t="s">
        <v>8854</v>
      </c>
      <c r="D111328" t="s">
        <v>34569</v>
      </c>
      <c r="E111328" t="s">
        <v>19590</v>
      </c>
      <c r="F111328" s="4">
        <v>29892</v>
      </c>
      <c r="I111328" s="1">
        <v>41757</v>
      </c>
      <c r="J111328" s="1">
        <v>47459.61</v>
      </c>
      <c r="K111328" t="s">
        <v>34558</v>
      </c>
    </row>
    <row r="111329" spans="2:11" hidden="1" x14ac:dyDescent="0.3">
      <c r="B111329">
        <v>111321</v>
      </c>
      <c r="C111329" t="s">
        <v>31574</v>
      </c>
      <c r="D111329" t="s">
        <v>32697</v>
      </c>
      <c r="E111329" t="s">
        <v>19963</v>
      </c>
      <c r="F111329" s="4">
        <v>42529</v>
      </c>
      <c r="I111329" s="1">
        <v>51328</v>
      </c>
      <c r="J111329" s="1">
        <v>81617.5</v>
      </c>
      <c r="K111329" t="s">
        <v>34558</v>
      </c>
    </row>
    <row r="111330" spans="2:11" hidden="1" x14ac:dyDescent="0.3">
      <c r="B111330">
        <v>111322</v>
      </c>
      <c r="C111330" t="s">
        <v>15851</v>
      </c>
      <c r="D111330" t="s">
        <v>34713</v>
      </c>
      <c r="E111330" t="s">
        <v>19590</v>
      </c>
      <c r="F111330" s="4">
        <v>40948</v>
      </c>
      <c r="I111330" s="1">
        <v>34754</v>
      </c>
      <c r="J111330" s="1">
        <v>46414.42</v>
      </c>
      <c r="K111330" t="s">
        <v>34558</v>
      </c>
    </row>
    <row r="111331" spans="2:11" hidden="1" x14ac:dyDescent="0.3">
      <c r="B111331">
        <v>111323</v>
      </c>
      <c r="C111331" t="s">
        <v>8855</v>
      </c>
      <c r="D111331" t="s">
        <v>30020</v>
      </c>
      <c r="E111331" t="s">
        <v>20025</v>
      </c>
      <c r="F111331" s="4">
        <v>37536</v>
      </c>
      <c r="I111331" s="1">
        <v>74943</v>
      </c>
      <c r="J111331" s="1">
        <v>76094.69</v>
      </c>
      <c r="K111331" t="s">
        <v>34558</v>
      </c>
    </row>
    <row r="111332" spans="2:11" hidden="1" x14ac:dyDescent="0.3">
      <c r="B111332">
        <v>111324</v>
      </c>
      <c r="C111332" t="s">
        <v>20268</v>
      </c>
      <c r="D111332" t="s">
        <v>30024</v>
      </c>
      <c r="E111332" t="s">
        <v>20824</v>
      </c>
      <c r="F111332" s="4">
        <v>41095</v>
      </c>
      <c r="I111332" s="1">
        <v>74400</v>
      </c>
      <c r="J111332" s="1">
        <v>73853.5</v>
      </c>
      <c r="K111332" t="s">
        <v>34558</v>
      </c>
    </row>
    <row r="111333" spans="2:11" hidden="1" x14ac:dyDescent="0.3">
      <c r="B111333">
        <v>111325</v>
      </c>
      <c r="C111333" t="s">
        <v>8856</v>
      </c>
      <c r="D111333" t="s">
        <v>30515</v>
      </c>
      <c r="E111333" t="s">
        <v>20270</v>
      </c>
      <c r="F111333" s="4">
        <v>31761</v>
      </c>
      <c r="I111333" s="1">
        <v>199716</v>
      </c>
      <c r="J111333" s="1">
        <v>198356.98</v>
      </c>
      <c r="K111333" t="s">
        <v>34558</v>
      </c>
    </row>
    <row r="111334" spans="2:11" hidden="1" x14ac:dyDescent="0.3">
      <c r="B111334">
        <v>111326</v>
      </c>
      <c r="C111334" t="s">
        <v>8858</v>
      </c>
      <c r="D111334" t="s">
        <v>32697</v>
      </c>
      <c r="E111334" t="s">
        <v>19409</v>
      </c>
      <c r="F111334" s="4">
        <v>38868</v>
      </c>
      <c r="I111334" s="1">
        <v>74958</v>
      </c>
      <c r="J111334" s="1">
        <v>88957.05</v>
      </c>
      <c r="K111334" t="s">
        <v>34558</v>
      </c>
    </row>
    <row r="111335" spans="2:11" hidden="1" x14ac:dyDescent="0.3">
      <c r="B111335">
        <v>111327</v>
      </c>
      <c r="C111335" t="s">
        <v>31575</v>
      </c>
      <c r="D111335" t="s">
        <v>34614</v>
      </c>
      <c r="E111335" t="s">
        <v>19506</v>
      </c>
      <c r="F111335" s="4">
        <v>42373</v>
      </c>
      <c r="I111335" s="1">
        <v>73600</v>
      </c>
      <c r="J111335" s="1">
        <v>72490.960000000006</v>
      </c>
      <c r="K111335" t="s">
        <v>34558</v>
      </c>
    </row>
    <row r="111336" spans="2:11" hidden="1" x14ac:dyDescent="0.3">
      <c r="B111336">
        <v>111328</v>
      </c>
      <c r="C111336" t="s">
        <v>31576</v>
      </c>
      <c r="D111336" t="s">
        <v>30108</v>
      </c>
      <c r="E111336" t="s">
        <v>19225</v>
      </c>
      <c r="F111336" s="4">
        <v>42508</v>
      </c>
      <c r="I111336" s="1">
        <v>36988</v>
      </c>
      <c r="J111336" s="1">
        <v>42854.9</v>
      </c>
      <c r="K111336" t="s">
        <v>34558</v>
      </c>
    </row>
    <row r="111337" spans="2:11" hidden="1" x14ac:dyDescent="0.3">
      <c r="B111337">
        <v>111329</v>
      </c>
      <c r="C111337" t="s">
        <v>8860</v>
      </c>
      <c r="D111337" t="s">
        <v>26278</v>
      </c>
      <c r="E111337" t="s">
        <v>19871</v>
      </c>
      <c r="F111337" s="4">
        <v>37846</v>
      </c>
      <c r="I111337" s="1">
        <v>93823</v>
      </c>
      <c r="J111337" s="1">
        <v>115506.52</v>
      </c>
      <c r="K111337" t="s">
        <v>34558</v>
      </c>
    </row>
    <row r="111338" spans="2:11" hidden="1" x14ac:dyDescent="0.3">
      <c r="B111338">
        <v>111330</v>
      </c>
      <c r="C111338" t="s">
        <v>8861</v>
      </c>
      <c r="D111338" t="s">
        <v>34594</v>
      </c>
      <c r="E111338" t="s">
        <v>31426</v>
      </c>
      <c r="F111338" s="4">
        <v>35862</v>
      </c>
      <c r="I111338" s="1">
        <v>55512</v>
      </c>
      <c r="J111338" s="1">
        <v>57055.94</v>
      </c>
      <c r="K111338" t="s">
        <v>34558</v>
      </c>
    </row>
    <row r="111339" spans="2:11" hidden="1" x14ac:dyDescent="0.3">
      <c r="B111339">
        <v>111331</v>
      </c>
      <c r="C111339" t="s">
        <v>8862</v>
      </c>
      <c r="D111339" t="s">
        <v>34781</v>
      </c>
      <c r="E111339" t="s">
        <v>19796</v>
      </c>
      <c r="F111339" s="4">
        <v>39069</v>
      </c>
      <c r="I111339" s="1">
        <v>33256</v>
      </c>
      <c r="J111339" s="1">
        <v>32292.81</v>
      </c>
      <c r="K111339" t="s">
        <v>34558</v>
      </c>
    </row>
    <row r="111340" spans="2:11" hidden="1" x14ac:dyDescent="0.3">
      <c r="B111340">
        <v>111332</v>
      </c>
      <c r="C111340" t="s">
        <v>8863</v>
      </c>
      <c r="D111340" t="s">
        <v>34749</v>
      </c>
      <c r="E111340" t="s">
        <v>21127</v>
      </c>
      <c r="F111340" s="4">
        <v>36283</v>
      </c>
      <c r="I111340" s="1">
        <v>47746</v>
      </c>
      <c r="J111340" s="1">
        <v>48751.88</v>
      </c>
      <c r="K111340" t="s">
        <v>34558</v>
      </c>
    </row>
    <row r="111341" spans="2:11" hidden="1" x14ac:dyDescent="0.3">
      <c r="B111341">
        <v>111333</v>
      </c>
      <c r="C111341" t="s">
        <v>8866</v>
      </c>
      <c r="D111341" t="s">
        <v>15599</v>
      </c>
      <c r="E111341" t="s">
        <v>19045</v>
      </c>
      <c r="F111341" s="4">
        <v>36881</v>
      </c>
      <c r="I111341" s="1">
        <v>11632</v>
      </c>
      <c r="J111341" s="1">
        <v>11144.72</v>
      </c>
      <c r="K111341" t="s">
        <v>34558</v>
      </c>
    </row>
    <row r="111342" spans="2:11" hidden="1" x14ac:dyDescent="0.3">
      <c r="B111342">
        <v>111334</v>
      </c>
      <c r="C111342" t="s">
        <v>8867</v>
      </c>
      <c r="D111342" t="s">
        <v>34601</v>
      </c>
      <c r="E111342" t="s">
        <v>19108</v>
      </c>
      <c r="F111342" s="4">
        <v>29591</v>
      </c>
      <c r="I111342" s="1">
        <v>72535</v>
      </c>
      <c r="J111342" s="1">
        <v>80112.27</v>
      </c>
      <c r="K111342" t="s">
        <v>34558</v>
      </c>
    </row>
    <row r="111343" spans="2:11" hidden="1" x14ac:dyDescent="0.3">
      <c r="B111343">
        <v>111335</v>
      </c>
      <c r="C111343" t="s">
        <v>8868</v>
      </c>
      <c r="D111343" t="s">
        <v>15599</v>
      </c>
      <c r="E111343" t="s">
        <v>19045</v>
      </c>
      <c r="F111343" s="4">
        <v>37132</v>
      </c>
      <c r="I111343" s="1">
        <v>11632</v>
      </c>
      <c r="J111343" s="1">
        <v>11506.48</v>
      </c>
      <c r="K111343" t="s">
        <v>34558</v>
      </c>
    </row>
    <row r="111344" spans="2:11" hidden="1" x14ac:dyDescent="0.3">
      <c r="B111344">
        <v>111336</v>
      </c>
      <c r="C111344" t="s">
        <v>8871</v>
      </c>
      <c r="D111344" t="s">
        <v>34967</v>
      </c>
      <c r="E111344" t="s">
        <v>19095</v>
      </c>
      <c r="F111344" s="4">
        <v>34954</v>
      </c>
      <c r="I111344" s="1">
        <v>36723</v>
      </c>
      <c r="J111344" s="1">
        <v>37519.26</v>
      </c>
      <c r="K111344" t="s">
        <v>34558</v>
      </c>
    </row>
    <row r="111345" spans="2:11" hidden="1" x14ac:dyDescent="0.3">
      <c r="B111345">
        <v>111337</v>
      </c>
      <c r="C111345" t="s">
        <v>30200</v>
      </c>
      <c r="D111345" t="s">
        <v>30055</v>
      </c>
      <c r="E111345" t="s">
        <v>19108</v>
      </c>
      <c r="F111345" s="4">
        <v>42009</v>
      </c>
      <c r="I111345" s="1">
        <v>110517</v>
      </c>
      <c r="J111345" s="1">
        <v>104832.6</v>
      </c>
      <c r="K111345" t="s">
        <v>34558</v>
      </c>
    </row>
    <row r="111346" spans="2:11" hidden="1" x14ac:dyDescent="0.3">
      <c r="B111346">
        <v>111338</v>
      </c>
      <c r="C111346" t="s">
        <v>8872</v>
      </c>
      <c r="D111346" t="s">
        <v>34691</v>
      </c>
      <c r="E111346" t="s">
        <v>19964</v>
      </c>
      <c r="F111346" s="4">
        <v>39084</v>
      </c>
      <c r="I111346" s="1">
        <v>58655</v>
      </c>
      <c r="J111346" s="1">
        <v>55029.9</v>
      </c>
      <c r="K111346" t="s">
        <v>34558</v>
      </c>
    </row>
    <row r="111347" spans="2:11" hidden="1" x14ac:dyDescent="0.3">
      <c r="B111347">
        <v>111339</v>
      </c>
      <c r="C111347" t="s">
        <v>32941</v>
      </c>
      <c r="D111347" t="s">
        <v>34560</v>
      </c>
      <c r="E111347" t="s">
        <v>19175</v>
      </c>
      <c r="F111347" s="4">
        <v>42712</v>
      </c>
      <c r="I111347" s="1">
        <v>56688</v>
      </c>
      <c r="J111347" s="1">
        <v>54074.15</v>
      </c>
      <c r="K111347" t="s">
        <v>34558</v>
      </c>
    </row>
    <row r="111348" spans="2:11" hidden="1" x14ac:dyDescent="0.3">
      <c r="B111348">
        <v>111340</v>
      </c>
      <c r="C111348" t="s">
        <v>8873</v>
      </c>
      <c r="D111348" t="s">
        <v>913</v>
      </c>
      <c r="E111348" t="s">
        <v>19748</v>
      </c>
      <c r="F111348" s="4">
        <v>36204</v>
      </c>
      <c r="I111348" s="1">
        <v>109478</v>
      </c>
      <c r="J111348" s="1">
        <v>114040.23</v>
      </c>
      <c r="K111348" t="s">
        <v>34558</v>
      </c>
    </row>
    <row r="111349" spans="2:11" hidden="1" x14ac:dyDescent="0.3">
      <c r="B111349">
        <v>111341</v>
      </c>
      <c r="C111349" t="s">
        <v>34968</v>
      </c>
      <c r="D111349" t="s">
        <v>34651</v>
      </c>
      <c r="E111349" t="s">
        <v>20202</v>
      </c>
      <c r="F111349" s="4">
        <v>43129</v>
      </c>
      <c r="I111349" s="1">
        <v>25709</v>
      </c>
      <c r="J111349" s="1">
        <v>5191.2</v>
      </c>
      <c r="K111349" t="s">
        <v>34558</v>
      </c>
    </row>
    <row r="111350" spans="2:11" hidden="1" x14ac:dyDescent="0.3">
      <c r="B111350">
        <v>111342</v>
      </c>
      <c r="C111350" t="s">
        <v>8874</v>
      </c>
      <c r="D111350" t="s">
        <v>34710</v>
      </c>
      <c r="E111350" t="s">
        <v>19194</v>
      </c>
      <c r="F111350" s="4">
        <v>35085</v>
      </c>
      <c r="I111350" s="1">
        <v>42374</v>
      </c>
      <c r="J111350" s="1">
        <v>64170.66</v>
      </c>
      <c r="K111350" t="s">
        <v>34558</v>
      </c>
    </row>
    <row r="111351" spans="2:11" hidden="1" x14ac:dyDescent="0.3">
      <c r="B111351">
        <v>111343</v>
      </c>
      <c r="C111351" t="s">
        <v>8875</v>
      </c>
      <c r="D111351" t="s">
        <v>34720</v>
      </c>
      <c r="E111351" t="s">
        <v>20572</v>
      </c>
      <c r="F111351" s="4">
        <v>40492</v>
      </c>
      <c r="I111351" s="1">
        <v>67818</v>
      </c>
      <c r="J111351" s="1">
        <v>79288.03</v>
      </c>
      <c r="K111351" t="s">
        <v>34558</v>
      </c>
    </row>
    <row r="111352" spans="2:11" hidden="1" x14ac:dyDescent="0.3">
      <c r="B111352">
        <v>111344</v>
      </c>
      <c r="C111352" t="s">
        <v>15858</v>
      </c>
      <c r="D111352" t="s">
        <v>34969</v>
      </c>
      <c r="E111352" t="s">
        <v>19433</v>
      </c>
      <c r="F111352" s="4">
        <v>38607</v>
      </c>
      <c r="I111352" s="1">
        <v>76348</v>
      </c>
      <c r="J111352" s="1">
        <v>74865.94</v>
      </c>
      <c r="K111352" t="s">
        <v>34558</v>
      </c>
    </row>
    <row r="111353" spans="2:11" hidden="1" x14ac:dyDescent="0.3">
      <c r="B111353">
        <v>111345</v>
      </c>
      <c r="C111353" t="s">
        <v>20283</v>
      </c>
      <c r="D111353" t="s">
        <v>32697</v>
      </c>
      <c r="E111353" t="s">
        <v>19537</v>
      </c>
      <c r="F111353" s="4">
        <v>41151</v>
      </c>
      <c r="I111353" s="1">
        <v>68106</v>
      </c>
      <c r="J111353" s="1">
        <v>71556.22</v>
      </c>
      <c r="K111353" t="s">
        <v>34558</v>
      </c>
    </row>
    <row r="111354" spans="2:11" hidden="1" x14ac:dyDescent="0.3">
      <c r="B111354">
        <v>111346</v>
      </c>
      <c r="C111354" t="s">
        <v>32942</v>
      </c>
      <c r="D111354" t="s">
        <v>32929</v>
      </c>
      <c r="E111354" t="s">
        <v>20197</v>
      </c>
      <c r="F111354" s="4">
        <v>42768</v>
      </c>
      <c r="I111354" s="1">
        <v>35265</v>
      </c>
      <c r="J111354" s="1">
        <v>43337.93</v>
      </c>
      <c r="K111354" t="s">
        <v>34558</v>
      </c>
    </row>
    <row r="111355" spans="2:11" hidden="1" x14ac:dyDescent="0.3">
      <c r="B111355">
        <v>111347</v>
      </c>
      <c r="C111355" t="s">
        <v>8878</v>
      </c>
      <c r="D111355" t="s">
        <v>34714</v>
      </c>
      <c r="E111355" t="s">
        <v>19624</v>
      </c>
      <c r="F111355" s="4">
        <v>36318</v>
      </c>
      <c r="I111355" s="1">
        <v>58762</v>
      </c>
      <c r="J111355" s="1">
        <v>59324.56</v>
      </c>
      <c r="K111355" t="s">
        <v>34558</v>
      </c>
    </row>
    <row r="111356" spans="2:11" hidden="1" x14ac:dyDescent="0.3">
      <c r="B111356">
        <v>111348</v>
      </c>
      <c r="C111356" t="s">
        <v>20284</v>
      </c>
      <c r="D111356" t="s">
        <v>34970</v>
      </c>
      <c r="E111356" t="s">
        <v>19011</v>
      </c>
      <c r="F111356" s="4">
        <v>41115</v>
      </c>
      <c r="I111356" s="1">
        <v>60700</v>
      </c>
      <c r="J111356" s="1">
        <v>59591.05</v>
      </c>
      <c r="K111356" t="s">
        <v>34558</v>
      </c>
    </row>
    <row r="111357" spans="2:11" hidden="1" x14ac:dyDescent="0.3">
      <c r="B111357">
        <v>111349</v>
      </c>
      <c r="C111357" t="s">
        <v>8879</v>
      </c>
      <c r="D111357" t="s">
        <v>32912</v>
      </c>
      <c r="E111357" t="s">
        <v>19614</v>
      </c>
      <c r="F111357" s="4">
        <v>38991</v>
      </c>
      <c r="I111357" s="1">
        <v>80800</v>
      </c>
      <c r="J111357" s="1">
        <v>81122.87</v>
      </c>
      <c r="K111357" t="s">
        <v>34558</v>
      </c>
    </row>
    <row r="111358" spans="2:11" hidden="1" x14ac:dyDescent="0.3">
      <c r="B111358">
        <v>111350</v>
      </c>
      <c r="C111358" t="s">
        <v>8880</v>
      </c>
      <c r="D111358" t="s">
        <v>32714</v>
      </c>
      <c r="E111358" t="s">
        <v>19106</v>
      </c>
      <c r="F111358" s="4">
        <v>40035</v>
      </c>
      <c r="I111358" s="1">
        <v>33441</v>
      </c>
      <c r="J111358" s="1">
        <v>36273.120000000003</v>
      </c>
      <c r="K111358" t="s">
        <v>34558</v>
      </c>
    </row>
    <row r="111359" spans="2:11" hidden="1" x14ac:dyDescent="0.3">
      <c r="B111359">
        <v>111351</v>
      </c>
      <c r="C111359" t="s">
        <v>8885</v>
      </c>
      <c r="D111359" t="s">
        <v>32946</v>
      </c>
      <c r="E111359" t="s">
        <v>20148</v>
      </c>
      <c r="F111359" s="4">
        <v>33490</v>
      </c>
      <c r="I111359" s="1">
        <v>38792</v>
      </c>
      <c r="J111359" s="1">
        <v>39219.33</v>
      </c>
      <c r="K111359" t="s">
        <v>34558</v>
      </c>
    </row>
    <row r="111360" spans="2:11" hidden="1" x14ac:dyDescent="0.3">
      <c r="B111360">
        <v>111352</v>
      </c>
      <c r="C111360" t="s">
        <v>8886</v>
      </c>
      <c r="D111360" t="s">
        <v>26069</v>
      </c>
      <c r="E111360" t="s">
        <v>19936</v>
      </c>
      <c r="F111360" s="4">
        <v>32076</v>
      </c>
      <c r="I111360" s="1">
        <v>84575</v>
      </c>
      <c r="J111360" s="1">
        <v>100158.11</v>
      </c>
      <c r="K111360" t="s">
        <v>34558</v>
      </c>
    </row>
    <row r="111361" spans="2:11" hidden="1" x14ac:dyDescent="0.3">
      <c r="B111361">
        <v>111353</v>
      </c>
      <c r="C111361" t="s">
        <v>32947</v>
      </c>
      <c r="D111361" t="s">
        <v>25632</v>
      </c>
      <c r="E111361" t="s">
        <v>19568</v>
      </c>
      <c r="F111361" s="4">
        <v>42928</v>
      </c>
      <c r="I111361" s="1">
        <v>41083</v>
      </c>
      <c r="J111361" s="1">
        <v>41166.629999999997</v>
      </c>
      <c r="K111361" t="s">
        <v>34558</v>
      </c>
    </row>
    <row r="111362" spans="2:11" hidden="1" x14ac:dyDescent="0.3">
      <c r="B111362">
        <v>111354</v>
      </c>
      <c r="C111362" t="s">
        <v>15862</v>
      </c>
      <c r="D111362" t="s">
        <v>34569</v>
      </c>
      <c r="E111362" t="s">
        <v>19791</v>
      </c>
      <c r="F111362" s="4">
        <v>40976</v>
      </c>
      <c r="I111362" s="1">
        <v>36312</v>
      </c>
      <c r="J111362" s="1">
        <v>40624.769999999997</v>
      </c>
      <c r="K111362" t="s">
        <v>34558</v>
      </c>
    </row>
    <row r="111363" spans="2:11" hidden="1" x14ac:dyDescent="0.3">
      <c r="B111363">
        <v>111355</v>
      </c>
      <c r="C111363" t="s">
        <v>20289</v>
      </c>
      <c r="D111363" t="s">
        <v>32697</v>
      </c>
      <c r="E111363" t="s">
        <v>19816</v>
      </c>
      <c r="F111363" s="4">
        <v>41206</v>
      </c>
      <c r="I111363" s="1">
        <v>68106</v>
      </c>
      <c r="J111363" s="1">
        <v>72813.36</v>
      </c>
      <c r="K111363" t="s">
        <v>34558</v>
      </c>
    </row>
    <row r="111364" spans="2:11" hidden="1" x14ac:dyDescent="0.3">
      <c r="B111364">
        <v>111356</v>
      </c>
      <c r="C111364" t="s">
        <v>8889</v>
      </c>
      <c r="D111364" t="s">
        <v>34589</v>
      </c>
      <c r="E111364" t="s">
        <v>19144</v>
      </c>
      <c r="F111364" s="4">
        <v>36029</v>
      </c>
      <c r="I111364" s="1">
        <v>47025</v>
      </c>
      <c r="J111364" s="1">
        <v>70617.17</v>
      </c>
      <c r="K111364" t="s">
        <v>34558</v>
      </c>
    </row>
    <row r="111365" spans="2:11" hidden="1" x14ac:dyDescent="0.3">
      <c r="B111365">
        <v>111357</v>
      </c>
      <c r="C111365" t="s">
        <v>8890</v>
      </c>
      <c r="D111365" t="s">
        <v>34562</v>
      </c>
      <c r="E111365" t="s">
        <v>19387</v>
      </c>
      <c r="F111365" s="4">
        <v>34246</v>
      </c>
      <c r="I111365" s="1">
        <v>51126</v>
      </c>
      <c r="J111365" s="1">
        <v>51511.34</v>
      </c>
      <c r="K111365" t="s">
        <v>34558</v>
      </c>
    </row>
    <row r="111366" spans="2:11" hidden="1" x14ac:dyDescent="0.3">
      <c r="B111366">
        <v>111358</v>
      </c>
      <c r="C111366" t="s">
        <v>31579</v>
      </c>
      <c r="D111366" t="s">
        <v>34656</v>
      </c>
      <c r="E111366" t="s">
        <v>31530</v>
      </c>
      <c r="F111366" s="4">
        <v>42508</v>
      </c>
      <c r="I111366" s="1">
        <v>21008</v>
      </c>
      <c r="J111366" s="1">
        <v>12592.75</v>
      </c>
      <c r="K111366" t="s">
        <v>34558</v>
      </c>
    </row>
    <row r="111367" spans="2:11" hidden="1" x14ac:dyDescent="0.3">
      <c r="B111367">
        <v>111359</v>
      </c>
      <c r="C111367" t="s">
        <v>8891</v>
      </c>
      <c r="D111367" t="s">
        <v>30105</v>
      </c>
      <c r="E111367" t="s">
        <v>19823</v>
      </c>
      <c r="F111367" s="4">
        <v>37174</v>
      </c>
      <c r="I111367" s="1">
        <v>106679</v>
      </c>
      <c r="J111367" s="1">
        <v>183503.07</v>
      </c>
      <c r="K111367" t="s">
        <v>34558</v>
      </c>
    </row>
    <row r="111368" spans="2:11" hidden="1" x14ac:dyDescent="0.3">
      <c r="B111368">
        <v>111360</v>
      </c>
      <c r="C111368" t="s">
        <v>8893</v>
      </c>
      <c r="D111368" t="s">
        <v>32689</v>
      </c>
      <c r="E111368" t="s">
        <v>19406</v>
      </c>
      <c r="F111368" s="4">
        <v>33808</v>
      </c>
      <c r="I111368" s="1">
        <v>100228</v>
      </c>
      <c r="J111368" s="1">
        <v>158226.1</v>
      </c>
      <c r="K111368" t="s">
        <v>34558</v>
      </c>
    </row>
    <row r="111369" spans="2:11" hidden="1" x14ac:dyDescent="0.3">
      <c r="B111369">
        <v>111361</v>
      </c>
      <c r="C111369" t="s">
        <v>8896</v>
      </c>
      <c r="D111369" t="s">
        <v>32847</v>
      </c>
      <c r="E111369" t="s">
        <v>20293</v>
      </c>
      <c r="F111369" s="4">
        <v>39919</v>
      </c>
      <c r="I111369" s="1">
        <v>36336</v>
      </c>
      <c r="J111369" s="1">
        <v>40444.49</v>
      </c>
      <c r="K111369" t="s">
        <v>34558</v>
      </c>
    </row>
    <row r="111370" spans="2:11" hidden="1" x14ac:dyDescent="0.3">
      <c r="B111370">
        <v>111362</v>
      </c>
      <c r="C111370" t="s">
        <v>8897</v>
      </c>
      <c r="D111370" t="s">
        <v>34811</v>
      </c>
      <c r="E111370" t="s">
        <v>19489</v>
      </c>
      <c r="F111370" s="4">
        <v>31679</v>
      </c>
      <c r="I111370" s="1">
        <v>43137</v>
      </c>
      <c r="J111370" s="1">
        <v>44336.93</v>
      </c>
      <c r="K111370" t="s">
        <v>34558</v>
      </c>
    </row>
    <row r="111371" spans="2:11" hidden="1" x14ac:dyDescent="0.3">
      <c r="B111371">
        <v>111363</v>
      </c>
      <c r="C111371" t="s">
        <v>8898</v>
      </c>
      <c r="D111371" t="s">
        <v>34599</v>
      </c>
      <c r="E111371" t="s">
        <v>20010</v>
      </c>
      <c r="F111371" s="4">
        <v>38614</v>
      </c>
      <c r="I111371" s="1">
        <v>70527</v>
      </c>
      <c r="J111371" s="1">
        <v>77697.350000000006</v>
      </c>
      <c r="K111371" t="s">
        <v>34558</v>
      </c>
    </row>
    <row r="111372" spans="2:11" hidden="1" x14ac:dyDescent="0.3">
      <c r="B111372">
        <v>111364</v>
      </c>
      <c r="C111372" t="s">
        <v>8899</v>
      </c>
      <c r="D111372" t="s">
        <v>34639</v>
      </c>
      <c r="E111372" t="s">
        <v>19272</v>
      </c>
      <c r="F111372" s="4">
        <v>39951</v>
      </c>
      <c r="I111372" s="1">
        <v>43088</v>
      </c>
      <c r="J111372" s="1">
        <v>53092.01</v>
      </c>
      <c r="K111372" t="s">
        <v>34558</v>
      </c>
    </row>
    <row r="111373" spans="2:11" hidden="1" x14ac:dyDescent="0.3">
      <c r="B111373">
        <v>111365</v>
      </c>
      <c r="C111373" t="s">
        <v>20298</v>
      </c>
      <c r="D111373" t="s">
        <v>34651</v>
      </c>
      <c r="E111373" t="s">
        <v>20299</v>
      </c>
      <c r="F111373" s="4">
        <v>41351</v>
      </c>
      <c r="I111373" s="1">
        <v>25709</v>
      </c>
      <c r="J111373" s="1">
        <v>10891.02</v>
      </c>
      <c r="K111373" t="s">
        <v>34558</v>
      </c>
    </row>
    <row r="111374" spans="2:11" hidden="1" x14ac:dyDescent="0.3">
      <c r="B111374">
        <v>111366</v>
      </c>
      <c r="C111374" t="s">
        <v>8902</v>
      </c>
      <c r="D111374" t="s">
        <v>32948</v>
      </c>
      <c r="E111374" t="s">
        <v>19071</v>
      </c>
      <c r="F111374" s="4">
        <v>31369</v>
      </c>
      <c r="I111374" s="1">
        <v>47839</v>
      </c>
      <c r="J111374" s="1">
        <v>55911.27</v>
      </c>
      <c r="K111374" t="s">
        <v>34558</v>
      </c>
    </row>
    <row r="111375" spans="2:11" hidden="1" x14ac:dyDescent="0.3">
      <c r="B111375">
        <v>111367</v>
      </c>
      <c r="C111375" t="s">
        <v>8903</v>
      </c>
      <c r="D111375" t="s">
        <v>34569</v>
      </c>
      <c r="E111375" t="s">
        <v>20306</v>
      </c>
      <c r="F111375" s="4">
        <v>32330</v>
      </c>
      <c r="I111375" s="1">
        <v>41757</v>
      </c>
      <c r="J111375" s="1">
        <v>46251.78</v>
      </c>
      <c r="K111375" t="s">
        <v>34558</v>
      </c>
    </row>
    <row r="111376" spans="2:11" hidden="1" x14ac:dyDescent="0.3">
      <c r="B111376">
        <v>111368</v>
      </c>
      <c r="C111376" t="s">
        <v>34971</v>
      </c>
      <c r="D111376" t="s">
        <v>34626</v>
      </c>
      <c r="E111376" t="s">
        <v>19433</v>
      </c>
      <c r="F111376" s="4">
        <v>43227</v>
      </c>
      <c r="I111376" s="1">
        <v>42131</v>
      </c>
      <c r="J111376" s="1">
        <v>7975.03</v>
      </c>
      <c r="K111376" t="s">
        <v>34558</v>
      </c>
    </row>
    <row r="111377" spans="2:11" hidden="1" x14ac:dyDescent="0.3">
      <c r="B111377">
        <v>111369</v>
      </c>
      <c r="C111377" t="s">
        <v>32949</v>
      </c>
      <c r="D111377" t="s">
        <v>15599</v>
      </c>
      <c r="E111377" t="s">
        <v>19045</v>
      </c>
      <c r="F111377" s="4">
        <v>42999</v>
      </c>
      <c r="I111377" s="1">
        <v>10054</v>
      </c>
      <c r="J111377" s="1">
        <v>8670.3799999999992</v>
      </c>
      <c r="K111377" t="s">
        <v>34558</v>
      </c>
    </row>
    <row r="111378" spans="2:11" hidden="1" x14ac:dyDescent="0.3">
      <c r="B111378">
        <v>111370</v>
      </c>
      <c r="C111378" t="s">
        <v>8906</v>
      </c>
      <c r="D111378" t="s">
        <v>34604</v>
      </c>
      <c r="E111378" t="s">
        <v>19820</v>
      </c>
      <c r="F111378" s="4">
        <v>35513</v>
      </c>
      <c r="I111378" s="1">
        <v>39606</v>
      </c>
      <c r="J111378" s="1">
        <v>89540.31</v>
      </c>
      <c r="K111378" t="s">
        <v>34558</v>
      </c>
    </row>
    <row r="111379" spans="2:11" hidden="1" x14ac:dyDescent="0.3">
      <c r="B111379">
        <v>111371</v>
      </c>
      <c r="C111379" t="s">
        <v>8907</v>
      </c>
      <c r="D111379" t="s">
        <v>34869</v>
      </c>
      <c r="E111379" t="s">
        <v>19872</v>
      </c>
      <c r="F111379" s="4">
        <v>38253</v>
      </c>
      <c r="I111379" s="1">
        <v>34701</v>
      </c>
      <c r="J111379" s="1">
        <v>38247.79</v>
      </c>
      <c r="K111379" t="s">
        <v>34558</v>
      </c>
    </row>
    <row r="111380" spans="2:11" hidden="1" x14ac:dyDescent="0.3">
      <c r="B111380">
        <v>111372</v>
      </c>
      <c r="C111380" t="s">
        <v>32950</v>
      </c>
      <c r="D111380" t="s">
        <v>34579</v>
      </c>
      <c r="E111380" t="s">
        <v>19514</v>
      </c>
      <c r="F111380" s="4">
        <v>42569</v>
      </c>
      <c r="I111380" s="1">
        <v>38876</v>
      </c>
      <c r="J111380" s="1">
        <v>38917.93</v>
      </c>
      <c r="K111380" t="s">
        <v>34558</v>
      </c>
    </row>
    <row r="111381" spans="2:11" hidden="1" x14ac:dyDescent="0.3">
      <c r="B111381">
        <v>111373</v>
      </c>
      <c r="C111381" t="s">
        <v>8909</v>
      </c>
      <c r="D111381" t="s">
        <v>34587</v>
      </c>
      <c r="E111381" t="s">
        <v>20310</v>
      </c>
      <c r="F111381" s="4">
        <v>32679</v>
      </c>
      <c r="I111381" s="1">
        <v>37734</v>
      </c>
      <c r="J111381" s="1">
        <v>39520.69</v>
      </c>
      <c r="K111381" t="s">
        <v>34558</v>
      </c>
    </row>
    <row r="111382" spans="2:11" hidden="1" x14ac:dyDescent="0.3">
      <c r="B111382">
        <v>111374</v>
      </c>
      <c r="C111382" t="s">
        <v>8911</v>
      </c>
      <c r="D111382" t="s">
        <v>34641</v>
      </c>
      <c r="E111382" t="s">
        <v>20311</v>
      </c>
      <c r="F111382" s="4">
        <v>40427</v>
      </c>
      <c r="I111382" s="1">
        <v>46905</v>
      </c>
      <c r="J111382" s="1">
        <v>48054.92</v>
      </c>
      <c r="K111382" t="s">
        <v>34558</v>
      </c>
    </row>
    <row r="111383" spans="2:11" hidden="1" x14ac:dyDescent="0.3">
      <c r="B111383">
        <v>111375</v>
      </c>
      <c r="C111383" t="s">
        <v>8913</v>
      </c>
      <c r="D111383" t="s">
        <v>26080</v>
      </c>
      <c r="E111383" t="s">
        <v>19936</v>
      </c>
      <c r="F111383" s="4">
        <v>37790</v>
      </c>
      <c r="I111383" s="1">
        <v>88075</v>
      </c>
      <c r="J111383" s="1">
        <v>131083.26999999999</v>
      </c>
      <c r="K111383" t="s">
        <v>34558</v>
      </c>
    </row>
    <row r="111384" spans="2:11" hidden="1" x14ac:dyDescent="0.3">
      <c r="B111384">
        <v>111376</v>
      </c>
      <c r="C111384" t="s">
        <v>34972</v>
      </c>
      <c r="D111384" t="s">
        <v>34727</v>
      </c>
      <c r="E111384" t="s">
        <v>21815</v>
      </c>
      <c r="F111384" s="4">
        <v>43283</v>
      </c>
      <c r="I111384" s="1">
        <v>22318</v>
      </c>
      <c r="J111384" s="1">
        <v>1080.97</v>
      </c>
      <c r="K111384" t="s">
        <v>34558</v>
      </c>
    </row>
    <row r="111385" spans="2:11" hidden="1" x14ac:dyDescent="0.3">
      <c r="B111385">
        <v>111377</v>
      </c>
      <c r="C111385" t="s">
        <v>8916</v>
      </c>
      <c r="D111385" t="s">
        <v>83</v>
      </c>
      <c r="E111385" t="s">
        <v>19087</v>
      </c>
      <c r="F111385" s="4">
        <v>39378</v>
      </c>
      <c r="I111385" s="1">
        <v>71198</v>
      </c>
      <c r="J111385" s="1">
        <v>110035.97</v>
      </c>
      <c r="K111385" t="s">
        <v>34558</v>
      </c>
    </row>
    <row r="111386" spans="2:11" hidden="1" x14ac:dyDescent="0.3">
      <c r="B111386">
        <v>111378</v>
      </c>
      <c r="C111386" t="s">
        <v>32951</v>
      </c>
      <c r="D111386" t="s">
        <v>34595</v>
      </c>
      <c r="E111386" t="s">
        <v>19392</v>
      </c>
      <c r="F111386" s="4">
        <v>41303</v>
      </c>
      <c r="I111386" s="1">
        <v>60412</v>
      </c>
      <c r="J111386" s="1">
        <v>60676.12</v>
      </c>
      <c r="K111386" t="s">
        <v>34558</v>
      </c>
    </row>
    <row r="111387" spans="2:11" hidden="1" x14ac:dyDescent="0.3">
      <c r="B111387">
        <v>111379</v>
      </c>
      <c r="C111387" t="s">
        <v>8917</v>
      </c>
      <c r="D111387" t="s">
        <v>34850</v>
      </c>
      <c r="E111387" t="s">
        <v>19034</v>
      </c>
      <c r="F111387" s="4">
        <v>38859</v>
      </c>
      <c r="I111387" s="1">
        <v>62224</v>
      </c>
      <c r="J111387" s="1">
        <v>123215.52</v>
      </c>
      <c r="K111387" t="s">
        <v>34558</v>
      </c>
    </row>
    <row r="111388" spans="2:11" hidden="1" x14ac:dyDescent="0.3">
      <c r="B111388">
        <v>111380</v>
      </c>
      <c r="C111388" t="s">
        <v>8918</v>
      </c>
      <c r="D111388" t="s">
        <v>32711</v>
      </c>
      <c r="E111388" t="s">
        <v>19087</v>
      </c>
      <c r="F111388" s="4">
        <v>37230</v>
      </c>
      <c r="I111388" s="1">
        <v>76731</v>
      </c>
      <c r="J111388" s="1">
        <v>116067.95</v>
      </c>
      <c r="K111388" t="s">
        <v>34558</v>
      </c>
    </row>
    <row r="111389" spans="2:11" hidden="1" x14ac:dyDescent="0.3">
      <c r="B111389">
        <v>111381</v>
      </c>
      <c r="C111389" t="s">
        <v>32952</v>
      </c>
      <c r="D111389" t="s">
        <v>32953</v>
      </c>
      <c r="E111389" t="s">
        <v>20250</v>
      </c>
      <c r="F111389" s="4">
        <v>42625</v>
      </c>
      <c r="I111389" s="1">
        <v>119646</v>
      </c>
      <c r="J111389" s="1">
        <v>121023.2</v>
      </c>
      <c r="K111389" t="s">
        <v>34558</v>
      </c>
    </row>
    <row r="111390" spans="2:11" hidden="1" x14ac:dyDescent="0.3">
      <c r="B111390">
        <v>111382</v>
      </c>
      <c r="C111390" t="s">
        <v>26081</v>
      </c>
      <c r="D111390" t="s">
        <v>34559</v>
      </c>
      <c r="E111390" t="s">
        <v>19427</v>
      </c>
      <c r="F111390" s="4">
        <v>41771</v>
      </c>
      <c r="I111390" s="1">
        <v>69600</v>
      </c>
      <c r="J111390" s="1">
        <v>67821.17</v>
      </c>
      <c r="K111390" t="s">
        <v>34558</v>
      </c>
    </row>
    <row r="111391" spans="2:11" hidden="1" x14ac:dyDescent="0.3">
      <c r="B111391">
        <v>111383</v>
      </c>
      <c r="C111391" t="s">
        <v>8919</v>
      </c>
      <c r="D111391" t="s">
        <v>32711</v>
      </c>
      <c r="E111391" t="s">
        <v>19087</v>
      </c>
      <c r="F111391" s="4">
        <v>37790</v>
      </c>
      <c r="I111391" s="1">
        <v>76731</v>
      </c>
      <c r="J111391" s="1">
        <v>100285.41</v>
      </c>
      <c r="K111391" t="s">
        <v>34558</v>
      </c>
    </row>
    <row r="111392" spans="2:11" hidden="1" x14ac:dyDescent="0.3">
      <c r="B111392">
        <v>111384</v>
      </c>
      <c r="C111392" t="s">
        <v>8920</v>
      </c>
      <c r="D111392" t="s">
        <v>32689</v>
      </c>
      <c r="E111392" t="s">
        <v>19537</v>
      </c>
      <c r="F111392" s="4">
        <v>37469</v>
      </c>
      <c r="I111392" s="1">
        <v>92700</v>
      </c>
      <c r="J111392" s="1">
        <v>112466.47</v>
      </c>
      <c r="K111392" t="s">
        <v>34558</v>
      </c>
    </row>
    <row r="111393" spans="2:11" hidden="1" x14ac:dyDescent="0.3">
      <c r="B111393">
        <v>111385</v>
      </c>
      <c r="C111393" t="s">
        <v>8921</v>
      </c>
      <c r="D111393" t="s">
        <v>34973</v>
      </c>
      <c r="E111393" t="s">
        <v>20316</v>
      </c>
      <c r="F111393" s="4">
        <v>31785</v>
      </c>
      <c r="I111393" s="1">
        <v>61104</v>
      </c>
      <c r="J111393" s="1">
        <v>62204.87</v>
      </c>
      <c r="K111393" t="s">
        <v>34558</v>
      </c>
    </row>
    <row r="111394" spans="2:11" hidden="1" x14ac:dyDescent="0.3">
      <c r="B111394">
        <v>111386</v>
      </c>
      <c r="C111394" t="s">
        <v>30204</v>
      </c>
      <c r="D111394" t="s">
        <v>32779</v>
      </c>
      <c r="E111394" t="s">
        <v>19443</v>
      </c>
      <c r="F111394" s="4">
        <v>42170</v>
      </c>
      <c r="I111394" s="1">
        <v>31169</v>
      </c>
      <c r="J111394" s="1">
        <v>32522.6</v>
      </c>
      <c r="K111394" t="s">
        <v>34558</v>
      </c>
    </row>
    <row r="111395" spans="2:11" hidden="1" x14ac:dyDescent="0.3">
      <c r="B111395">
        <v>111387</v>
      </c>
      <c r="C111395" t="s">
        <v>8926</v>
      </c>
      <c r="D111395" t="s">
        <v>34974</v>
      </c>
      <c r="E111395" t="s">
        <v>30023</v>
      </c>
      <c r="F111395" s="4">
        <v>38971</v>
      </c>
      <c r="I111395" s="1">
        <v>88800</v>
      </c>
      <c r="J111395" s="1">
        <v>87327.46</v>
      </c>
      <c r="K111395" t="s">
        <v>34558</v>
      </c>
    </row>
    <row r="111396" spans="2:11" hidden="1" x14ac:dyDescent="0.3">
      <c r="B111396">
        <v>111388</v>
      </c>
      <c r="C111396" t="s">
        <v>34975</v>
      </c>
      <c r="D111396" t="s">
        <v>644</v>
      </c>
      <c r="E111396" t="s">
        <v>19011</v>
      </c>
      <c r="F111396" s="4">
        <v>43165</v>
      </c>
      <c r="I111396" s="1">
        <v>71400</v>
      </c>
      <c r="J111396" s="1">
        <v>24284.560000000001</v>
      </c>
      <c r="K111396" t="s">
        <v>34558</v>
      </c>
    </row>
    <row r="111397" spans="2:11" hidden="1" x14ac:dyDescent="0.3">
      <c r="B111397">
        <v>111389</v>
      </c>
      <c r="C111397" t="s">
        <v>8929</v>
      </c>
      <c r="D111397" t="s">
        <v>32948</v>
      </c>
      <c r="E111397" t="s">
        <v>19267</v>
      </c>
      <c r="F111397" s="4">
        <v>37025</v>
      </c>
      <c r="I111397" s="1">
        <v>43429</v>
      </c>
      <c r="J111397" s="1">
        <v>50653.86</v>
      </c>
      <c r="K111397" t="s">
        <v>34558</v>
      </c>
    </row>
    <row r="111398" spans="2:11" hidden="1" x14ac:dyDescent="0.3">
      <c r="B111398">
        <v>111390</v>
      </c>
      <c r="C111398" t="s">
        <v>32954</v>
      </c>
      <c r="D111398" t="s">
        <v>34656</v>
      </c>
      <c r="E111398" t="s">
        <v>20191</v>
      </c>
      <c r="F111398" s="4">
        <v>42947</v>
      </c>
      <c r="I111398" s="1">
        <v>30534</v>
      </c>
      <c r="J111398" s="1">
        <v>10297.93</v>
      </c>
      <c r="K111398" t="s">
        <v>34558</v>
      </c>
    </row>
    <row r="111399" spans="2:11" hidden="1" x14ac:dyDescent="0.3">
      <c r="B111399">
        <v>111391</v>
      </c>
      <c r="C111399" t="s">
        <v>20319</v>
      </c>
      <c r="D111399" t="s">
        <v>34638</v>
      </c>
      <c r="E111399" t="s">
        <v>19086</v>
      </c>
      <c r="F111399" s="4">
        <v>41417</v>
      </c>
      <c r="I111399" s="1">
        <v>23920</v>
      </c>
      <c r="J111399" s="1">
        <v>10768.07</v>
      </c>
      <c r="K111399" t="s">
        <v>34558</v>
      </c>
    </row>
    <row r="111400" spans="2:11" hidden="1" x14ac:dyDescent="0.3">
      <c r="B111400">
        <v>111392</v>
      </c>
      <c r="C111400" t="s">
        <v>8930</v>
      </c>
      <c r="D111400" t="s">
        <v>30456</v>
      </c>
      <c r="E111400" t="s">
        <v>110</v>
      </c>
      <c r="F111400" s="4">
        <v>36762</v>
      </c>
      <c r="I111400" s="1">
        <v>42747</v>
      </c>
      <c r="J111400" s="1">
        <v>43518.63</v>
      </c>
      <c r="K111400" t="s">
        <v>34558</v>
      </c>
    </row>
    <row r="111401" spans="2:11" hidden="1" x14ac:dyDescent="0.3">
      <c r="B111401">
        <v>111393</v>
      </c>
      <c r="C111401" t="s">
        <v>8931</v>
      </c>
      <c r="D111401" t="s">
        <v>30099</v>
      </c>
      <c r="E111401" t="s">
        <v>19816</v>
      </c>
      <c r="F111401" s="4">
        <v>34674</v>
      </c>
      <c r="I111401" s="1">
        <v>126378</v>
      </c>
      <c r="J111401" s="1">
        <v>130631.23</v>
      </c>
      <c r="K111401" t="s">
        <v>34558</v>
      </c>
    </row>
    <row r="111402" spans="2:11" hidden="1" x14ac:dyDescent="0.3">
      <c r="B111402">
        <v>111394</v>
      </c>
      <c r="C111402" t="s">
        <v>26088</v>
      </c>
      <c r="D111402" t="s">
        <v>747</v>
      </c>
      <c r="E111402" t="s">
        <v>21788</v>
      </c>
      <c r="F111402" s="4">
        <v>33914</v>
      </c>
      <c r="I111402" s="1">
        <v>101526</v>
      </c>
      <c r="J111402" s="1">
        <v>122504.81</v>
      </c>
      <c r="K111402" t="s">
        <v>34558</v>
      </c>
    </row>
    <row r="111403" spans="2:11" hidden="1" x14ac:dyDescent="0.3">
      <c r="B111403">
        <v>111395</v>
      </c>
      <c r="C111403" t="s">
        <v>30206</v>
      </c>
      <c r="D111403" t="s">
        <v>32697</v>
      </c>
      <c r="E111403" t="s">
        <v>19603</v>
      </c>
      <c r="F111403" s="4">
        <v>42065</v>
      </c>
      <c r="I111403" s="1">
        <v>60732</v>
      </c>
      <c r="J111403" s="1">
        <v>63806.64</v>
      </c>
      <c r="K111403" t="s">
        <v>34558</v>
      </c>
    </row>
    <row r="111404" spans="2:11" hidden="1" x14ac:dyDescent="0.3">
      <c r="B111404">
        <v>111396</v>
      </c>
      <c r="C111404" t="s">
        <v>8933</v>
      </c>
      <c r="D111404" t="s">
        <v>34815</v>
      </c>
      <c r="E111404" t="s">
        <v>19916</v>
      </c>
      <c r="F111404" s="4">
        <v>32118</v>
      </c>
      <c r="I111404" s="1">
        <v>96943</v>
      </c>
      <c r="J111404" s="1">
        <v>142534.09</v>
      </c>
      <c r="K111404" t="s">
        <v>34558</v>
      </c>
    </row>
    <row r="111405" spans="2:11" hidden="1" x14ac:dyDescent="0.3">
      <c r="B111405">
        <v>111397</v>
      </c>
      <c r="C111405" t="s">
        <v>8935</v>
      </c>
      <c r="D111405" t="s">
        <v>25899</v>
      </c>
      <c r="E111405" t="s">
        <v>20541</v>
      </c>
      <c r="F111405" s="4">
        <v>31159</v>
      </c>
      <c r="I111405" s="1">
        <v>123642</v>
      </c>
      <c r="J111405" s="1">
        <v>134195.51</v>
      </c>
      <c r="K111405" t="s">
        <v>34558</v>
      </c>
    </row>
    <row r="111406" spans="2:11" hidden="1" x14ac:dyDescent="0.3">
      <c r="B111406">
        <v>111398</v>
      </c>
      <c r="C111406" t="s">
        <v>26089</v>
      </c>
      <c r="D111406" t="s">
        <v>34587</v>
      </c>
      <c r="E111406" t="s">
        <v>22265</v>
      </c>
      <c r="F111406" s="4">
        <v>41550</v>
      </c>
      <c r="I111406" s="1">
        <v>30315</v>
      </c>
      <c r="J111406" s="1">
        <v>13144.03</v>
      </c>
      <c r="K111406" t="s">
        <v>34558</v>
      </c>
    </row>
    <row r="111407" spans="2:11" hidden="1" x14ac:dyDescent="0.3">
      <c r="B111407">
        <v>111399</v>
      </c>
      <c r="C111407" t="s">
        <v>32955</v>
      </c>
      <c r="D111407" t="s">
        <v>34944</v>
      </c>
      <c r="E111407" t="s">
        <v>23809</v>
      </c>
      <c r="F111407" s="4">
        <v>42688</v>
      </c>
      <c r="I111407" s="1">
        <v>25410</v>
      </c>
      <c r="J111407" s="1">
        <v>28578.400000000001</v>
      </c>
      <c r="K111407" t="s">
        <v>34558</v>
      </c>
    </row>
    <row r="111408" spans="2:11" hidden="1" x14ac:dyDescent="0.3">
      <c r="B111408">
        <v>111400</v>
      </c>
      <c r="C111408" t="s">
        <v>32955</v>
      </c>
      <c r="D111408" t="s">
        <v>31564</v>
      </c>
      <c r="E111408" t="s">
        <v>30187</v>
      </c>
      <c r="F111408" s="4">
        <v>42907</v>
      </c>
      <c r="I111408" s="1">
        <v>28808</v>
      </c>
      <c r="J111408" s="1">
        <v>2964.82</v>
      </c>
      <c r="K111408" t="s">
        <v>34558</v>
      </c>
    </row>
    <row r="111409" spans="2:11" hidden="1" x14ac:dyDescent="0.3">
      <c r="B111409">
        <v>111401</v>
      </c>
      <c r="C111409" t="s">
        <v>32956</v>
      </c>
      <c r="D111409" t="s">
        <v>13972</v>
      </c>
      <c r="E111409" t="s">
        <v>21852</v>
      </c>
      <c r="F111409" s="4">
        <v>42747</v>
      </c>
      <c r="I111409" s="1">
        <v>67626</v>
      </c>
      <c r="J111409" s="1">
        <v>67792</v>
      </c>
      <c r="K111409" t="s">
        <v>34558</v>
      </c>
    </row>
    <row r="111410" spans="2:11" hidden="1" x14ac:dyDescent="0.3">
      <c r="B111410">
        <v>111402</v>
      </c>
      <c r="C111410" t="s">
        <v>26091</v>
      </c>
      <c r="D111410" t="s">
        <v>34633</v>
      </c>
      <c r="E111410" t="s">
        <v>19505</v>
      </c>
      <c r="F111410" s="4">
        <v>41505</v>
      </c>
      <c r="I111410" s="1">
        <v>34632</v>
      </c>
      <c r="J111410" s="1">
        <v>69867.259999999995</v>
      </c>
      <c r="K111410" t="s">
        <v>34558</v>
      </c>
    </row>
    <row r="111411" spans="2:11" hidden="1" x14ac:dyDescent="0.3">
      <c r="B111411">
        <v>111403</v>
      </c>
      <c r="C111411" t="s">
        <v>8936</v>
      </c>
      <c r="D111411" t="s">
        <v>32785</v>
      </c>
      <c r="E111411" t="s">
        <v>19213</v>
      </c>
      <c r="F111411" s="4">
        <v>39338</v>
      </c>
      <c r="I111411" s="1">
        <v>46107</v>
      </c>
      <c r="J111411" s="1">
        <v>48963.88</v>
      </c>
      <c r="K111411" t="s">
        <v>34558</v>
      </c>
    </row>
    <row r="111412" spans="2:11" hidden="1" x14ac:dyDescent="0.3">
      <c r="B111412">
        <v>111404</v>
      </c>
      <c r="C111412" t="s">
        <v>32957</v>
      </c>
      <c r="D111412" t="s">
        <v>30094</v>
      </c>
      <c r="E111412" t="s">
        <v>19461</v>
      </c>
      <c r="F111412" s="4">
        <v>42823</v>
      </c>
      <c r="I111412" s="1">
        <v>98800</v>
      </c>
      <c r="J111412" s="1">
        <v>98546.31</v>
      </c>
      <c r="K111412" t="s">
        <v>34558</v>
      </c>
    </row>
    <row r="111413" spans="2:11" hidden="1" x14ac:dyDescent="0.3">
      <c r="B111413">
        <v>111405</v>
      </c>
      <c r="C111413" t="s">
        <v>20330</v>
      </c>
      <c r="D111413" t="s">
        <v>32768</v>
      </c>
      <c r="E111413" t="s">
        <v>20788</v>
      </c>
      <c r="F111413" s="4">
        <v>41240</v>
      </c>
      <c r="I111413" s="1">
        <v>37502</v>
      </c>
      <c r="J111413" s="1">
        <v>39676.050000000003</v>
      </c>
      <c r="K111413" t="s">
        <v>34558</v>
      </c>
    </row>
    <row r="111414" spans="2:11" hidden="1" x14ac:dyDescent="0.3">
      <c r="B111414">
        <v>111406</v>
      </c>
      <c r="C111414" t="s">
        <v>8939</v>
      </c>
      <c r="D111414" t="s">
        <v>34794</v>
      </c>
      <c r="E111414" t="s">
        <v>19350</v>
      </c>
      <c r="F111414" s="4">
        <v>29403</v>
      </c>
      <c r="I111414" s="1">
        <v>41757</v>
      </c>
      <c r="J111414" s="1">
        <v>42405.760000000002</v>
      </c>
      <c r="K111414" t="s">
        <v>34558</v>
      </c>
    </row>
    <row r="111415" spans="2:11" hidden="1" x14ac:dyDescent="0.3">
      <c r="B111415">
        <v>111407</v>
      </c>
      <c r="C111415" t="s">
        <v>32958</v>
      </c>
      <c r="D111415" t="s">
        <v>32755</v>
      </c>
      <c r="E111415" t="s">
        <v>19529</v>
      </c>
      <c r="F111415" s="4">
        <v>42752</v>
      </c>
      <c r="I111415" s="1">
        <v>33048</v>
      </c>
      <c r="J111415" s="1">
        <v>34713.839999999997</v>
      </c>
      <c r="K111415" t="s">
        <v>34558</v>
      </c>
    </row>
    <row r="111416" spans="2:11" hidden="1" x14ac:dyDescent="0.3">
      <c r="B111416">
        <v>111408</v>
      </c>
      <c r="C111416" t="s">
        <v>15870</v>
      </c>
      <c r="D111416" t="s">
        <v>34580</v>
      </c>
      <c r="E111416" t="s">
        <v>19037</v>
      </c>
      <c r="F111416" s="4">
        <v>40710</v>
      </c>
      <c r="I111416" s="1">
        <v>38876</v>
      </c>
      <c r="J111416" s="1">
        <v>39515.11</v>
      </c>
      <c r="K111416" t="s">
        <v>34558</v>
      </c>
    </row>
    <row r="111417" spans="2:11" hidden="1" x14ac:dyDescent="0.3">
      <c r="B111417">
        <v>111409</v>
      </c>
      <c r="C111417" t="s">
        <v>8940</v>
      </c>
      <c r="D111417" t="s">
        <v>34593</v>
      </c>
      <c r="E111417" t="s">
        <v>110</v>
      </c>
      <c r="F111417" s="4">
        <v>37480</v>
      </c>
      <c r="I111417" s="1">
        <v>41208</v>
      </c>
      <c r="J111417" s="1">
        <v>43981.120000000003</v>
      </c>
      <c r="K111417" t="s">
        <v>34558</v>
      </c>
    </row>
    <row r="111418" spans="2:11" hidden="1" x14ac:dyDescent="0.3">
      <c r="B111418">
        <v>111410</v>
      </c>
      <c r="C111418" t="s">
        <v>15872</v>
      </c>
      <c r="D111418" t="s">
        <v>25632</v>
      </c>
      <c r="E111418" t="s">
        <v>19376</v>
      </c>
      <c r="F111418" s="4">
        <v>40730</v>
      </c>
      <c r="I111418" s="1">
        <v>66310</v>
      </c>
      <c r="J111418" s="1">
        <v>86088.51</v>
      </c>
      <c r="K111418" t="s">
        <v>34558</v>
      </c>
    </row>
    <row r="111419" spans="2:11" hidden="1" x14ac:dyDescent="0.3">
      <c r="B111419">
        <v>111411</v>
      </c>
      <c r="C111419" t="s">
        <v>8941</v>
      </c>
      <c r="D111419" t="s">
        <v>32725</v>
      </c>
      <c r="E111419" t="s">
        <v>19338</v>
      </c>
      <c r="F111419" s="4">
        <v>36075</v>
      </c>
      <c r="I111419" s="1">
        <v>84057</v>
      </c>
      <c r="J111419" s="1">
        <v>137182.49</v>
      </c>
      <c r="K111419" t="s">
        <v>34558</v>
      </c>
    </row>
    <row r="111420" spans="2:11" hidden="1" x14ac:dyDescent="0.3">
      <c r="B111420">
        <v>111412</v>
      </c>
      <c r="C111420" t="s">
        <v>8942</v>
      </c>
      <c r="D111420" t="s">
        <v>778</v>
      </c>
      <c r="E111420" t="s">
        <v>19151</v>
      </c>
      <c r="F111420" s="4">
        <v>39156</v>
      </c>
      <c r="I111420" s="1">
        <v>40042</v>
      </c>
      <c r="J111420" s="1">
        <v>43213.71</v>
      </c>
      <c r="K111420" t="s">
        <v>34558</v>
      </c>
    </row>
    <row r="111421" spans="2:11" hidden="1" x14ac:dyDescent="0.3">
      <c r="B111421">
        <v>111413</v>
      </c>
      <c r="C111421" t="s">
        <v>34976</v>
      </c>
      <c r="D111421" t="s">
        <v>34587</v>
      </c>
      <c r="E111421" t="s">
        <v>19747</v>
      </c>
      <c r="F111421" s="4">
        <v>43297</v>
      </c>
      <c r="I111421" s="1">
        <v>29638</v>
      </c>
      <c r="K111421" t="s">
        <v>34558</v>
      </c>
    </row>
    <row r="111422" spans="2:11" hidden="1" x14ac:dyDescent="0.3">
      <c r="B111422">
        <v>111414</v>
      </c>
      <c r="C111422" t="s">
        <v>34977</v>
      </c>
      <c r="D111422" t="s">
        <v>34659</v>
      </c>
      <c r="E111422" t="s">
        <v>19344</v>
      </c>
      <c r="F111422" s="4">
        <v>43020</v>
      </c>
      <c r="I111422" s="1">
        <v>26542</v>
      </c>
      <c r="J111422" s="1">
        <v>24910.53</v>
      </c>
      <c r="K111422" t="s">
        <v>34558</v>
      </c>
    </row>
    <row r="111423" spans="2:11" hidden="1" x14ac:dyDescent="0.3">
      <c r="B111423">
        <v>111415</v>
      </c>
      <c r="C111423" t="s">
        <v>34977</v>
      </c>
      <c r="D111423" t="s">
        <v>19138</v>
      </c>
      <c r="E111423" t="s">
        <v>23883</v>
      </c>
      <c r="F111423" s="4">
        <v>43279</v>
      </c>
      <c r="I111423" s="1">
        <v>30098</v>
      </c>
      <c r="K111423" t="s">
        <v>34558</v>
      </c>
    </row>
    <row r="111424" spans="2:11" hidden="1" x14ac:dyDescent="0.3">
      <c r="B111424">
        <v>111416</v>
      </c>
      <c r="C111424" t="s">
        <v>34978</v>
      </c>
      <c r="D111424" t="s">
        <v>32725</v>
      </c>
      <c r="E111424" t="s">
        <v>19669</v>
      </c>
      <c r="F111424" s="4">
        <v>42667</v>
      </c>
      <c r="I111424" s="1">
        <v>51184</v>
      </c>
      <c r="J111424" s="1">
        <v>66231.179999999993</v>
      </c>
      <c r="K111424" t="s">
        <v>34558</v>
      </c>
    </row>
    <row r="111425" spans="2:11" hidden="1" x14ac:dyDescent="0.3">
      <c r="B111425">
        <v>111417</v>
      </c>
      <c r="C111425" t="s">
        <v>8945</v>
      </c>
      <c r="D111425" t="s">
        <v>32877</v>
      </c>
      <c r="E111425" t="s">
        <v>19529</v>
      </c>
      <c r="F111425" s="4">
        <v>38012</v>
      </c>
      <c r="I111425" s="1">
        <v>38669</v>
      </c>
      <c r="J111425" s="1">
        <v>39478.04</v>
      </c>
      <c r="K111425" t="s">
        <v>34558</v>
      </c>
    </row>
    <row r="111426" spans="2:11" hidden="1" x14ac:dyDescent="0.3">
      <c r="B111426">
        <v>111418</v>
      </c>
      <c r="C111426" t="s">
        <v>31584</v>
      </c>
      <c r="D111426" t="s">
        <v>34566</v>
      </c>
      <c r="E111426" t="s">
        <v>20006</v>
      </c>
      <c r="F111426" s="4">
        <v>42219</v>
      </c>
      <c r="I111426" s="1">
        <v>71100</v>
      </c>
      <c r="J111426" s="1">
        <v>34951.39</v>
      </c>
      <c r="K111426" t="s">
        <v>34558</v>
      </c>
    </row>
    <row r="111427" spans="2:11" hidden="1" x14ac:dyDescent="0.3">
      <c r="B111427">
        <v>111419</v>
      </c>
      <c r="C111427" t="s">
        <v>32959</v>
      </c>
      <c r="D111427" t="s">
        <v>8711</v>
      </c>
      <c r="E111427" t="s">
        <v>20150</v>
      </c>
      <c r="F111427" s="4">
        <v>42731</v>
      </c>
      <c r="I111427" s="1">
        <v>147500</v>
      </c>
      <c r="J111427" s="1">
        <v>140299.23000000001</v>
      </c>
      <c r="K111427" t="s">
        <v>34558</v>
      </c>
    </row>
    <row r="111428" spans="2:11" hidden="1" x14ac:dyDescent="0.3">
      <c r="B111428">
        <v>111420</v>
      </c>
      <c r="C111428" t="s">
        <v>8947</v>
      </c>
      <c r="D111428" t="s">
        <v>32689</v>
      </c>
      <c r="E111428" t="s">
        <v>21058</v>
      </c>
      <c r="F111428" s="4">
        <v>35723</v>
      </c>
      <c r="I111428" s="1">
        <v>96041</v>
      </c>
      <c r="J111428" s="1">
        <v>105120.68</v>
      </c>
      <c r="K111428" t="s">
        <v>34558</v>
      </c>
    </row>
    <row r="111429" spans="2:11" hidden="1" x14ac:dyDescent="0.3">
      <c r="B111429">
        <v>111421</v>
      </c>
      <c r="C111429" t="s">
        <v>8950</v>
      </c>
      <c r="D111429" t="s">
        <v>32711</v>
      </c>
      <c r="E111429" t="s">
        <v>19031</v>
      </c>
      <c r="F111429" s="4">
        <v>35520</v>
      </c>
      <c r="I111429" s="1">
        <v>81704</v>
      </c>
      <c r="J111429" s="1">
        <v>98057.26</v>
      </c>
      <c r="K111429" t="s">
        <v>34558</v>
      </c>
    </row>
    <row r="111430" spans="2:11" hidden="1" x14ac:dyDescent="0.3">
      <c r="B111430">
        <v>111422</v>
      </c>
      <c r="C111430" t="s">
        <v>32960</v>
      </c>
      <c r="D111430" t="s">
        <v>34564</v>
      </c>
      <c r="E111430" t="s">
        <v>20392</v>
      </c>
      <c r="F111430" s="4">
        <v>42197</v>
      </c>
      <c r="I111430" s="1">
        <v>21008</v>
      </c>
      <c r="J111430" s="1">
        <v>4446.7</v>
      </c>
      <c r="K111430" t="s">
        <v>34558</v>
      </c>
    </row>
    <row r="111431" spans="2:11" hidden="1" x14ac:dyDescent="0.3">
      <c r="B111431">
        <v>111423</v>
      </c>
      <c r="C111431" t="s">
        <v>8952</v>
      </c>
      <c r="D111431" t="s">
        <v>32689</v>
      </c>
      <c r="E111431" t="s">
        <v>19429</v>
      </c>
      <c r="F111431" s="4">
        <v>37922</v>
      </c>
      <c r="I111431" s="1">
        <v>88776</v>
      </c>
      <c r="J111431" s="1">
        <v>109504.92</v>
      </c>
      <c r="K111431" t="s">
        <v>34558</v>
      </c>
    </row>
    <row r="111432" spans="2:11" hidden="1" x14ac:dyDescent="0.3">
      <c r="B111432">
        <v>111424</v>
      </c>
      <c r="C111432" t="s">
        <v>8953</v>
      </c>
      <c r="D111432" t="s">
        <v>34979</v>
      </c>
      <c r="E111432" t="s">
        <v>19075</v>
      </c>
      <c r="F111432" s="4">
        <v>36237</v>
      </c>
      <c r="I111432" s="1">
        <v>81649</v>
      </c>
      <c r="J111432" s="1">
        <v>94342.77</v>
      </c>
      <c r="K111432" t="s">
        <v>34558</v>
      </c>
    </row>
    <row r="111433" spans="2:11" hidden="1" x14ac:dyDescent="0.3">
      <c r="B111433">
        <v>111425</v>
      </c>
      <c r="C111433" t="s">
        <v>8955</v>
      </c>
      <c r="D111433" t="s">
        <v>34845</v>
      </c>
      <c r="E111433" t="s">
        <v>20349</v>
      </c>
      <c r="F111433" s="4">
        <v>34421</v>
      </c>
      <c r="I111433" s="1">
        <v>36436</v>
      </c>
      <c r="J111433" s="1">
        <v>44716.87</v>
      </c>
      <c r="K111433" t="s">
        <v>34558</v>
      </c>
    </row>
    <row r="111434" spans="2:11" hidden="1" x14ac:dyDescent="0.3">
      <c r="B111434">
        <v>111426</v>
      </c>
      <c r="C111434" t="s">
        <v>30210</v>
      </c>
      <c r="D111434" t="s">
        <v>30108</v>
      </c>
      <c r="E111434" t="s">
        <v>19225</v>
      </c>
      <c r="F111434" s="4">
        <v>42158</v>
      </c>
      <c r="I111434" s="1">
        <v>48085</v>
      </c>
      <c r="J111434" s="1">
        <v>52378.12</v>
      </c>
      <c r="K111434" t="s">
        <v>34558</v>
      </c>
    </row>
    <row r="111435" spans="2:11" hidden="1" x14ac:dyDescent="0.3">
      <c r="B111435">
        <v>111427</v>
      </c>
      <c r="C111435" t="s">
        <v>8956</v>
      </c>
      <c r="D111435" t="s">
        <v>32697</v>
      </c>
      <c r="E111435" t="s">
        <v>19194</v>
      </c>
      <c r="F111435" s="4">
        <v>34611</v>
      </c>
      <c r="I111435" s="1">
        <v>84959</v>
      </c>
      <c r="J111435" s="1">
        <v>126130.31</v>
      </c>
      <c r="K111435" t="s">
        <v>34558</v>
      </c>
    </row>
    <row r="111436" spans="2:11" hidden="1" x14ac:dyDescent="0.3">
      <c r="B111436">
        <v>111428</v>
      </c>
      <c r="C111436" t="s">
        <v>8959</v>
      </c>
      <c r="D111436" t="s">
        <v>34567</v>
      </c>
      <c r="E111436" t="s">
        <v>19221</v>
      </c>
      <c r="F111436" s="4">
        <v>38292</v>
      </c>
      <c r="I111436" s="1">
        <v>38846</v>
      </c>
      <c r="J111436" s="1">
        <v>51547.86</v>
      </c>
      <c r="K111436" t="s">
        <v>34558</v>
      </c>
    </row>
    <row r="111437" spans="2:11" hidden="1" x14ac:dyDescent="0.3">
      <c r="B111437">
        <v>111429</v>
      </c>
      <c r="C111437" t="s">
        <v>8960</v>
      </c>
      <c r="D111437" t="s">
        <v>34980</v>
      </c>
      <c r="E111437" t="s">
        <v>20171</v>
      </c>
      <c r="F111437" s="4">
        <v>33420</v>
      </c>
      <c r="I111437" s="1">
        <v>54696</v>
      </c>
      <c r="J111437" s="1">
        <v>56606.06</v>
      </c>
      <c r="K111437" t="s">
        <v>34558</v>
      </c>
    </row>
    <row r="111438" spans="2:11" hidden="1" x14ac:dyDescent="0.3">
      <c r="B111438">
        <v>111430</v>
      </c>
      <c r="C111438" t="s">
        <v>8963</v>
      </c>
      <c r="D111438" t="s">
        <v>34762</v>
      </c>
      <c r="E111438" t="s">
        <v>19110</v>
      </c>
      <c r="F111438" s="4">
        <v>39979</v>
      </c>
      <c r="I111438" s="1">
        <v>50103</v>
      </c>
      <c r="J111438" s="1">
        <v>50983.73</v>
      </c>
      <c r="K111438" t="s">
        <v>34558</v>
      </c>
    </row>
    <row r="111439" spans="2:11" hidden="1" x14ac:dyDescent="0.3">
      <c r="B111439">
        <v>111431</v>
      </c>
      <c r="C111439" t="s">
        <v>32961</v>
      </c>
      <c r="D111439" t="s">
        <v>32704</v>
      </c>
      <c r="E111439" t="s">
        <v>19214</v>
      </c>
      <c r="F111439" s="4">
        <v>42964</v>
      </c>
      <c r="I111439" s="1">
        <v>50440</v>
      </c>
      <c r="J111439" s="1">
        <v>46773.3</v>
      </c>
      <c r="K111439" t="s">
        <v>34558</v>
      </c>
    </row>
    <row r="111440" spans="2:11" hidden="1" x14ac:dyDescent="0.3">
      <c r="B111440">
        <v>111432</v>
      </c>
      <c r="C111440" t="s">
        <v>8965</v>
      </c>
      <c r="D111440" t="s">
        <v>32697</v>
      </c>
      <c r="E111440" t="s">
        <v>19521</v>
      </c>
      <c r="F111440" s="4">
        <v>34130</v>
      </c>
      <c r="I111440" s="1">
        <v>86397</v>
      </c>
      <c r="J111440" s="1">
        <v>149088.60999999999</v>
      </c>
      <c r="K111440" t="s">
        <v>34558</v>
      </c>
    </row>
    <row r="111441" spans="2:11" hidden="1" x14ac:dyDescent="0.3">
      <c r="B111441">
        <v>111433</v>
      </c>
      <c r="C111441" t="s">
        <v>30212</v>
      </c>
      <c r="D111441" t="s">
        <v>34981</v>
      </c>
      <c r="E111441" t="s">
        <v>19490</v>
      </c>
      <c r="F111441" s="4">
        <v>35467</v>
      </c>
      <c r="I111441" s="1">
        <v>43957</v>
      </c>
      <c r="J111441" s="1">
        <v>44754.93</v>
      </c>
      <c r="K111441" t="s">
        <v>34558</v>
      </c>
    </row>
    <row r="111442" spans="2:11" hidden="1" x14ac:dyDescent="0.3">
      <c r="B111442">
        <v>111434</v>
      </c>
      <c r="C111442" t="s">
        <v>8966</v>
      </c>
      <c r="D111442" t="s">
        <v>32877</v>
      </c>
      <c r="E111442" t="s">
        <v>19110</v>
      </c>
      <c r="F111442" s="4">
        <v>29635</v>
      </c>
      <c r="I111442" s="1">
        <v>43173</v>
      </c>
      <c r="J111442" s="1">
        <v>56407.41</v>
      </c>
      <c r="K111442" t="s">
        <v>34558</v>
      </c>
    </row>
    <row r="111443" spans="2:11" hidden="1" x14ac:dyDescent="0.3">
      <c r="B111443">
        <v>111435</v>
      </c>
      <c r="C111443" t="s">
        <v>8967</v>
      </c>
      <c r="D111443" t="s">
        <v>34569</v>
      </c>
      <c r="E111443" t="s">
        <v>19917</v>
      </c>
      <c r="F111443" s="4">
        <v>38390</v>
      </c>
      <c r="I111443" s="1">
        <v>37401</v>
      </c>
      <c r="J111443" s="1">
        <v>41268.550000000003</v>
      </c>
      <c r="K111443" t="s">
        <v>34558</v>
      </c>
    </row>
    <row r="111444" spans="2:11" hidden="1" x14ac:dyDescent="0.3">
      <c r="B111444">
        <v>111436</v>
      </c>
      <c r="C111444" t="s">
        <v>8969</v>
      </c>
      <c r="D111444" t="s">
        <v>25672</v>
      </c>
      <c r="E111444" t="s">
        <v>19957</v>
      </c>
      <c r="F111444" s="4">
        <v>34960</v>
      </c>
      <c r="I111444" s="1">
        <v>75502</v>
      </c>
      <c r="J111444" s="1">
        <v>90100.44</v>
      </c>
      <c r="K111444" t="s">
        <v>34558</v>
      </c>
    </row>
    <row r="111445" spans="2:11" hidden="1" x14ac:dyDescent="0.3">
      <c r="B111445">
        <v>111437</v>
      </c>
      <c r="C111445" t="s">
        <v>8970</v>
      </c>
      <c r="D111445" t="s">
        <v>34575</v>
      </c>
      <c r="E111445" t="s">
        <v>19213</v>
      </c>
      <c r="F111445" s="4">
        <v>40094</v>
      </c>
      <c r="I111445" s="1">
        <v>32292</v>
      </c>
      <c r="J111445" s="1">
        <v>37414.959999999999</v>
      </c>
      <c r="K111445" t="s">
        <v>34558</v>
      </c>
    </row>
    <row r="111446" spans="2:11" hidden="1" x14ac:dyDescent="0.3">
      <c r="B111446">
        <v>111438</v>
      </c>
      <c r="C111446" t="s">
        <v>8971</v>
      </c>
      <c r="D111446" t="s">
        <v>34982</v>
      </c>
      <c r="E111446" t="s">
        <v>19962</v>
      </c>
      <c r="F111446" s="4">
        <v>32125</v>
      </c>
      <c r="I111446" s="1">
        <v>63751</v>
      </c>
      <c r="J111446" s="1">
        <v>64032.9</v>
      </c>
      <c r="K111446" t="s">
        <v>34558</v>
      </c>
    </row>
    <row r="111447" spans="2:11" hidden="1" x14ac:dyDescent="0.3">
      <c r="B111447">
        <v>111439</v>
      </c>
      <c r="C111447" t="s">
        <v>8972</v>
      </c>
      <c r="D111447" t="s">
        <v>34649</v>
      </c>
      <c r="E111447" t="s">
        <v>19313</v>
      </c>
      <c r="F111447" s="4">
        <v>32003</v>
      </c>
      <c r="I111447" s="1">
        <v>49719</v>
      </c>
      <c r="J111447" s="1">
        <v>50443.02</v>
      </c>
      <c r="K111447" t="s">
        <v>34558</v>
      </c>
    </row>
    <row r="111448" spans="2:11" hidden="1" x14ac:dyDescent="0.3">
      <c r="B111448">
        <v>111440</v>
      </c>
      <c r="C111448" t="s">
        <v>8973</v>
      </c>
      <c r="D111448" t="s">
        <v>15599</v>
      </c>
      <c r="E111448" t="s">
        <v>19045</v>
      </c>
      <c r="F111448" s="4">
        <v>40513</v>
      </c>
      <c r="I111448" s="1">
        <v>10974</v>
      </c>
      <c r="J111448" s="1">
        <v>10787.72</v>
      </c>
      <c r="K111448" t="s">
        <v>34558</v>
      </c>
    </row>
    <row r="111449" spans="2:11" hidden="1" x14ac:dyDescent="0.3">
      <c r="B111449">
        <v>111441</v>
      </c>
      <c r="C111449" t="s">
        <v>8974</v>
      </c>
      <c r="D111449" t="s">
        <v>34690</v>
      </c>
      <c r="E111449" t="s">
        <v>19496</v>
      </c>
      <c r="F111449" s="4">
        <v>40463</v>
      </c>
      <c r="I111449" s="1">
        <v>62100</v>
      </c>
      <c r="J111449" s="1">
        <v>61578.49</v>
      </c>
      <c r="K111449" t="s">
        <v>34558</v>
      </c>
    </row>
    <row r="111450" spans="2:11" hidden="1" x14ac:dyDescent="0.3">
      <c r="B111450">
        <v>111442</v>
      </c>
      <c r="C111450" t="s">
        <v>8975</v>
      </c>
      <c r="D111450" t="s">
        <v>32697</v>
      </c>
      <c r="E111450" t="s">
        <v>20111</v>
      </c>
      <c r="F111450" s="4">
        <v>35324</v>
      </c>
      <c r="I111450" s="1">
        <v>83519</v>
      </c>
      <c r="J111450" s="1">
        <v>86254.04</v>
      </c>
      <c r="K111450" t="s">
        <v>34558</v>
      </c>
    </row>
    <row r="111451" spans="2:11" hidden="1" x14ac:dyDescent="0.3">
      <c r="B111451">
        <v>111443</v>
      </c>
      <c r="C111451" t="s">
        <v>8976</v>
      </c>
      <c r="D111451" t="s">
        <v>1714</v>
      </c>
      <c r="E111451" t="s">
        <v>31489</v>
      </c>
      <c r="F111451" s="4">
        <v>36908</v>
      </c>
      <c r="I111451" s="1">
        <v>92684</v>
      </c>
      <c r="J111451" s="1">
        <v>133161.51999999999</v>
      </c>
      <c r="K111451" t="s">
        <v>34558</v>
      </c>
    </row>
    <row r="111452" spans="2:11" hidden="1" x14ac:dyDescent="0.3">
      <c r="B111452">
        <v>111444</v>
      </c>
      <c r="C111452" t="s">
        <v>34983</v>
      </c>
      <c r="D111452" t="s">
        <v>34564</v>
      </c>
      <c r="E111452" t="s">
        <v>31530</v>
      </c>
      <c r="F111452" s="4">
        <v>42155</v>
      </c>
      <c r="I111452" s="1">
        <v>24960</v>
      </c>
      <c r="J111452" s="1">
        <v>1428</v>
      </c>
      <c r="K111452" t="s">
        <v>34558</v>
      </c>
    </row>
    <row r="111453" spans="2:11" hidden="1" x14ac:dyDescent="0.3">
      <c r="B111453">
        <v>111445</v>
      </c>
      <c r="C111453" t="s">
        <v>8978</v>
      </c>
      <c r="D111453" t="s">
        <v>34575</v>
      </c>
      <c r="E111453" t="s">
        <v>19295</v>
      </c>
      <c r="F111453" s="4">
        <v>38323</v>
      </c>
      <c r="I111453" s="1">
        <v>33270</v>
      </c>
      <c r="J111453" s="1">
        <v>38407.480000000003</v>
      </c>
      <c r="K111453" t="s">
        <v>34558</v>
      </c>
    </row>
    <row r="111454" spans="2:11" hidden="1" x14ac:dyDescent="0.3">
      <c r="B111454">
        <v>111446</v>
      </c>
      <c r="C111454" t="s">
        <v>8979</v>
      </c>
      <c r="D111454" t="s">
        <v>25632</v>
      </c>
      <c r="E111454" t="s">
        <v>19629</v>
      </c>
      <c r="F111454" s="4">
        <v>39867</v>
      </c>
      <c r="I111454" s="1">
        <v>66310</v>
      </c>
      <c r="J111454" s="1">
        <v>80849.850000000006</v>
      </c>
      <c r="K111454" t="s">
        <v>34558</v>
      </c>
    </row>
    <row r="111455" spans="2:11" hidden="1" x14ac:dyDescent="0.3">
      <c r="B111455">
        <v>111447</v>
      </c>
      <c r="C111455" t="s">
        <v>8980</v>
      </c>
      <c r="D111455" t="s">
        <v>34973</v>
      </c>
      <c r="E111455" t="s">
        <v>19406</v>
      </c>
      <c r="F111455" s="4">
        <v>30333</v>
      </c>
      <c r="I111455" s="1">
        <v>61104</v>
      </c>
      <c r="J111455" s="1">
        <v>63207.61</v>
      </c>
      <c r="K111455" t="s">
        <v>34558</v>
      </c>
    </row>
    <row r="111456" spans="2:11" hidden="1" x14ac:dyDescent="0.3">
      <c r="B111456">
        <v>111448</v>
      </c>
      <c r="C111456" t="s">
        <v>8981</v>
      </c>
      <c r="D111456" t="s">
        <v>34575</v>
      </c>
      <c r="E111456" t="s">
        <v>19665</v>
      </c>
      <c r="F111456" s="4">
        <v>38327</v>
      </c>
      <c r="I111456" s="1">
        <v>33270</v>
      </c>
      <c r="J111456" s="1">
        <v>63838.16</v>
      </c>
      <c r="K111456" t="s">
        <v>34558</v>
      </c>
    </row>
    <row r="111457" spans="2:11" hidden="1" x14ac:dyDescent="0.3">
      <c r="B111457">
        <v>111449</v>
      </c>
      <c r="C111457" t="s">
        <v>8982</v>
      </c>
      <c r="D111457" t="s">
        <v>32962</v>
      </c>
      <c r="E111457" t="s">
        <v>19083</v>
      </c>
      <c r="F111457" s="4">
        <v>34174</v>
      </c>
      <c r="I111457" s="1">
        <v>42047</v>
      </c>
      <c r="J111457" s="1">
        <v>40302.019999999997</v>
      </c>
      <c r="K111457" t="s">
        <v>34558</v>
      </c>
    </row>
    <row r="111458" spans="2:11" hidden="1" x14ac:dyDescent="0.3">
      <c r="B111458">
        <v>111450</v>
      </c>
      <c r="C111458" t="s">
        <v>15886</v>
      </c>
      <c r="D111458" t="s">
        <v>34575</v>
      </c>
      <c r="E111458" t="s">
        <v>20148</v>
      </c>
      <c r="F111458" s="4">
        <v>40738</v>
      </c>
      <c r="I111458" s="1">
        <v>32292</v>
      </c>
      <c r="J111458" s="1">
        <v>32639.119999999999</v>
      </c>
      <c r="K111458" t="s">
        <v>34558</v>
      </c>
    </row>
    <row r="111459" spans="2:11" hidden="1" x14ac:dyDescent="0.3">
      <c r="B111459">
        <v>111451</v>
      </c>
      <c r="C111459" t="s">
        <v>32963</v>
      </c>
      <c r="D111459" t="s">
        <v>34656</v>
      </c>
      <c r="E111459" t="s">
        <v>19251</v>
      </c>
      <c r="F111459" s="4">
        <v>42933</v>
      </c>
      <c r="I111459" s="1">
        <v>24960</v>
      </c>
      <c r="J111459" s="1">
        <v>11601.54</v>
      </c>
      <c r="K111459" t="s">
        <v>34558</v>
      </c>
    </row>
    <row r="111460" spans="2:11" hidden="1" x14ac:dyDescent="0.3">
      <c r="B111460">
        <v>111452</v>
      </c>
      <c r="C111460" t="s">
        <v>26115</v>
      </c>
      <c r="D111460" t="s">
        <v>34944</v>
      </c>
      <c r="E111460" t="s">
        <v>23809</v>
      </c>
      <c r="F111460" s="4">
        <v>41669</v>
      </c>
      <c r="I111460" s="1">
        <v>26171</v>
      </c>
      <c r="J111460" s="1">
        <v>27101.83</v>
      </c>
      <c r="K111460" t="s">
        <v>34558</v>
      </c>
    </row>
    <row r="111461" spans="2:11" hidden="1" x14ac:dyDescent="0.3">
      <c r="B111461">
        <v>111453</v>
      </c>
      <c r="C111461" t="s">
        <v>26115</v>
      </c>
      <c r="D111461" t="s">
        <v>31564</v>
      </c>
      <c r="E111461" t="s">
        <v>30187</v>
      </c>
      <c r="F111461" s="4">
        <v>42173</v>
      </c>
      <c r="I111461" s="1">
        <v>29682</v>
      </c>
      <c r="J111461" s="1">
        <v>1914.63</v>
      </c>
      <c r="K111461" t="s">
        <v>34558</v>
      </c>
    </row>
    <row r="111462" spans="2:11" hidden="1" x14ac:dyDescent="0.3">
      <c r="B111462">
        <v>111454</v>
      </c>
      <c r="C111462" t="s">
        <v>15887</v>
      </c>
      <c r="D111462" t="s">
        <v>34564</v>
      </c>
      <c r="E111462" t="s">
        <v>19103</v>
      </c>
      <c r="F111462" s="4">
        <v>40714</v>
      </c>
      <c r="I111462" s="1">
        <v>24960</v>
      </c>
      <c r="J111462" s="1">
        <v>10532.04</v>
      </c>
      <c r="K111462" t="s">
        <v>34558</v>
      </c>
    </row>
    <row r="111463" spans="2:11" hidden="1" x14ac:dyDescent="0.3">
      <c r="B111463">
        <v>111455</v>
      </c>
      <c r="C111463" t="s">
        <v>31588</v>
      </c>
      <c r="D111463" t="s">
        <v>34575</v>
      </c>
      <c r="E111463" t="s">
        <v>19899</v>
      </c>
      <c r="F111463" s="4">
        <v>39639</v>
      </c>
      <c r="I111463" s="1">
        <v>31720</v>
      </c>
      <c r="J111463" s="1">
        <v>36606.93</v>
      </c>
      <c r="K111463" t="s">
        <v>34558</v>
      </c>
    </row>
    <row r="111464" spans="2:11" hidden="1" x14ac:dyDescent="0.3">
      <c r="B111464">
        <v>111456</v>
      </c>
      <c r="C111464" t="s">
        <v>8988</v>
      </c>
      <c r="D111464" t="s">
        <v>428</v>
      </c>
      <c r="E111464" t="s">
        <v>19122</v>
      </c>
      <c r="F111464" s="4">
        <v>32342</v>
      </c>
      <c r="I111464" s="1">
        <v>44241</v>
      </c>
      <c r="J111464" s="1">
        <v>44968.94</v>
      </c>
      <c r="K111464" t="s">
        <v>34558</v>
      </c>
    </row>
    <row r="111465" spans="2:11" hidden="1" x14ac:dyDescent="0.3">
      <c r="B111465">
        <v>111457</v>
      </c>
      <c r="C111465" t="s">
        <v>8991</v>
      </c>
      <c r="D111465" t="s">
        <v>34984</v>
      </c>
      <c r="E111465" t="s">
        <v>20037</v>
      </c>
      <c r="F111465" s="4">
        <v>38012</v>
      </c>
      <c r="I111465" s="1">
        <v>80700</v>
      </c>
      <c r="J111465" s="1">
        <v>80783.67</v>
      </c>
      <c r="K111465" t="s">
        <v>34558</v>
      </c>
    </row>
    <row r="111466" spans="2:11" hidden="1" x14ac:dyDescent="0.3">
      <c r="B111466">
        <v>111458</v>
      </c>
      <c r="C111466" t="s">
        <v>34985</v>
      </c>
      <c r="D111466" t="s">
        <v>34577</v>
      </c>
      <c r="E111466" t="s">
        <v>21501</v>
      </c>
      <c r="F111466" s="4">
        <v>43087</v>
      </c>
      <c r="I111466" s="1">
        <v>42131</v>
      </c>
      <c r="J111466" s="1">
        <v>23854.86</v>
      </c>
      <c r="K111466" t="s">
        <v>34558</v>
      </c>
    </row>
    <row r="111467" spans="2:11" hidden="1" x14ac:dyDescent="0.3">
      <c r="B111467">
        <v>111459</v>
      </c>
      <c r="C111467" t="s">
        <v>34986</v>
      </c>
      <c r="D111467" t="s">
        <v>34727</v>
      </c>
      <c r="E111467" t="s">
        <v>19066</v>
      </c>
      <c r="F111467" s="4">
        <v>43283</v>
      </c>
      <c r="I111467" s="1">
        <v>29120</v>
      </c>
      <c r="J111467" s="1">
        <v>1246</v>
      </c>
      <c r="K111467" t="s">
        <v>34558</v>
      </c>
    </row>
    <row r="111468" spans="2:11" hidden="1" x14ac:dyDescent="0.3">
      <c r="B111468">
        <v>111460</v>
      </c>
      <c r="C111468" t="s">
        <v>32964</v>
      </c>
      <c r="D111468" t="s">
        <v>32768</v>
      </c>
      <c r="E111468" t="s">
        <v>20788</v>
      </c>
      <c r="F111468" s="4">
        <v>42625</v>
      </c>
      <c r="I111468" s="1">
        <v>36399</v>
      </c>
      <c r="J111468" s="1">
        <v>50238.81</v>
      </c>
      <c r="K111468" t="s">
        <v>34558</v>
      </c>
    </row>
    <row r="111469" spans="2:11" hidden="1" x14ac:dyDescent="0.3">
      <c r="B111469">
        <v>111461</v>
      </c>
      <c r="C111469" t="s">
        <v>26118</v>
      </c>
      <c r="D111469" t="s">
        <v>34565</v>
      </c>
      <c r="E111469" t="s">
        <v>19007</v>
      </c>
      <c r="F111469" s="4">
        <v>41781</v>
      </c>
      <c r="I111469" s="1">
        <v>45209</v>
      </c>
      <c r="J111469" s="1">
        <v>50971.37</v>
      </c>
      <c r="K111469" t="s">
        <v>34558</v>
      </c>
    </row>
    <row r="111470" spans="2:11" hidden="1" x14ac:dyDescent="0.3">
      <c r="B111470">
        <v>111462</v>
      </c>
      <c r="C111470" t="s">
        <v>8993</v>
      </c>
      <c r="D111470" t="s">
        <v>33596</v>
      </c>
      <c r="E111470" t="s">
        <v>19140</v>
      </c>
      <c r="F111470" s="4">
        <v>40091</v>
      </c>
      <c r="I111470" s="1">
        <v>42588</v>
      </c>
      <c r="J111470" s="1">
        <v>39689.730000000003</v>
      </c>
      <c r="K111470" t="s">
        <v>34558</v>
      </c>
    </row>
    <row r="111471" spans="2:11" hidden="1" x14ac:dyDescent="0.3">
      <c r="B111471">
        <v>111463</v>
      </c>
      <c r="C111471" t="s">
        <v>34987</v>
      </c>
      <c r="D111471" t="s">
        <v>34791</v>
      </c>
      <c r="E111471" t="s">
        <v>21600</v>
      </c>
      <c r="F111471" s="4">
        <v>42854</v>
      </c>
      <c r="I111471" s="1">
        <v>21008</v>
      </c>
      <c r="J111471" s="1">
        <v>1278.81</v>
      </c>
      <c r="K111471" t="s">
        <v>34558</v>
      </c>
    </row>
    <row r="111472" spans="2:11" hidden="1" x14ac:dyDescent="0.3">
      <c r="B111472">
        <v>111464</v>
      </c>
      <c r="C111472" t="s">
        <v>8997</v>
      </c>
      <c r="D111472" t="s">
        <v>34597</v>
      </c>
      <c r="E111472" t="s">
        <v>19027</v>
      </c>
      <c r="F111472" s="4">
        <v>37390</v>
      </c>
      <c r="I111472" s="1">
        <v>38490</v>
      </c>
      <c r="J111472" s="1">
        <v>65232.86</v>
      </c>
      <c r="K111472" t="s">
        <v>34558</v>
      </c>
    </row>
    <row r="111473" spans="2:11" hidden="1" x14ac:dyDescent="0.3">
      <c r="B111473">
        <v>111465</v>
      </c>
      <c r="C111473" t="s">
        <v>9000</v>
      </c>
      <c r="D111473" t="s">
        <v>34633</v>
      </c>
      <c r="E111473" t="s">
        <v>19494</v>
      </c>
      <c r="F111473" s="4">
        <v>37662</v>
      </c>
      <c r="I111473" s="1">
        <v>36712</v>
      </c>
      <c r="J111473" s="1">
        <v>39637.879999999997</v>
      </c>
      <c r="K111473" t="s">
        <v>34558</v>
      </c>
    </row>
    <row r="111474" spans="2:11" hidden="1" x14ac:dyDescent="0.3">
      <c r="B111474">
        <v>111466</v>
      </c>
      <c r="C111474" t="s">
        <v>31589</v>
      </c>
      <c r="D111474" t="s">
        <v>34564</v>
      </c>
      <c r="E111474" t="s">
        <v>19103</v>
      </c>
      <c r="F111474" s="4">
        <v>42518</v>
      </c>
      <c r="I111474" s="1">
        <v>24960</v>
      </c>
      <c r="J111474" s="1">
        <v>13874.16</v>
      </c>
      <c r="K111474" t="s">
        <v>34558</v>
      </c>
    </row>
    <row r="111475" spans="2:11" hidden="1" x14ac:dyDescent="0.3">
      <c r="B111475">
        <v>111467</v>
      </c>
      <c r="C111475" t="s">
        <v>9002</v>
      </c>
      <c r="D111475" t="s">
        <v>15599</v>
      </c>
      <c r="E111475" t="s">
        <v>19045</v>
      </c>
      <c r="F111475" s="4">
        <v>32538</v>
      </c>
      <c r="I111475" s="1">
        <v>12290</v>
      </c>
      <c r="J111475" s="1">
        <v>12115.34</v>
      </c>
      <c r="K111475" t="s">
        <v>34558</v>
      </c>
    </row>
    <row r="111476" spans="2:11" hidden="1" x14ac:dyDescent="0.3">
      <c r="B111476">
        <v>111468</v>
      </c>
      <c r="C111476" t="s">
        <v>9002</v>
      </c>
      <c r="D111476" t="s">
        <v>15599</v>
      </c>
      <c r="E111476" t="s">
        <v>15600</v>
      </c>
      <c r="F111476" s="4">
        <v>39258</v>
      </c>
      <c r="I111476" s="1">
        <v>23941</v>
      </c>
      <c r="J111476">
        <v>161.13999999999999</v>
      </c>
      <c r="K111476" t="s">
        <v>34558</v>
      </c>
    </row>
    <row r="111477" spans="2:11" hidden="1" x14ac:dyDescent="0.3">
      <c r="B111477">
        <v>111469</v>
      </c>
      <c r="C111477" t="s">
        <v>9003</v>
      </c>
      <c r="D111477" t="s">
        <v>34773</v>
      </c>
      <c r="E111477" t="s">
        <v>19072</v>
      </c>
      <c r="F111477" s="4">
        <v>31523</v>
      </c>
      <c r="I111477" s="1">
        <v>63751</v>
      </c>
      <c r="J111477" s="1">
        <v>55517.15</v>
      </c>
      <c r="K111477" t="s">
        <v>34558</v>
      </c>
    </row>
    <row r="111478" spans="2:11" hidden="1" x14ac:dyDescent="0.3">
      <c r="B111478">
        <v>111470</v>
      </c>
      <c r="C111478" t="s">
        <v>9004</v>
      </c>
      <c r="D111478" t="s">
        <v>34957</v>
      </c>
      <c r="E111478" t="s">
        <v>19752</v>
      </c>
      <c r="F111478" s="4">
        <v>35066</v>
      </c>
      <c r="I111478" s="1">
        <v>67600</v>
      </c>
      <c r="J111478" s="1">
        <v>79010.78</v>
      </c>
      <c r="K111478" t="s">
        <v>34558</v>
      </c>
    </row>
    <row r="111479" spans="2:11" hidden="1" x14ac:dyDescent="0.3">
      <c r="B111479">
        <v>111471</v>
      </c>
      <c r="C111479" t="s">
        <v>9005</v>
      </c>
      <c r="D111479" t="s">
        <v>34648</v>
      </c>
      <c r="E111479" t="s">
        <v>19713</v>
      </c>
      <c r="F111479" s="4">
        <v>40494</v>
      </c>
      <c r="I111479" s="1">
        <v>56108</v>
      </c>
      <c r="J111479" s="1">
        <v>43330.58</v>
      </c>
      <c r="K111479" t="s">
        <v>34558</v>
      </c>
    </row>
    <row r="111480" spans="2:11" hidden="1" x14ac:dyDescent="0.3">
      <c r="B111480">
        <v>111472</v>
      </c>
      <c r="C111480" t="s">
        <v>34988</v>
      </c>
      <c r="D111480" t="s">
        <v>30094</v>
      </c>
      <c r="E111480" t="s">
        <v>21059</v>
      </c>
      <c r="F111480" s="4">
        <v>43269</v>
      </c>
      <c r="I111480" s="1">
        <v>97920</v>
      </c>
      <c r="J111480" s="1">
        <v>7458.47</v>
      </c>
      <c r="K111480" t="s">
        <v>34558</v>
      </c>
    </row>
    <row r="111481" spans="2:11" hidden="1" x14ac:dyDescent="0.3">
      <c r="B111481">
        <v>111473</v>
      </c>
      <c r="C111481" t="s">
        <v>9007</v>
      </c>
      <c r="D111481" t="s">
        <v>30031</v>
      </c>
      <c r="E111481" t="s">
        <v>19955</v>
      </c>
      <c r="F111481" s="4">
        <v>40413</v>
      </c>
      <c r="I111481" s="1">
        <v>110300</v>
      </c>
      <c r="J111481" s="1">
        <v>109043.77</v>
      </c>
      <c r="K111481" t="s">
        <v>34558</v>
      </c>
    </row>
    <row r="111482" spans="2:11" hidden="1" x14ac:dyDescent="0.3">
      <c r="B111482">
        <v>111474</v>
      </c>
      <c r="C111482" t="s">
        <v>15892</v>
      </c>
      <c r="D111482" t="s">
        <v>25632</v>
      </c>
      <c r="E111482" t="s">
        <v>19814</v>
      </c>
      <c r="F111482" s="4">
        <v>36353</v>
      </c>
      <c r="I111482" s="1">
        <v>70906</v>
      </c>
      <c r="J111482" s="1">
        <v>80500.86</v>
      </c>
      <c r="K111482" t="s">
        <v>34558</v>
      </c>
    </row>
    <row r="111483" spans="2:11" hidden="1" x14ac:dyDescent="0.3">
      <c r="B111483">
        <v>111475</v>
      </c>
      <c r="C111483" t="s">
        <v>9010</v>
      </c>
      <c r="D111483" t="s">
        <v>83</v>
      </c>
      <c r="E111483" t="s">
        <v>19225</v>
      </c>
      <c r="F111483" s="4">
        <v>39037</v>
      </c>
      <c r="I111483" s="1">
        <v>71198</v>
      </c>
      <c r="J111483" s="1">
        <v>97126.33</v>
      </c>
      <c r="K111483" t="s">
        <v>34558</v>
      </c>
    </row>
    <row r="111484" spans="2:11" hidden="1" x14ac:dyDescent="0.3">
      <c r="B111484">
        <v>111476</v>
      </c>
      <c r="C111484" t="s">
        <v>15893</v>
      </c>
      <c r="D111484" t="s">
        <v>34674</v>
      </c>
      <c r="E111484" t="s">
        <v>19413</v>
      </c>
      <c r="F111484" s="4">
        <v>40665</v>
      </c>
      <c r="I111484" s="1">
        <v>74318</v>
      </c>
      <c r="J111484" s="1">
        <v>73311.509999999995</v>
      </c>
      <c r="K111484" t="s">
        <v>34558</v>
      </c>
    </row>
    <row r="111485" spans="2:11" hidden="1" x14ac:dyDescent="0.3">
      <c r="B111485">
        <v>111477</v>
      </c>
      <c r="C111485" t="s">
        <v>9012</v>
      </c>
      <c r="D111485" t="s">
        <v>32697</v>
      </c>
      <c r="E111485" t="s">
        <v>19409</v>
      </c>
      <c r="F111485" s="4">
        <v>36768</v>
      </c>
      <c r="I111485" s="1">
        <v>80638</v>
      </c>
      <c r="J111485" s="1">
        <v>99916.73</v>
      </c>
      <c r="K111485" t="s">
        <v>34558</v>
      </c>
    </row>
    <row r="111486" spans="2:11" hidden="1" x14ac:dyDescent="0.3">
      <c r="B111486">
        <v>111478</v>
      </c>
      <c r="C111486" t="s">
        <v>9013</v>
      </c>
      <c r="D111486" t="s">
        <v>662</v>
      </c>
      <c r="E111486" t="s">
        <v>20425</v>
      </c>
      <c r="F111486" s="4">
        <v>34984</v>
      </c>
      <c r="I111486" s="1">
        <v>61404</v>
      </c>
      <c r="J111486" s="1">
        <v>61115.43</v>
      </c>
      <c r="K111486" t="s">
        <v>34558</v>
      </c>
    </row>
    <row r="111487" spans="2:11" hidden="1" x14ac:dyDescent="0.3">
      <c r="B111487">
        <v>111479</v>
      </c>
      <c r="C111487" t="s">
        <v>9015</v>
      </c>
      <c r="D111487" t="s">
        <v>32752</v>
      </c>
      <c r="E111487" t="s">
        <v>20046</v>
      </c>
      <c r="F111487" s="4">
        <v>35163</v>
      </c>
      <c r="I111487" s="1">
        <v>46967</v>
      </c>
      <c r="J111487" s="1">
        <v>55508.95</v>
      </c>
      <c r="K111487" t="s">
        <v>34558</v>
      </c>
    </row>
    <row r="111488" spans="2:11" hidden="1" x14ac:dyDescent="0.3">
      <c r="B111488">
        <v>111480</v>
      </c>
      <c r="C111488" t="s">
        <v>34989</v>
      </c>
      <c r="D111488" t="s">
        <v>34624</v>
      </c>
      <c r="E111488" t="s">
        <v>19907</v>
      </c>
      <c r="F111488" s="4">
        <v>43297</v>
      </c>
      <c r="I111488" s="1">
        <v>45660</v>
      </c>
      <c r="K111488" t="s">
        <v>34558</v>
      </c>
    </row>
    <row r="111489" spans="2:11" hidden="1" x14ac:dyDescent="0.3">
      <c r="B111489">
        <v>111481</v>
      </c>
      <c r="C111489" t="s">
        <v>9016</v>
      </c>
      <c r="D111489" t="s">
        <v>32697</v>
      </c>
      <c r="E111489" t="s">
        <v>19338</v>
      </c>
      <c r="F111489" s="4">
        <v>36535</v>
      </c>
      <c r="I111489" s="1">
        <v>81358</v>
      </c>
      <c r="J111489" s="1">
        <v>157141.04999999999</v>
      </c>
      <c r="K111489" t="s">
        <v>34558</v>
      </c>
    </row>
    <row r="111490" spans="2:11" hidden="1" x14ac:dyDescent="0.3">
      <c r="B111490">
        <v>111482</v>
      </c>
      <c r="C111490" t="s">
        <v>9020</v>
      </c>
      <c r="D111490" t="s">
        <v>32815</v>
      </c>
      <c r="E111490" t="s">
        <v>25183</v>
      </c>
      <c r="F111490" s="4">
        <v>37096</v>
      </c>
      <c r="I111490" s="1">
        <v>106344</v>
      </c>
      <c r="J111490" s="1">
        <v>112875.9</v>
      </c>
      <c r="K111490" t="s">
        <v>34558</v>
      </c>
    </row>
    <row r="111491" spans="2:11" hidden="1" x14ac:dyDescent="0.3">
      <c r="B111491">
        <v>111483</v>
      </c>
      <c r="C111491" t="s">
        <v>26128</v>
      </c>
      <c r="D111491" t="s">
        <v>32714</v>
      </c>
      <c r="E111491" t="s">
        <v>31438</v>
      </c>
      <c r="F111491" s="4">
        <v>41639</v>
      </c>
      <c r="I111491" s="1">
        <v>32734</v>
      </c>
      <c r="J111491" s="1">
        <v>40628.050000000003</v>
      </c>
      <c r="K111491" t="s">
        <v>34558</v>
      </c>
    </row>
    <row r="111492" spans="2:11" hidden="1" x14ac:dyDescent="0.3">
      <c r="B111492">
        <v>111484</v>
      </c>
      <c r="C111492" t="s">
        <v>9021</v>
      </c>
      <c r="D111492" t="s">
        <v>25899</v>
      </c>
      <c r="E111492" t="s">
        <v>20025</v>
      </c>
      <c r="F111492" s="4">
        <v>30172</v>
      </c>
      <c r="I111492" s="1">
        <v>123642</v>
      </c>
      <c r="J111492" s="1">
        <v>127865.8</v>
      </c>
      <c r="K111492" t="s">
        <v>34558</v>
      </c>
    </row>
    <row r="111493" spans="2:11" hidden="1" x14ac:dyDescent="0.3">
      <c r="B111493">
        <v>111485</v>
      </c>
      <c r="C111493" t="s">
        <v>9022</v>
      </c>
      <c r="D111493" t="s">
        <v>34575</v>
      </c>
      <c r="E111493" t="s">
        <v>19083</v>
      </c>
      <c r="F111493" s="4">
        <v>37908</v>
      </c>
      <c r="I111493" s="1">
        <v>33270</v>
      </c>
      <c r="J111493" s="1">
        <v>34703.230000000003</v>
      </c>
      <c r="K111493" t="s">
        <v>34558</v>
      </c>
    </row>
    <row r="111494" spans="2:11" hidden="1" x14ac:dyDescent="0.3">
      <c r="B111494">
        <v>111486</v>
      </c>
      <c r="C111494" t="s">
        <v>32966</v>
      </c>
      <c r="D111494" t="s">
        <v>32779</v>
      </c>
      <c r="E111494" t="s">
        <v>19443</v>
      </c>
      <c r="F111494" s="4">
        <v>42936</v>
      </c>
      <c r="I111494" s="1">
        <v>30702</v>
      </c>
      <c r="J111494" s="1">
        <v>32812.43</v>
      </c>
      <c r="K111494" t="s">
        <v>34558</v>
      </c>
    </row>
    <row r="111495" spans="2:11" hidden="1" x14ac:dyDescent="0.3">
      <c r="B111495">
        <v>111487</v>
      </c>
      <c r="C111495" t="s">
        <v>32967</v>
      </c>
      <c r="D111495" t="s">
        <v>26402</v>
      </c>
      <c r="E111495" t="s">
        <v>19586</v>
      </c>
      <c r="F111495" s="4">
        <v>42711</v>
      </c>
      <c r="I111495" s="1">
        <v>62220</v>
      </c>
      <c r="J111495" s="1">
        <v>54944.04</v>
      </c>
      <c r="K111495" t="s">
        <v>34558</v>
      </c>
    </row>
    <row r="111496" spans="2:11" hidden="1" x14ac:dyDescent="0.3">
      <c r="B111496">
        <v>111488</v>
      </c>
      <c r="C111496" t="s">
        <v>34990</v>
      </c>
      <c r="D111496" t="s">
        <v>34564</v>
      </c>
      <c r="E111496" t="s">
        <v>19103</v>
      </c>
      <c r="F111496" s="4">
        <v>42882</v>
      </c>
      <c r="I111496" s="1">
        <v>31200</v>
      </c>
      <c r="J111496" s="1">
        <v>13845</v>
      </c>
      <c r="K111496" t="s">
        <v>34558</v>
      </c>
    </row>
    <row r="111497" spans="2:11" hidden="1" x14ac:dyDescent="0.3">
      <c r="B111497">
        <v>111489</v>
      </c>
      <c r="C111497" t="s">
        <v>30214</v>
      </c>
      <c r="D111497" t="s">
        <v>34799</v>
      </c>
      <c r="E111497" t="s">
        <v>19599</v>
      </c>
      <c r="F111497" s="4">
        <v>41897</v>
      </c>
      <c r="I111497" s="1">
        <v>34039</v>
      </c>
      <c r="J111497" s="1">
        <v>46643.93</v>
      </c>
      <c r="K111497" t="s">
        <v>34558</v>
      </c>
    </row>
    <row r="111498" spans="2:11" hidden="1" x14ac:dyDescent="0.3">
      <c r="B111498">
        <v>111490</v>
      </c>
      <c r="C111498" t="s">
        <v>20380</v>
      </c>
      <c r="D111498" t="s">
        <v>34991</v>
      </c>
      <c r="E111498" t="s">
        <v>19578</v>
      </c>
      <c r="F111498" s="4">
        <v>38544</v>
      </c>
      <c r="I111498" s="1">
        <v>68000</v>
      </c>
      <c r="J111498" s="1">
        <v>64611.57</v>
      </c>
      <c r="K111498" t="s">
        <v>34558</v>
      </c>
    </row>
    <row r="111499" spans="2:11" hidden="1" x14ac:dyDescent="0.3">
      <c r="B111499">
        <v>111491</v>
      </c>
      <c r="C111499" t="s">
        <v>9024</v>
      </c>
      <c r="D111499" t="s">
        <v>34569</v>
      </c>
      <c r="E111499" t="s">
        <v>19421</v>
      </c>
      <c r="F111499" s="4">
        <v>34093</v>
      </c>
      <c r="I111499" s="1">
        <v>40668</v>
      </c>
      <c r="J111499" s="1">
        <v>40430.89</v>
      </c>
      <c r="K111499" t="s">
        <v>34558</v>
      </c>
    </row>
    <row r="111500" spans="2:11" hidden="1" x14ac:dyDescent="0.3">
      <c r="B111500">
        <v>111492</v>
      </c>
      <c r="C111500" t="s">
        <v>32968</v>
      </c>
      <c r="D111500" t="s">
        <v>34792</v>
      </c>
      <c r="E111500" t="s">
        <v>19868</v>
      </c>
      <c r="F111500" s="4">
        <v>42719</v>
      </c>
      <c r="I111500" s="1">
        <v>81600</v>
      </c>
      <c r="J111500" s="1">
        <v>76585.45</v>
      </c>
      <c r="K111500" t="s">
        <v>34558</v>
      </c>
    </row>
    <row r="111501" spans="2:11" hidden="1" x14ac:dyDescent="0.3">
      <c r="B111501">
        <v>111493</v>
      </c>
      <c r="C111501" t="s">
        <v>30216</v>
      </c>
      <c r="D111501" t="s">
        <v>34799</v>
      </c>
      <c r="E111501" t="s">
        <v>19599</v>
      </c>
      <c r="F111501" s="4">
        <v>41907</v>
      </c>
      <c r="I111501" s="1">
        <v>34039</v>
      </c>
      <c r="J111501" s="1">
        <v>40230.32</v>
      </c>
      <c r="K111501" t="s">
        <v>34558</v>
      </c>
    </row>
    <row r="111502" spans="2:11" hidden="1" x14ac:dyDescent="0.3">
      <c r="B111502">
        <v>111494</v>
      </c>
      <c r="C111502" t="s">
        <v>20387</v>
      </c>
      <c r="D111502" t="s">
        <v>34559</v>
      </c>
      <c r="E111502" t="s">
        <v>19001</v>
      </c>
      <c r="F111502" s="4">
        <v>41365</v>
      </c>
      <c r="I111502" s="1">
        <v>73338</v>
      </c>
      <c r="J111502" s="1">
        <v>71507.33</v>
      </c>
      <c r="K111502" t="s">
        <v>34558</v>
      </c>
    </row>
    <row r="111503" spans="2:11" hidden="1" x14ac:dyDescent="0.3">
      <c r="B111503">
        <v>111495</v>
      </c>
      <c r="C111503" t="s">
        <v>9027</v>
      </c>
      <c r="D111503" t="s">
        <v>34624</v>
      </c>
      <c r="E111503" t="s">
        <v>20132</v>
      </c>
      <c r="F111503" s="4">
        <v>40107</v>
      </c>
      <c r="I111503" s="1">
        <v>45660</v>
      </c>
      <c r="J111503" s="1">
        <v>58907.72</v>
      </c>
      <c r="K111503" t="s">
        <v>34558</v>
      </c>
    </row>
    <row r="111504" spans="2:11" hidden="1" x14ac:dyDescent="0.3">
      <c r="B111504">
        <v>111496</v>
      </c>
      <c r="C111504" t="s">
        <v>20389</v>
      </c>
      <c r="D111504" t="s">
        <v>32697</v>
      </c>
      <c r="E111504" t="s">
        <v>19105</v>
      </c>
      <c r="F111504" s="4">
        <v>41380</v>
      </c>
      <c r="I111504" s="1">
        <v>68106</v>
      </c>
      <c r="J111504" s="1">
        <v>133802.35999999999</v>
      </c>
      <c r="K111504" t="s">
        <v>34558</v>
      </c>
    </row>
    <row r="111505" spans="2:11" hidden="1" x14ac:dyDescent="0.3">
      <c r="B111505">
        <v>111497</v>
      </c>
      <c r="C111505" t="s">
        <v>32969</v>
      </c>
      <c r="D111505" t="s">
        <v>34559</v>
      </c>
      <c r="E111505" t="s">
        <v>19514</v>
      </c>
      <c r="F111505" s="4">
        <v>38892</v>
      </c>
      <c r="I111505" s="1">
        <v>68600</v>
      </c>
      <c r="J111505" s="1">
        <v>49423.66</v>
      </c>
      <c r="K111505" t="s">
        <v>34558</v>
      </c>
    </row>
    <row r="111506" spans="2:11" hidden="1" x14ac:dyDescent="0.3">
      <c r="B111506">
        <v>111498</v>
      </c>
      <c r="C111506" t="s">
        <v>9030</v>
      </c>
      <c r="D111506" t="s">
        <v>32714</v>
      </c>
      <c r="E111506" t="s">
        <v>19106</v>
      </c>
      <c r="F111506" s="4">
        <v>31628</v>
      </c>
      <c r="I111506" s="1">
        <v>38433</v>
      </c>
      <c r="J111506" s="1">
        <v>41670.28</v>
      </c>
      <c r="K111506" t="s">
        <v>34558</v>
      </c>
    </row>
    <row r="111507" spans="2:11" hidden="1" x14ac:dyDescent="0.3">
      <c r="B111507">
        <v>111499</v>
      </c>
      <c r="C111507" t="s">
        <v>9031</v>
      </c>
      <c r="D111507" t="s">
        <v>34633</v>
      </c>
      <c r="E111507" t="s">
        <v>19665</v>
      </c>
      <c r="F111507" s="4">
        <v>38873</v>
      </c>
      <c r="I111507" s="1">
        <v>35672</v>
      </c>
      <c r="J111507" s="1">
        <v>52291.12</v>
      </c>
      <c r="K111507" t="s">
        <v>34558</v>
      </c>
    </row>
    <row r="111508" spans="2:11" hidden="1" x14ac:dyDescent="0.3">
      <c r="B111508">
        <v>111500</v>
      </c>
      <c r="C111508" t="s">
        <v>32971</v>
      </c>
      <c r="D111508" t="s">
        <v>30108</v>
      </c>
      <c r="E111508" t="s">
        <v>19031</v>
      </c>
      <c r="F111508" s="4">
        <v>42662</v>
      </c>
      <c r="I111508" s="1">
        <v>36988</v>
      </c>
      <c r="J111508" s="1">
        <v>40024.410000000003</v>
      </c>
      <c r="K111508" t="s">
        <v>34558</v>
      </c>
    </row>
    <row r="111509" spans="2:11" hidden="1" x14ac:dyDescent="0.3">
      <c r="B111509">
        <v>111501</v>
      </c>
      <c r="C111509" t="s">
        <v>31590</v>
      </c>
      <c r="D111509" t="s">
        <v>34575</v>
      </c>
      <c r="E111509" t="s">
        <v>19157</v>
      </c>
      <c r="F111509" s="4">
        <v>42284</v>
      </c>
      <c r="I111509" s="1">
        <v>31720</v>
      </c>
      <c r="J111509" s="1">
        <v>31777.96</v>
      </c>
      <c r="K111509" t="s">
        <v>34558</v>
      </c>
    </row>
    <row r="111510" spans="2:11" hidden="1" x14ac:dyDescent="0.3">
      <c r="B111510">
        <v>111502</v>
      </c>
      <c r="C111510" t="s">
        <v>9033</v>
      </c>
      <c r="D111510" t="s">
        <v>34992</v>
      </c>
      <c r="E111510" t="s">
        <v>19752</v>
      </c>
      <c r="F111510" s="4">
        <v>29321</v>
      </c>
      <c r="I111510" s="1">
        <v>69472</v>
      </c>
      <c r="J111510" s="1">
        <v>70572.960000000006</v>
      </c>
      <c r="K111510" t="s">
        <v>34558</v>
      </c>
    </row>
    <row r="111511" spans="2:11" hidden="1" x14ac:dyDescent="0.3">
      <c r="B111511">
        <v>111503</v>
      </c>
      <c r="C111511" t="s">
        <v>30218</v>
      </c>
      <c r="D111511" t="s">
        <v>34564</v>
      </c>
      <c r="E111511" t="s">
        <v>19103</v>
      </c>
      <c r="F111511" s="4">
        <v>42171</v>
      </c>
      <c r="I111511" s="1">
        <v>21008</v>
      </c>
      <c r="J111511" s="1">
        <v>9759</v>
      </c>
      <c r="K111511" t="s">
        <v>34558</v>
      </c>
    </row>
    <row r="111512" spans="2:11" hidden="1" x14ac:dyDescent="0.3">
      <c r="B111512">
        <v>111504</v>
      </c>
      <c r="C111512" t="s">
        <v>26137</v>
      </c>
      <c r="D111512" t="s">
        <v>32725</v>
      </c>
      <c r="E111512" t="s">
        <v>19924</v>
      </c>
      <c r="F111512" s="4">
        <v>41813</v>
      </c>
      <c r="I111512" s="1">
        <v>66258</v>
      </c>
      <c r="J111512" s="1">
        <v>72520.649999999994</v>
      </c>
      <c r="K111512" t="s">
        <v>34558</v>
      </c>
    </row>
    <row r="111513" spans="2:11" hidden="1" x14ac:dyDescent="0.3">
      <c r="B111513">
        <v>111505</v>
      </c>
      <c r="C111513" t="s">
        <v>9039</v>
      </c>
      <c r="D111513" t="s">
        <v>25764</v>
      </c>
      <c r="E111513" t="s">
        <v>19220</v>
      </c>
      <c r="F111513" s="4">
        <v>35296</v>
      </c>
      <c r="I111513" s="1">
        <v>77688</v>
      </c>
      <c r="J111513" s="1">
        <v>92353.24</v>
      </c>
      <c r="K111513" t="s">
        <v>34558</v>
      </c>
    </row>
    <row r="111514" spans="2:11" hidden="1" x14ac:dyDescent="0.3">
      <c r="B111514">
        <v>111506</v>
      </c>
      <c r="C111514" t="s">
        <v>9040</v>
      </c>
      <c r="D111514" t="s">
        <v>34799</v>
      </c>
      <c r="E111514" t="s">
        <v>19599</v>
      </c>
      <c r="F111514" s="4">
        <v>31313</v>
      </c>
      <c r="I111514" s="1">
        <v>46377</v>
      </c>
      <c r="J111514" s="1">
        <v>57860.22</v>
      </c>
      <c r="K111514" t="s">
        <v>34558</v>
      </c>
    </row>
    <row r="111515" spans="2:11" hidden="1" x14ac:dyDescent="0.3">
      <c r="B111515">
        <v>111507</v>
      </c>
      <c r="C111515" t="s">
        <v>9041</v>
      </c>
      <c r="D111515" t="s">
        <v>34749</v>
      </c>
      <c r="E111515" t="s">
        <v>19338</v>
      </c>
      <c r="F111515" s="4">
        <v>35618</v>
      </c>
      <c r="I111515" s="1">
        <v>49097</v>
      </c>
      <c r="J111515" s="1">
        <v>70467.17</v>
      </c>
      <c r="K111515" t="s">
        <v>34558</v>
      </c>
    </row>
    <row r="111516" spans="2:11" hidden="1" x14ac:dyDescent="0.3">
      <c r="B111516">
        <v>111508</v>
      </c>
      <c r="C111516" t="s">
        <v>26138</v>
      </c>
      <c r="D111516" t="s">
        <v>32697</v>
      </c>
      <c r="E111516" t="s">
        <v>19409</v>
      </c>
      <c r="F111516" s="4">
        <v>41617</v>
      </c>
      <c r="I111516" s="1">
        <v>64556</v>
      </c>
      <c r="J111516" s="1">
        <v>85178.99</v>
      </c>
      <c r="K111516" t="s">
        <v>34558</v>
      </c>
    </row>
    <row r="111517" spans="2:11" hidden="1" x14ac:dyDescent="0.3">
      <c r="B111517">
        <v>111509</v>
      </c>
      <c r="C111517" t="s">
        <v>9043</v>
      </c>
      <c r="D111517" t="s">
        <v>34700</v>
      </c>
      <c r="E111517" t="s">
        <v>20401</v>
      </c>
      <c r="F111517" s="4">
        <v>34800</v>
      </c>
      <c r="I111517" s="1">
        <v>89205</v>
      </c>
      <c r="J111517" s="1">
        <v>95253.51</v>
      </c>
      <c r="K111517" t="s">
        <v>34558</v>
      </c>
    </row>
    <row r="111518" spans="2:11" hidden="1" x14ac:dyDescent="0.3">
      <c r="B111518">
        <v>111510</v>
      </c>
      <c r="C111518" t="s">
        <v>9044</v>
      </c>
      <c r="D111518" t="s">
        <v>34720</v>
      </c>
      <c r="E111518" t="s">
        <v>19178</v>
      </c>
      <c r="F111518" s="4">
        <v>32825</v>
      </c>
      <c r="I111518" s="1">
        <v>81918</v>
      </c>
      <c r="J111518" s="1">
        <v>88661.85</v>
      </c>
      <c r="K111518" t="s">
        <v>34558</v>
      </c>
    </row>
    <row r="111519" spans="2:11" hidden="1" x14ac:dyDescent="0.3">
      <c r="B111519">
        <v>111511</v>
      </c>
      <c r="C111519" t="s">
        <v>9045</v>
      </c>
      <c r="D111519" t="s">
        <v>15599</v>
      </c>
      <c r="E111519" t="s">
        <v>19045</v>
      </c>
      <c r="F111519" s="4">
        <v>39597</v>
      </c>
      <c r="I111519" s="1">
        <v>11303</v>
      </c>
      <c r="J111519" s="1">
        <v>10865.82</v>
      </c>
      <c r="K111519" t="s">
        <v>34558</v>
      </c>
    </row>
    <row r="111520" spans="2:11" hidden="1" x14ac:dyDescent="0.3">
      <c r="B111520">
        <v>111512</v>
      </c>
      <c r="C111520" t="s">
        <v>9046</v>
      </c>
      <c r="D111520" t="s">
        <v>34709</v>
      </c>
      <c r="E111520" t="s">
        <v>20150</v>
      </c>
      <c r="F111520" s="4">
        <v>32377</v>
      </c>
      <c r="I111520" s="1">
        <v>50448</v>
      </c>
      <c r="J111520" s="1">
        <v>50874.79</v>
      </c>
      <c r="K111520" t="s">
        <v>34558</v>
      </c>
    </row>
    <row r="111521" spans="2:11" hidden="1" x14ac:dyDescent="0.3">
      <c r="B111521">
        <v>111513</v>
      </c>
      <c r="C111521" t="s">
        <v>34993</v>
      </c>
      <c r="D111521" t="s">
        <v>33080</v>
      </c>
      <c r="E111521" t="s">
        <v>19213</v>
      </c>
      <c r="F111521" s="4">
        <v>43188</v>
      </c>
      <c r="I111521" s="1">
        <v>32273</v>
      </c>
      <c r="J111521" s="1">
        <v>9117.98</v>
      </c>
      <c r="K111521" t="s">
        <v>34558</v>
      </c>
    </row>
    <row r="111522" spans="2:11" hidden="1" x14ac:dyDescent="0.3">
      <c r="B111522">
        <v>111514</v>
      </c>
      <c r="C111522" t="s">
        <v>26139</v>
      </c>
      <c r="D111522" t="s">
        <v>34601</v>
      </c>
      <c r="E111522" t="s">
        <v>19144</v>
      </c>
      <c r="F111522" s="4">
        <v>41743</v>
      </c>
      <c r="I111522" s="1">
        <v>62053</v>
      </c>
      <c r="J111522" s="1">
        <v>55751.17</v>
      </c>
      <c r="K111522" t="s">
        <v>34558</v>
      </c>
    </row>
    <row r="111523" spans="2:11" hidden="1" x14ac:dyDescent="0.3">
      <c r="B111523">
        <v>111515</v>
      </c>
      <c r="C111523" t="s">
        <v>9048</v>
      </c>
      <c r="D111523" t="s">
        <v>34580</v>
      </c>
      <c r="E111523" t="s">
        <v>19037</v>
      </c>
      <c r="F111523" s="4">
        <v>36902</v>
      </c>
      <c r="I111523" s="1">
        <v>41208</v>
      </c>
      <c r="J111523" s="1">
        <v>30392.720000000001</v>
      </c>
      <c r="K111523" t="s">
        <v>34558</v>
      </c>
    </row>
    <row r="111524" spans="2:11" hidden="1" x14ac:dyDescent="0.3">
      <c r="B111524">
        <v>111516</v>
      </c>
      <c r="C111524" t="s">
        <v>34994</v>
      </c>
      <c r="D111524" t="s">
        <v>34564</v>
      </c>
      <c r="E111524" t="s">
        <v>19993</v>
      </c>
      <c r="F111524" s="4">
        <v>43262</v>
      </c>
      <c r="I111524" s="1">
        <v>24960</v>
      </c>
      <c r="J111524" s="1">
        <v>1572</v>
      </c>
      <c r="K111524" t="s">
        <v>34558</v>
      </c>
    </row>
    <row r="111525" spans="2:11" hidden="1" x14ac:dyDescent="0.3">
      <c r="B111525">
        <v>111517</v>
      </c>
      <c r="C111525" t="s">
        <v>9049</v>
      </c>
      <c r="D111525" t="s">
        <v>34570</v>
      </c>
      <c r="E111525" t="s">
        <v>32693</v>
      </c>
      <c r="F111525" s="4">
        <v>32959</v>
      </c>
      <c r="I111525" s="1">
        <v>59510</v>
      </c>
      <c r="J111525" s="1">
        <v>66220.09</v>
      </c>
      <c r="K111525" t="s">
        <v>34558</v>
      </c>
    </row>
    <row r="111526" spans="2:11" hidden="1" x14ac:dyDescent="0.3">
      <c r="B111526">
        <v>111518</v>
      </c>
      <c r="C111526" t="s">
        <v>32973</v>
      </c>
      <c r="D111526" t="s">
        <v>34569</v>
      </c>
      <c r="E111526" t="s">
        <v>20098</v>
      </c>
      <c r="F111526" s="4">
        <v>39620</v>
      </c>
      <c r="I111526" s="1">
        <v>32271</v>
      </c>
      <c r="J111526" s="1">
        <v>33631.699999999997</v>
      </c>
      <c r="K111526" t="s">
        <v>34558</v>
      </c>
    </row>
    <row r="111527" spans="2:11" hidden="1" x14ac:dyDescent="0.3">
      <c r="B111527">
        <v>111519</v>
      </c>
      <c r="C111527" t="s">
        <v>15906</v>
      </c>
      <c r="D111527" t="s">
        <v>34654</v>
      </c>
      <c r="E111527" t="s">
        <v>19108</v>
      </c>
      <c r="F111527" s="4">
        <v>40904</v>
      </c>
      <c r="I111527" s="1">
        <v>99500</v>
      </c>
      <c r="J111527" s="1">
        <v>99150.45</v>
      </c>
      <c r="K111527" t="s">
        <v>34558</v>
      </c>
    </row>
    <row r="111528" spans="2:11" hidden="1" x14ac:dyDescent="0.3">
      <c r="B111528">
        <v>111520</v>
      </c>
      <c r="C111528" t="s">
        <v>9057</v>
      </c>
      <c r="D111528" t="s">
        <v>32689</v>
      </c>
      <c r="E111528" t="s">
        <v>19816</v>
      </c>
      <c r="F111528" s="4">
        <v>36664</v>
      </c>
      <c r="I111528" s="1">
        <v>94316</v>
      </c>
      <c r="J111528" s="1">
        <v>176160.96</v>
      </c>
      <c r="K111528" t="s">
        <v>34558</v>
      </c>
    </row>
    <row r="111529" spans="2:11" hidden="1" x14ac:dyDescent="0.3">
      <c r="B111529">
        <v>111521</v>
      </c>
      <c r="C111529" t="s">
        <v>32975</v>
      </c>
      <c r="D111529" t="s">
        <v>25632</v>
      </c>
      <c r="E111529" t="s">
        <v>19442</v>
      </c>
      <c r="F111529" s="4">
        <v>42928</v>
      </c>
      <c r="I111529" s="1">
        <v>41083</v>
      </c>
      <c r="J111529" s="1">
        <v>41310.07</v>
      </c>
      <c r="K111529" t="s">
        <v>34558</v>
      </c>
    </row>
    <row r="111530" spans="2:11" hidden="1" x14ac:dyDescent="0.3">
      <c r="B111530">
        <v>111522</v>
      </c>
      <c r="C111530" t="s">
        <v>9059</v>
      </c>
      <c r="D111530" t="s">
        <v>34995</v>
      </c>
      <c r="E111530" t="s">
        <v>19256</v>
      </c>
      <c r="F111530" s="4">
        <v>39013</v>
      </c>
      <c r="I111530" s="1">
        <v>53134</v>
      </c>
      <c r="J111530" s="1">
        <v>53821.21</v>
      </c>
      <c r="K111530" t="s">
        <v>34558</v>
      </c>
    </row>
    <row r="111531" spans="2:11" hidden="1" x14ac:dyDescent="0.3">
      <c r="B111531">
        <v>111523</v>
      </c>
      <c r="C111531" t="s">
        <v>9061</v>
      </c>
      <c r="D111531" t="s">
        <v>30045</v>
      </c>
      <c r="E111531" t="s">
        <v>19762</v>
      </c>
      <c r="F111531" s="4">
        <v>38306</v>
      </c>
      <c r="I111531" s="1">
        <v>72087</v>
      </c>
      <c r="J111531" s="1">
        <v>87687.5</v>
      </c>
      <c r="K111531" t="s">
        <v>34558</v>
      </c>
    </row>
    <row r="111532" spans="2:11" hidden="1" x14ac:dyDescent="0.3">
      <c r="B111532">
        <v>111524</v>
      </c>
      <c r="C111532" t="s">
        <v>9063</v>
      </c>
      <c r="D111532" t="s">
        <v>34788</v>
      </c>
      <c r="E111532" t="s">
        <v>19993</v>
      </c>
      <c r="F111532" s="4">
        <v>38379</v>
      </c>
      <c r="I111532" s="1">
        <v>46395</v>
      </c>
      <c r="J111532" s="1">
        <v>49846.92</v>
      </c>
      <c r="K111532" t="s">
        <v>34558</v>
      </c>
    </row>
    <row r="111533" spans="2:11" hidden="1" x14ac:dyDescent="0.3">
      <c r="B111533">
        <v>111525</v>
      </c>
      <c r="C111533" t="s">
        <v>9065</v>
      </c>
      <c r="D111533" t="s">
        <v>32697</v>
      </c>
      <c r="E111533" t="s">
        <v>19917</v>
      </c>
      <c r="F111533" s="4">
        <v>35443</v>
      </c>
      <c r="I111533" s="1">
        <v>83519</v>
      </c>
      <c r="J111533" s="1">
        <v>87239.82</v>
      </c>
      <c r="K111533" t="s">
        <v>34558</v>
      </c>
    </row>
    <row r="111534" spans="2:11" hidden="1" x14ac:dyDescent="0.3">
      <c r="B111534">
        <v>111526</v>
      </c>
      <c r="C111534" t="s">
        <v>9066</v>
      </c>
      <c r="D111534" t="s">
        <v>32785</v>
      </c>
      <c r="E111534" t="s">
        <v>19213</v>
      </c>
      <c r="F111534" s="4">
        <v>30718</v>
      </c>
      <c r="I111534" s="1">
        <v>51479</v>
      </c>
      <c r="J111534" s="1">
        <v>58096.94</v>
      </c>
      <c r="K111534" t="s">
        <v>34558</v>
      </c>
    </row>
    <row r="111535" spans="2:11" hidden="1" x14ac:dyDescent="0.3">
      <c r="B111535">
        <v>111527</v>
      </c>
      <c r="C111535" t="s">
        <v>9067</v>
      </c>
      <c r="D111535" t="s">
        <v>30309</v>
      </c>
      <c r="E111535" t="s">
        <v>20527</v>
      </c>
      <c r="F111535" s="4">
        <v>39261</v>
      </c>
      <c r="I111535" s="1">
        <v>62809</v>
      </c>
      <c r="J111535" s="1">
        <v>67180.39</v>
      </c>
      <c r="K111535" t="s">
        <v>34558</v>
      </c>
    </row>
    <row r="111536" spans="2:11" hidden="1" x14ac:dyDescent="0.3">
      <c r="B111536">
        <v>111528</v>
      </c>
      <c r="C111536" t="s">
        <v>9070</v>
      </c>
      <c r="D111536" t="s">
        <v>34604</v>
      </c>
      <c r="E111536" t="s">
        <v>19505</v>
      </c>
      <c r="F111536" s="4">
        <v>36942</v>
      </c>
      <c r="I111536" s="1">
        <v>36259</v>
      </c>
      <c r="J111536" s="1">
        <v>54156.25</v>
      </c>
      <c r="K111536" t="s">
        <v>34558</v>
      </c>
    </row>
    <row r="111537" spans="2:11" hidden="1" x14ac:dyDescent="0.3">
      <c r="B111537">
        <v>111529</v>
      </c>
      <c r="C111537" t="s">
        <v>9071</v>
      </c>
      <c r="D111537" t="s">
        <v>34996</v>
      </c>
      <c r="E111537" t="s">
        <v>19042</v>
      </c>
      <c r="F111537" s="4">
        <v>35628</v>
      </c>
      <c r="I111537" s="1">
        <v>57916</v>
      </c>
      <c r="J111537" s="1">
        <v>61794.35</v>
      </c>
      <c r="K111537" t="s">
        <v>34558</v>
      </c>
    </row>
    <row r="111538" spans="2:11" hidden="1" x14ac:dyDescent="0.3">
      <c r="B111538">
        <v>111530</v>
      </c>
      <c r="C111538" t="s">
        <v>9073</v>
      </c>
      <c r="D111538" t="s">
        <v>34997</v>
      </c>
      <c r="E111538" t="s">
        <v>19517</v>
      </c>
      <c r="F111538" s="4">
        <v>29829</v>
      </c>
      <c r="I111538" s="1">
        <v>66537</v>
      </c>
      <c r="J111538" s="1">
        <v>72680.92</v>
      </c>
      <c r="K111538" t="s">
        <v>34558</v>
      </c>
    </row>
    <row r="111539" spans="2:11" hidden="1" x14ac:dyDescent="0.3">
      <c r="B111539">
        <v>111531</v>
      </c>
      <c r="C111539" t="s">
        <v>9074</v>
      </c>
      <c r="D111539" t="s">
        <v>897</v>
      </c>
      <c r="E111539" t="s">
        <v>20425</v>
      </c>
      <c r="F111539" s="4">
        <v>34932</v>
      </c>
      <c r="I111539" s="1">
        <v>83028</v>
      </c>
      <c r="J111539" s="1">
        <v>82400.17</v>
      </c>
      <c r="K111539" t="s">
        <v>34558</v>
      </c>
    </row>
    <row r="111540" spans="2:11" hidden="1" x14ac:dyDescent="0.3">
      <c r="B111540">
        <v>111532</v>
      </c>
      <c r="C111540" t="s">
        <v>9076</v>
      </c>
      <c r="D111540" t="s">
        <v>34582</v>
      </c>
      <c r="E111540" t="s">
        <v>19046</v>
      </c>
      <c r="F111540" s="4">
        <v>40500</v>
      </c>
      <c r="I111540" s="1">
        <v>60745</v>
      </c>
      <c r="J111540" s="1">
        <v>60959.67</v>
      </c>
      <c r="K111540" t="s">
        <v>34558</v>
      </c>
    </row>
    <row r="111541" spans="2:11" hidden="1" x14ac:dyDescent="0.3">
      <c r="B111541">
        <v>111533</v>
      </c>
      <c r="C111541" t="s">
        <v>9076</v>
      </c>
      <c r="D111541" t="s">
        <v>16452</v>
      </c>
      <c r="E111541" t="s">
        <v>19047</v>
      </c>
      <c r="F111541" s="4">
        <v>40716</v>
      </c>
      <c r="I111541" s="1">
        <v>76648</v>
      </c>
      <c r="J111541" s="1">
        <v>4348.54</v>
      </c>
      <c r="K111541" t="s">
        <v>34558</v>
      </c>
    </row>
    <row r="111542" spans="2:11" hidden="1" x14ac:dyDescent="0.3">
      <c r="B111542">
        <v>111534</v>
      </c>
      <c r="C111542" t="s">
        <v>9077</v>
      </c>
      <c r="D111542" t="s">
        <v>34700</v>
      </c>
      <c r="E111542" t="s">
        <v>19178</v>
      </c>
      <c r="F111542" s="4">
        <v>39867</v>
      </c>
      <c r="I111542" s="1">
        <v>78345</v>
      </c>
      <c r="J111542" s="1">
        <v>89161.51</v>
      </c>
      <c r="K111542" t="s">
        <v>34558</v>
      </c>
    </row>
    <row r="111543" spans="2:11" hidden="1" x14ac:dyDescent="0.3">
      <c r="B111543">
        <v>111535</v>
      </c>
      <c r="C111543" t="s">
        <v>9078</v>
      </c>
      <c r="D111543" t="s">
        <v>34604</v>
      </c>
      <c r="E111543" t="s">
        <v>19664</v>
      </c>
      <c r="F111543" s="4">
        <v>35751</v>
      </c>
      <c r="I111543" s="1">
        <v>39606</v>
      </c>
      <c r="J111543" s="1">
        <v>87862.85</v>
      </c>
      <c r="K111543" t="s">
        <v>34558</v>
      </c>
    </row>
    <row r="111544" spans="2:11" hidden="1" x14ac:dyDescent="0.3">
      <c r="B111544">
        <v>111536</v>
      </c>
      <c r="C111544" t="s">
        <v>9082</v>
      </c>
      <c r="D111544" t="s">
        <v>34998</v>
      </c>
      <c r="E111544" t="s">
        <v>19713</v>
      </c>
      <c r="F111544" s="4">
        <v>39723</v>
      </c>
      <c r="I111544" s="1">
        <v>51888</v>
      </c>
      <c r="J111544" s="1">
        <v>61245.7</v>
      </c>
      <c r="K111544" t="s">
        <v>34558</v>
      </c>
    </row>
    <row r="111545" spans="2:11" hidden="1" x14ac:dyDescent="0.3">
      <c r="B111545">
        <v>111537</v>
      </c>
      <c r="C111545" t="s">
        <v>31593</v>
      </c>
      <c r="D111545" t="s">
        <v>31594</v>
      </c>
      <c r="E111545" t="s">
        <v>19586</v>
      </c>
      <c r="F111545" s="4">
        <v>42521</v>
      </c>
      <c r="I111545" s="1">
        <v>43403</v>
      </c>
      <c r="J111545" s="1">
        <v>42021.16</v>
      </c>
      <c r="K111545" t="s">
        <v>34558</v>
      </c>
    </row>
    <row r="111546" spans="2:11" hidden="1" x14ac:dyDescent="0.3">
      <c r="B111546">
        <v>111538</v>
      </c>
      <c r="C111546" t="s">
        <v>9083</v>
      </c>
      <c r="D111546" t="s">
        <v>34734</v>
      </c>
      <c r="E111546" t="s">
        <v>19107</v>
      </c>
      <c r="F111546" s="4">
        <v>31915</v>
      </c>
      <c r="I111546" s="1">
        <v>78948</v>
      </c>
      <c r="J111546" s="1">
        <v>80824.83</v>
      </c>
      <c r="K111546" t="s">
        <v>34558</v>
      </c>
    </row>
    <row r="111547" spans="2:11" hidden="1" x14ac:dyDescent="0.3">
      <c r="B111547">
        <v>111539</v>
      </c>
      <c r="C111547" t="s">
        <v>31595</v>
      </c>
      <c r="D111547" t="s">
        <v>34999</v>
      </c>
      <c r="E111547" t="s">
        <v>19491</v>
      </c>
      <c r="F111547" s="4">
        <v>42339</v>
      </c>
      <c r="I111547" s="1">
        <v>69100</v>
      </c>
      <c r="J111547" s="1">
        <v>65142.44</v>
      </c>
      <c r="K111547" t="s">
        <v>34558</v>
      </c>
    </row>
    <row r="111548" spans="2:11" hidden="1" x14ac:dyDescent="0.3">
      <c r="B111548">
        <v>111540</v>
      </c>
      <c r="C111548" t="s">
        <v>32976</v>
      </c>
      <c r="D111548" t="s">
        <v>35000</v>
      </c>
      <c r="E111548" t="s">
        <v>18994</v>
      </c>
      <c r="F111548" s="4">
        <v>42695</v>
      </c>
      <c r="I111548" s="1">
        <v>44061</v>
      </c>
      <c r="J111548" s="1">
        <v>42215.95</v>
      </c>
      <c r="K111548" t="s">
        <v>34558</v>
      </c>
    </row>
    <row r="111549" spans="2:11" hidden="1" x14ac:dyDescent="0.3">
      <c r="B111549">
        <v>111541</v>
      </c>
      <c r="C111549" t="s">
        <v>20429</v>
      </c>
      <c r="D111549" t="s">
        <v>34781</v>
      </c>
      <c r="E111549" t="s">
        <v>19796</v>
      </c>
      <c r="F111549" s="4">
        <v>41211</v>
      </c>
      <c r="I111549" s="1">
        <v>32287</v>
      </c>
      <c r="J111549" s="1">
        <v>42596.17</v>
      </c>
      <c r="K111549" t="s">
        <v>34558</v>
      </c>
    </row>
    <row r="111550" spans="2:11" hidden="1" x14ac:dyDescent="0.3">
      <c r="B111550">
        <v>111542</v>
      </c>
      <c r="C111550" t="s">
        <v>9084</v>
      </c>
      <c r="D111550" t="s">
        <v>32828</v>
      </c>
      <c r="E111550" t="s">
        <v>20430</v>
      </c>
      <c r="F111550" s="4">
        <v>35411</v>
      </c>
      <c r="I111550" s="1">
        <v>36985</v>
      </c>
      <c r="J111550" s="1">
        <v>42968.44</v>
      </c>
      <c r="K111550" t="s">
        <v>34558</v>
      </c>
    </row>
    <row r="111551" spans="2:11" hidden="1" x14ac:dyDescent="0.3">
      <c r="B111551">
        <v>111543</v>
      </c>
      <c r="C111551" t="s">
        <v>32977</v>
      </c>
      <c r="D111551" t="s">
        <v>34587</v>
      </c>
      <c r="E111551" t="s">
        <v>19110</v>
      </c>
      <c r="F111551" s="4">
        <v>42959</v>
      </c>
      <c r="I111551" s="1">
        <v>29638</v>
      </c>
      <c r="J111551" s="1">
        <v>30106.65</v>
      </c>
      <c r="K111551" t="s">
        <v>34558</v>
      </c>
    </row>
    <row r="111552" spans="2:11" hidden="1" x14ac:dyDescent="0.3">
      <c r="B111552">
        <v>111544</v>
      </c>
      <c r="C111552" t="s">
        <v>9085</v>
      </c>
      <c r="D111552" t="s">
        <v>32697</v>
      </c>
      <c r="E111552" t="s">
        <v>19521</v>
      </c>
      <c r="F111552" s="4">
        <v>36838</v>
      </c>
      <c r="I111552" s="1">
        <v>80638</v>
      </c>
      <c r="J111552" s="1">
        <v>78053.84</v>
      </c>
      <c r="K111552" t="s">
        <v>34558</v>
      </c>
    </row>
    <row r="111553" spans="2:11" hidden="1" x14ac:dyDescent="0.3">
      <c r="B111553">
        <v>111545</v>
      </c>
      <c r="C111553" t="s">
        <v>31596</v>
      </c>
      <c r="D111553" t="s">
        <v>32752</v>
      </c>
      <c r="E111553" t="s">
        <v>19083</v>
      </c>
      <c r="F111553" s="4">
        <v>40414</v>
      </c>
      <c r="I111553" s="1">
        <v>39634</v>
      </c>
      <c r="J111553" s="1">
        <v>57031.41</v>
      </c>
      <c r="K111553" t="s">
        <v>34558</v>
      </c>
    </row>
    <row r="111554" spans="2:11" hidden="1" x14ac:dyDescent="0.3">
      <c r="B111554">
        <v>111546</v>
      </c>
      <c r="C111554" t="s">
        <v>9086</v>
      </c>
      <c r="D111554" t="s">
        <v>32877</v>
      </c>
      <c r="E111554" t="s">
        <v>20610</v>
      </c>
      <c r="F111554" s="4">
        <v>36997</v>
      </c>
      <c r="I111554" s="1">
        <v>39795</v>
      </c>
      <c r="J111554" s="1">
        <v>41723.910000000003</v>
      </c>
      <c r="K111554" t="s">
        <v>34558</v>
      </c>
    </row>
    <row r="111555" spans="2:11" hidden="1" x14ac:dyDescent="0.3">
      <c r="B111555">
        <v>111547</v>
      </c>
      <c r="C111555" t="s">
        <v>9088</v>
      </c>
      <c r="D111555" t="s">
        <v>34958</v>
      </c>
      <c r="E111555" t="s">
        <v>22176</v>
      </c>
      <c r="F111555" s="4">
        <v>32156</v>
      </c>
      <c r="I111555" s="1">
        <v>41757</v>
      </c>
      <c r="J111555" s="1">
        <v>42959.59</v>
      </c>
      <c r="K111555" t="s">
        <v>34558</v>
      </c>
    </row>
    <row r="111556" spans="2:11" hidden="1" x14ac:dyDescent="0.3">
      <c r="B111556">
        <v>111548</v>
      </c>
      <c r="C111556" t="s">
        <v>20432</v>
      </c>
      <c r="D111556" t="s">
        <v>34794</v>
      </c>
      <c r="E111556" t="s">
        <v>19747</v>
      </c>
      <c r="F111556" s="4">
        <v>40490</v>
      </c>
      <c r="I111556" s="1">
        <v>36312</v>
      </c>
      <c r="J111556" s="1">
        <v>39118.839999999997</v>
      </c>
      <c r="K111556" t="s">
        <v>34558</v>
      </c>
    </row>
    <row r="111557" spans="2:11" hidden="1" x14ac:dyDescent="0.3">
      <c r="B111557">
        <v>111549</v>
      </c>
      <c r="C111557" t="s">
        <v>35001</v>
      </c>
      <c r="D111557" t="s">
        <v>499</v>
      </c>
      <c r="E111557" t="s">
        <v>19000</v>
      </c>
      <c r="F111557" s="4">
        <v>43116</v>
      </c>
      <c r="I111557" s="1">
        <v>37740</v>
      </c>
      <c r="J111557" s="1">
        <v>18233.66</v>
      </c>
      <c r="K111557" t="s">
        <v>34558</v>
      </c>
    </row>
    <row r="111558" spans="2:11" hidden="1" x14ac:dyDescent="0.3">
      <c r="B111558">
        <v>111550</v>
      </c>
      <c r="C111558" t="s">
        <v>9092</v>
      </c>
      <c r="D111558" t="s">
        <v>15599</v>
      </c>
      <c r="E111558" t="s">
        <v>19045</v>
      </c>
      <c r="F111558" s="4">
        <v>37651</v>
      </c>
      <c r="I111558" s="1">
        <v>11632</v>
      </c>
      <c r="J111558" s="1">
        <v>10127.57</v>
      </c>
      <c r="K111558" t="s">
        <v>34558</v>
      </c>
    </row>
    <row r="111559" spans="2:11" hidden="1" x14ac:dyDescent="0.3">
      <c r="B111559">
        <v>111551</v>
      </c>
      <c r="C111559" t="s">
        <v>9094</v>
      </c>
      <c r="D111559" t="s">
        <v>25632</v>
      </c>
      <c r="E111559" t="s">
        <v>19871</v>
      </c>
      <c r="F111559" s="4">
        <v>37529</v>
      </c>
      <c r="I111559" s="1">
        <v>70906</v>
      </c>
      <c r="J111559" s="1">
        <v>76064.12</v>
      </c>
      <c r="K111559" t="s">
        <v>34558</v>
      </c>
    </row>
    <row r="111560" spans="2:11" hidden="1" x14ac:dyDescent="0.3">
      <c r="B111560">
        <v>111552</v>
      </c>
      <c r="C111560" t="s">
        <v>32978</v>
      </c>
      <c r="D111560" t="s">
        <v>34656</v>
      </c>
      <c r="E111560" t="s">
        <v>19346</v>
      </c>
      <c r="F111560" s="4">
        <v>42667</v>
      </c>
      <c r="I111560" s="1">
        <v>27040</v>
      </c>
      <c r="J111560" s="1">
        <v>26986.41</v>
      </c>
      <c r="K111560" t="s">
        <v>34558</v>
      </c>
    </row>
    <row r="111561" spans="2:11" hidden="1" x14ac:dyDescent="0.3">
      <c r="B111561">
        <v>111553</v>
      </c>
      <c r="C111561" t="s">
        <v>31598</v>
      </c>
      <c r="D111561" t="s">
        <v>32697</v>
      </c>
      <c r="E111561" t="s">
        <v>19134</v>
      </c>
      <c r="F111561" s="4">
        <v>42541</v>
      </c>
      <c r="I111561" s="1">
        <v>51328</v>
      </c>
      <c r="J111561" s="1">
        <v>84893.96</v>
      </c>
      <c r="K111561" t="s">
        <v>34558</v>
      </c>
    </row>
    <row r="111562" spans="2:11" hidden="1" x14ac:dyDescent="0.3">
      <c r="B111562">
        <v>111554</v>
      </c>
      <c r="C111562" t="s">
        <v>35002</v>
      </c>
      <c r="D111562" t="s">
        <v>32862</v>
      </c>
      <c r="E111562" t="s">
        <v>30130</v>
      </c>
      <c r="F111562" s="4">
        <v>43199</v>
      </c>
      <c r="I111562" s="1">
        <v>32273</v>
      </c>
      <c r="J111562" s="1">
        <v>8525.01</v>
      </c>
      <c r="K111562" t="s">
        <v>34558</v>
      </c>
    </row>
    <row r="111563" spans="2:11" hidden="1" x14ac:dyDescent="0.3">
      <c r="B111563">
        <v>111555</v>
      </c>
      <c r="C111563" t="s">
        <v>9095</v>
      </c>
      <c r="D111563" t="s">
        <v>34624</v>
      </c>
      <c r="E111563" t="s">
        <v>20132</v>
      </c>
      <c r="F111563" s="4">
        <v>31507</v>
      </c>
      <c r="I111563" s="1">
        <v>56143</v>
      </c>
      <c r="J111563" s="1">
        <v>56423.35</v>
      </c>
      <c r="K111563" t="s">
        <v>34558</v>
      </c>
    </row>
    <row r="111564" spans="2:11" hidden="1" x14ac:dyDescent="0.3">
      <c r="B111564">
        <v>111556</v>
      </c>
      <c r="C111564" t="s">
        <v>35003</v>
      </c>
      <c r="D111564" t="s">
        <v>34564</v>
      </c>
      <c r="E111564" t="s">
        <v>19401</v>
      </c>
      <c r="F111564" s="4">
        <v>43129</v>
      </c>
      <c r="I111564" s="1">
        <v>22880</v>
      </c>
      <c r="J111564" s="1">
        <v>5195.5200000000004</v>
      </c>
      <c r="K111564" t="s">
        <v>34558</v>
      </c>
    </row>
    <row r="111565" spans="2:11" hidden="1" x14ac:dyDescent="0.3">
      <c r="B111565">
        <v>111557</v>
      </c>
      <c r="C111565" t="s">
        <v>15921</v>
      </c>
      <c r="D111565" t="s">
        <v>34633</v>
      </c>
      <c r="E111565" t="s">
        <v>19213</v>
      </c>
      <c r="F111565" s="4">
        <v>41004</v>
      </c>
      <c r="I111565" s="1">
        <v>34632</v>
      </c>
      <c r="J111565" s="1">
        <v>35015.620000000003</v>
      </c>
      <c r="K111565" t="s">
        <v>34558</v>
      </c>
    </row>
    <row r="111566" spans="2:11" hidden="1" x14ac:dyDescent="0.3">
      <c r="B111566">
        <v>111558</v>
      </c>
      <c r="C111566" t="s">
        <v>26152</v>
      </c>
      <c r="D111566" t="s">
        <v>34594</v>
      </c>
      <c r="E111566" t="s">
        <v>31426</v>
      </c>
      <c r="F111566" s="4">
        <v>41666</v>
      </c>
      <c r="I111566" s="1">
        <v>50103</v>
      </c>
      <c r="J111566" s="1">
        <v>60962.15</v>
      </c>
      <c r="K111566" t="s">
        <v>34558</v>
      </c>
    </row>
    <row r="111567" spans="2:11" hidden="1" x14ac:dyDescent="0.3">
      <c r="B111567">
        <v>111559</v>
      </c>
      <c r="C111567" t="s">
        <v>26153</v>
      </c>
      <c r="D111567" t="s">
        <v>34577</v>
      </c>
      <c r="E111567" t="s">
        <v>20644</v>
      </c>
      <c r="F111567" s="4">
        <v>41799</v>
      </c>
      <c r="I111567" s="1">
        <v>50103</v>
      </c>
      <c r="J111567" s="1">
        <v>50762.03</v>
      </c>
      <c r="K111567" t="s">
        <v>34558</v>
      </c>
    </row>
    <row r="111568" spans="2:11" hidden="1" x14ac:dyDescent="0.3">
      <c r="B111568">
        <v>111560</v>
      </c>
      <c r="C111568" t="s">
        <v>30224</v>
      </c>
      <c r="D111568" t="s">
        <v>35004</v>
      </c>
      <c r="E111568" t="s">
        <v>20349</v>
      </c>
      <c r="F111568" s="4">
        <v>42135</v>
      </c>
      <c r="I111568" s="1">
        <v>31454</v>
      </c>
      <c r="J111568" s="1">
        <v>40820.46</v>
      </c>
      <c r="K111568" t="s">
        <v>34558</v>
      </c>
    </row>
    <row r="111569" spans="2:11" hidden="1" x14ac:dyDescent="0.3">
      <c r="B111569">
        <v>111561</v>
      </c>
      <c r="C111569" t="s">
        <v>9101</v>
      </c>
      <c r="D111569" t="s">
        <v>34597</v>
      </c>
      <c r="E111569" t="s">
        <v>19027</v>
      </c>
      <c r="F111569" s="4">
        <v>38253</v>
      </c>
      <c r="I111569" s="1">
        <v>36839</v>
      </c>
      <c r="J111569" s="1">
        <v>50132.1</v>
      </c>
      <c r="K111569" t="s">
        <v>34558</v>
      </c>
    </row>
    <row r="111570" spans="2:11" hidden="1" x14ac:dyDescent="0.3">
      <c r="B111570">
        <v>111562</v>
      </c>
      <c r="C111570" t="s">
        <v>30225</v>
      </c>
      <c r="D111570" t="s">
        <v>34791</v>
      </c>
      <c r="E111570" t="s">
        <v>19175</v>
      </c>
      <c r="F111570" s="4">
        <v>41841</v>
      </c>
      <c r="I111570" s="1">
        <v>21008</v>
      </c>
      <c r="J111570" s="1">
        <v>2831.66</v>
      </c>
      <c r="K111570" t="s">
        <v>34558</v>
      </c>
    </row>
    <row r="111571" spans="2:11" hidden="1" x14ac:dyDescent="0.3">
      <c r="B111571">
        <v>111563</v>
      </c>
      <c r="C111571" t="s">
        <v>9104</v>
      </c>
      <c r="D111571" t="s">
        <v>499</v>
      </c>
      <c r="E111571" t="s">
        <v>19000</v>
      </c>
      <c r="F111571" s="4">
        <v>36535</v>
      </c>
      <c r="I111571" s="1">
        <v>60251</v>
      </c>
      <c r="J111571" s="1">
        <v>60552.55</v>
      </c>
      <c r="K111571" t="s">
        <v>34558</v>
      </c>
    </row>
    <row r="111572" spans="2:11" hidden="1" x14ac:dyDescent="0.3">
      <c r="B111572">
        <v>111564</v>
      </c>
      <c r="C111572" t="s">
        <v>9105</v>
      </c>
      <c r="D111572" t="s">
        <v>34569</v>
      </c>
      <c r="E111572" t="s">
        <v>19360</v>
      </c>
      <c r="F111572" s="4">
        <v>29290</v>
      </c>
      <c r="I111572" s="1">
        <v>41757</v>
      </c>
      <c r="J111572" s="1">
        <v>49632.959999999999</v>
      </c>
      <c r="K111572" t="s">
        <v>34558</v>
      </c>
    </row>
    <row r="111573" spans="2:11" hidden="1" x14ac:dyDescent="0.3">
      <c r="B111573">
        <v>111565</v>
      </c>
      <c r="C111573" t="s">
        <v>35005</v>
      </c>
      <c r="D111573" t="s">
        <v>34587</v>
      </c>
      <c r="E111573" t="s">
        <v>19067</v>
      </c>
      <c r="F111573" s="4">
        <v>43297</v>
      </c>
      <c r="I111573" s="1">
        <v>29638</v>
      </c>
      <c r="K111573" t="s">
        <v>34558</v>
      </c>
    </row>
    <row r="111574" spans="2:11" hidden="1" x14ac:dyDescent="0.3">
      <c r="B111574">
        <v>111566</v>
      </c>
      <c r="C111574" t="s">
        <v>15926</v>
      </c>
      <c r="D111574" t="s">
        <v>32981</v>
      </c>
      <c r="E111574" t="s">
        <v>110</v>
      </c>
      <c r="F111574" s="4">
        <v>40700</v>
      </c>
      <c r="I111574" s="1">
        <v>31698</v>
      </c>
      <c r="J111574" s="1">
        <v>29347.19</v>
      </c>
      <c r="K111574" t="s">
        <v>34558</v>
      </c>
    </row>
    <row r="111575" spans="2:11" hidden="1" x14ac:dyDescent="0.3">
      <c r="B111575">
        <v>111567</v>
      </c>
      <c r="C111575" t="s">
        <v>9106</v>
      </c>
      <c r="D111575" t="s">
        <v>16452</v>
      </c>
      <c r="E111575" t="s">
        <v>19962</v>
      </c>
      <c r="F111575" s="4">
        <v>31320</v>
      </c>
      <c r="I111575" s="1">
        <v>83835</v>
      </c>
      <c r="J111575" s="1">
        <v>83746.33</v>
      </c>
      <c r="K111575" t="s">
        <v>34558</v>
      </c>
    </row>
    <row r="111576" spans="2:11" hidden="1" x14ac:dyDescent="0.3">
      <c r="B111576">
        <v>111568</v>
      </c>
      <c r="C111576" t="s">
        <v>15927</v>
      </c>
      <c r="D111576" t="s">
        <v>32704</v>
      </c>
      <c r="E111576" t="s">
        <v>19214</v>
      </c>
      <c r="F111576" s="4">
        <v>40332</v>
      </c>
      <c r="I111576" s="1">
        <v>50561</v>
      </c>
      <c r="J111576" s="1">
        <v>51210.79</v>
      </c>
      <c r="K111576" t="s">
        <v>34558</v>
      </c>
    </row>
    <row r="111577" spans="2:11" hidden="1" x14ac:dyDescent="0.3">
      <c r="B111577">
        <v>111569</v>
      </c>
      <c r="C111577" t="s">
        <v>30226</v>
      </c>
      <c r="D111577" t="s">
        <v>34762</v>
      </c>
      <c r="E111577" t="s">
        <v>19360</v>
      </c>
      <c r="F111577" s="4">
        <v>42096</v>
      </c>
      <c r="I111577" s="1">
        <v>42131</v>
      </c>
      <c r="J111577" s="1">
        <v>43224.43</v>
      </c>
      <c r="K111577" t="s">
        <v>34558</v>
      </c>
    </row>
    <row r="111578" spans="2:11" hidden="1" x14ac:dyDescent="0.3">
      <c r="B111578">
        <v>111570</v>
      </c>
      <c r="C111578" t="s">
        <v>9108</v>
      </c>
      <c r="D111578" t="s">
        <v>34575</v>
      </c>
      <c r="E111578" t="s">
        <v>19044</v>
      </c>
      <c r="F111578" s="4">
        <v>40178</v>
      </c>
      <c r="I111578" s="1">
        <v>32292</v>
      </c>
      <c r="J111578" s="1">
        <v>72825.320000000007</v>
      </c>
      <c r="K111578" t="s">
        <v>34558</v>
      </c>
    </row>
    <row r="111579" spans="2:11" hidden="1" x14ac:dyDescent="0.3">
      <c r="B111579">
        <v>111571</v>
      </c>
      <c r="C111579" t="s">
        <v>15928</v>
      </c>
      <c r="D111579" t="s">
        <v>34575</v>
      </c>
      <c r="E111579" t="s">
        <v>19083</v>
      </c>
      <c r="F111579" s="4">
        <v>41043</v>
      </c>
      <c r="I111579" s="1">
        <v>32292</v>
      </c>
      <c r="J111579" s="1">
        <v>36841.370000000003</v>
      </c>
      <c r="K111579" t="s">
        <v>34558</v>
      </c>
    </row>
    <row r="111580" spans="2:11" hidden="1" x14ac:dyDescent="0.3">
      <c r="B111580">
        <v>111572</v>
      </c>
      <c r="C111580" t="s">
        <v>9109</v>
      </c>
      <c r="D111580" t="s">
        <v>34799</v>
      </c>
      <c r="E111580" t="s">
        <v>19599</v>
      </c>
      <c r="F111580" s="4">
        <v>40154</v>
      </c>
      <c r="I111580" s="1">
        <v>40327</v>
      </c>
      <c r="J111580" s="1">
        <v>65147.89</v>
      </c>
      <c r="K111580" t="s">
        <v>34558</v>
      </c>
    </row>
    <row r="111581" spans="2:11" hidden="1" x14ac:dyDescent="0.3">
      <c r="B111581">
        <v>111573</v>
      </c>
      <c r="C111581" t="s">
        <v>9112</v>
      </c>
      <c r="D111581" t="s">
        <v>32785</v>
      </c>
      <c r="E111581" t="s">
        <v>19151</v>
      </c>
      <c r="F111581" s="4">
        <v>29472</v>
      </c>
      <c r="I111581" s="1">
        <v>51479</v>
      </c>
      <c r="J111581" s="1">
        <v>54182.97</v>
      </c>
      <c r="K111581" t="s">
        <v>34558</v>
      </c>
    </row>
    <row r="111582" spans="2:11" hidden="1" x14ac:dyDescent="0.3">
      <c r="B111582">
        <v>111574</v>
      </c>
      <c r="C111582" t="s">
        <v>9113</v>
      </c>
      <c r="D111582" t="s">
        <v>34874</v>
      </c>
      <c r="E111582" t="s">
        <v>20112</v>
      </c>
      <c r="F111582" s="4">
        <v>41064</v>
      </c>
      <c r="I111582" s="1">
        <v>57857</v>
      </c>
      <c r="J111582" s="1">
        <v>58482.38</v>
      </c>
      <c r="K111582" t="s">
        <v>34558</v>
      </c>
    </row>
    <row r="111583" spans="2:11" hidden="1" x14ac:dyDescent="0.3">
      <c r="B111583">
        <v>111575</v>
      </c>
      <c r="C111583" t="s">
        <v>9113</v>
      </c>
      <c r="D111583" t="s">
        <v>25632</v>
      </c>
      <c r="E111583" t="s">
        <v>19184</v>
      </c>
      <c r="F111583" s="4">
        <v>41927</v>
      </c>
      <c r="I111583" s="1">
        <v>64053</v>
      </c>
      <c r="J111583" s="1">
        <v>67019.61</v>
      </c>
      <c r="K111583" t="s">
        <v>34558</v>
      </c>
    </row>
    <row r="111584" spans="2:11" hidden="1" x14ac:dyDescent="0.3">
      <c r="B111584">
        <v>111576</v>
      </c>
      <c r="C111584" t="s">
        <v>9115</v>
      </c>
      <c r="D111584" t="s">
        <v>32689</v>
      </c>
      <c r="E111584" t="s">
        <v>19338</v>
      </c>
      <c r="F111584" s="4">
        <v>37119</v>
      </c>
      <c r="I111584" s="1">
        <v>92700</v>
      </c>
      <c r="J111584" s="1">
        <v>140153.01</v>
      </c>
      <c r="K111584" t="s">
        <v>34558</v>
      </c>
    </row>
    <row r="111585" spans="2:11" hidden="1" x14ac:dyDescent="0.3">
      <c r="B111585">
        <v>111577</v>
      </c>
      <c r="C111585" t="s">
        <v>9116</v>
      </c>
      <c r="D111585" t="s">
        <v>32697</v>
      </c>
      <c r="E111585" t="s">
        <v>19105</v>
      </c>
      <c r="F111585" s="4">
        <v>39498</v>
      </c>
      <c r="I111585" s="1">
        <v>73554</v>
      </c>
      <c r="J111585" s="1">
        <v>74848.570000000007</v>
      </c>
      <c r="K111585" t="s">
        <v>34558</v>
      </c>
    </row>
    <row r="111586" spans="2:11" hidden="1" x14ac:dyDescent="0.3">
      <c r="B111586">
        <v>111578</v>
      </c>
      <c r="C111586" t="s">
        <v>9118</v>
      </c>
      <c r="D111586" t="s">
        <v>32697</v>
      </c>
      <c r="E111586" t="s">
        <v>19054</v>
      </c>
      <c r="F111586" s="4">
        <v>30946</v>
      </c>
      <c r="I111586" s="1">
        <v>86397</v>
      </c>
      <c r="J111586" s="1">
        <v>134950.9</v>
      </c>
      <c r="K111586" t="s">
        <v>34558</v>
      </c>
    </row>
    <row r="111587" spans="2:11" hidden="1" x14ac:dyDescent="0.3">
      <c r="B111587">
        <v>111579</v>
      </c>
      <c r="C111587" t="s">
        <v>26157</v>
      </c>
      <c r="D111587" t="s">
        <v>34564</v>
      </c>
      <c r="E111587" t="s">
        <v>20392</v>
      </c>
      <c r="F111587" s="4">
        <v>37415</v>
      </c>
      <c r="I111587" s="1">
        <v>29120</v>
      </c>
      <c r="J111587" s="1">
        <v>20272.37</v>
      </c>
      <c r="K111587" t="s">
        <v>34558</v>
      </c>
    </row>
    <row r="111588" spans="2:11" hidden="1" x14ac:dyDescent="0.3">
      <c r="B111588">
        <v>111580</v>
      </c>
      <c r="C111588" t="s">
        <v>35006</v>
      </c>
      <c r="D111588" t="s">
        <v>34564</v>
      </c>
      <c r="E111588" t="s">
        <v>19103</v>
      </c>
      <c r="F111588" s="4">
        <v>39975</v>
      </c>
      <c r="I111588" s="1">
        <v>24960</v>
      </c>
      <c r="J111588" s="1">
        <v>10823.88</v>
      </c>
      <c r="K111588" t="s">
        <v>34558</v>
      </c>
    </row>
    <row r="111589" spans="2:11" hidden="1" x14ac:dyDescent="0.3">
      <c r="B111589">
        <v>111581</v>
      </c>
      <c r="C111589" t="s">
        <v>9119</v>
      </c>
      <c r="D111589" t="s">
        <v>32751</v>
      </c>
      <c r="E111589" t="s">
        <v>19610</v>
      </c>
      <c r="F111589" s="4">
        <v>39553</v>
      </c>
      <c r="I111589" s="1">
        <v>33342</v>
      </c>
      <c r="J111589" s="1">
        <v>33353.129999999997</v>
      </c>
      <c r="K111589" t="s">
        <v>34558</v>
      </c>
    </row>
    <row r="111590" spans="2:11" hidden="1" x14ac:dyDescent="0.3">
      <c r="B111590">
        <v>111582</v>
      </c>
      <c r="C111590" t="s">
        <v>9120</v>
      </c>
      <c r="D111590" t="s">
        <v>35007</v>
      </c>
      <c r="E111590" t="s">
        <v>20020</v>
      </c>
      <c r="F111590" s="4">
        <v>37725</v>
      </c>
      <c r="I111590" s="1">
        <v>45674</v>
      </c>
      <c r="J111590" s="1">
        <v>47300.46</v>
      </c>
      <c r="K111590" t="s">
        <v>34558</v>
      </c>
    </row>
    <row r="111591" spans="2:11" hidden="1" x14ac:dyDescent="0.3">
      <c r="B111591">
        <v>111583</v>
      </c>
      <c r="C111591" t="s">
        <v>9121</v>
      </c>
      <c r="D111591" t="s">
        <v>34616</v>
      </c>
      <c r="E111591" t="s">
        <v>19213</v>
      </c>
      <c r="F111591" s="4">
        <v>30057</v>
      </c>
      <c r="I111591" s="1">
        <v>66537</v>
      </c>
      <c r="J111591" s="1">
        <v>98368.44</v>
      </c>
      <c r="K111591" t="s">
        <v>34558</v>
      </c>
    </row>
    <row r="111592" spans="2:11" hidden="1" x14ac:dyDescent="0.3">
      <c r="B111592">
        <v>111584</v>
      </c>
      <c r="C111592" t="s">
        <v>9122</v>
      </c>
      <c r="D111592" t="s">
        <v>32697</v>
      </c>
      <c r="E111592" t="s">
        <v>19765</v>
      </c>
      <c r="F111592" s="4">
        <v>33105</v>
      </c>
      <c r="I111592" s="1">
        <v>86397</v>
      </c>
      <c r="J111592" s="1">
        <v>123160.87</v>
      </c>
      <c r="K111592" t="s">
        <v>34558</v>
      </c>
    </row>
    <row r="111593" spans="2:11" hidden="1" x14ac:dyDescent="0.3">
      <c r="B111593">
        <v>111585</v>
      </c>
      <c r="C111593" t="s">
        <v>9123</v>
      </c>
      <c r="D111593" t="s">
        <v>32815</v>
      </c>
      <c r="E111593" t="s">
        <v>20320</v>
      </c>
      <c r="F111593" s="4">
        <v>37658</v>
      </c>
      <c r="I111593" s="1">
        <v>104413</v>
      </c>
      <c r="J111593" s="1">
        <v>114174.51</v>
      </c>
      <c r="K111593" t="s">
        <v>34558</v>
      </c>
    </row>
    <row r="111594" spans="2:11" hidden="1" x14ac:dyDescent="0.3">
      <c r="B111594">
        <v>111586</v>
      </c>
      <c r="C111594" t="s">
        <v>35008</v>
      </c>
      <c r="D111594" t="s">
        <v>34564</v>
      </c>
      <c r="E111594" t="s">
        <v>19993</v>
      </c>
      <c r="F111594" s="4">
        <v>43255</v>
      </c>
      <c r="I111594" s="1">
        <v>35350</v>
      </c>
      <c r="J111594" s="1">
        <v>2668.25</v>
      </c>
      <c r="K111594" t="s">
        <v>34558</v>
      </c>
    </row>
    <row r="111595" spans="2:11" hidden="1" x14ac:dyDescent="0.3">
      <c r="B111595">
        <v>111587</v>
      </c>
      <c r="C111595" t="s">
        <v>9124</v>
      </c>
      <c r="D111595" t="s">
        <v>34754</v>
      </c>
      <c r="E111595" t="s">
        <v>19645</v>
      </c>
      <c r="F111595" s="4">
        <v>33513</v>
      </c>
      <c r="I111595" s="1">
        <v>61790</v>
      </c>
      <c r="J111595" s="1">
        <v>67721.039999999994</v>
      </c>
      <c r="K111595" t="s">
        <v>34558</v>
      </c>
    </row>
    <row r="111596" spans="2:11" hidden="1" x14ac:dyDescent="0.3">
      <c r="B111596">
        <v>111588</v>
      </c>
      <c r="C111596" t="s">
        <v>9125</v>
      </c>
      <c r="D111596" t="s">
        <v>34788</v>
      </c>
      <c r="E111596" t="s">
        <v>31530</v>
      </c>
      <c r="F111596" s="4">
        <v>39233</v>
      </c>
      <c r="I111596" s="1">
        <v>46395</v>
      </c>
      <c r="J111596" s="1">
        <v>50343.74</v>
      </c>
      <c r="K111596" t="s">
        <v>34558</v>
      </c>
    </row>
    <row r="111597" spans="2:11" hidden="1" x14ac:dyDescent="0.3">
      <c r="B111597">
        <v>111589</v>
      </c>
      <c r="C111597" t="s">
        <v>9127</v>
      </c>
      <c r="D111597" t="s">
        <v>34582</v>
      </c>
      <c r="E111597" t="s">
        <v>19215</v>
      </c>
      <c r="F111597" s="4">
        <v>39457</v>
      </c>
      <c r="I111597" s="1">
        <v>62567</v>
      </c>
      <c r="J111597" s="1">
        <v>65119.199999999997</v>
      </c>
      <c r="K111597" t="s">
        <v>34558</v>
      </c>
    </row>
    <row r="111598" spans="2:11" hidden="1" x14ac:dyDescent="0.3">
      <c r="B111598">
        <v>111590</v>
      </c>
      <c r="C111598" t="s">
        <v>9127</v>
      </c>
      <c r="D111598" t="s">
        <v>16452</v>
      </c>
      <c r="E111598" t="s">
        <v>19393</v>
      </c>
      <c r="F111598" s="4">
        <v>41079</v>
      </c>
      <c r="I111598" s="1">
        <v>76648</v>
      </c>
      <c r="J111598" s="1">
        <v>4244.12</v>
      </c>
      <c r="K111598" t="s">
        <v>34558</v>
      </c>
    </row>
    <row r="111599" spans="2:11" hidden="1" x14ac:dyDescent="0.3">
      <c r="B111599">
        <v>111591</v>
      </c>
      <c r="C111599" t="s">
        <v>9128</v>
      </c>
      <c r="D111599" t="s">
        <v>32714</v>
      </c>
      <c r="E111599" t="s">
        <v>19106</v>
      </c>
      <c r="F111599" s="4">
        <v>39057</v>
      </c>
      <c r="I111599" s="1">
        <v>33441</v>
      </c>
      <c r="J111599" s="1">
        <v>37614.65</v>
      </c>
      <c r="K111599" t="s">
        <v>34558</v>
      </c>
    </row>
    <row r="111600" spans="2:11" hidden="1" x14ac:dyDescent="0.3">
      <c r="B111600">
        <v>111592</v>
      </c>
      <c r="C111600" t="s">
        <v>20465</v>
      </c>
      <c r="D111600" t="s">
        <v>35009</v>
      </c>
      <c r="E111600" t="s">
        <v>20037</v>
      </c>
      <c r="F111600" s="4">
        <v>40714</v>
      </c>
      <c r="I111600" s="1">
        <v>50103</v>
      </c>
      <c r="J111600" s="1">
        <v>47517.75</v>
      </c>
      <c r="K111600" t="s">
        <v>34558</v>
      </c>
    </row>
    <row r="111601" spans="2:11" hidden="1" x14ac:dyDescent="0.3">
      <c r="B111601">
        <v>111593</v>
      </c>
      <c r="C111601" t="s">
        <v>9131</v>
      </c>
      <c r="D111601" t="s">
        <v>32697</v>
      </c>
      <c r="E111601" t="s">
        <v>19100</v>
      </c>
      <c r="F111601" s="4">
        <v>35324</v>
      </c>
      <c r="I111601" s="1">
        <v>83519</v>
      </c>
      <c r="J111601" s="1">
        <v>98888.54</v>
      </c>
      <c r="K111601" t="s">
        <v>34558</v>
      </c>
    </row>
    <row r="111602" spans="2:11" hidden="1" x14ac:dyDescent="0.3">
      <c r="B111602">
        <v>111594</v>
      </c>
      <c r="C111602" t="s">
        <v>9133</v>
      </c>
      <c r="D111602" t="s">
        <v>34659</v>
      </c>
      <c r="E111602" t="s">
        <v>19888</v>
      </c>
      <c r="F111602" s="4">
        <v>40549</v>
      </c>
      <c r="I111602" s="1">
        <v>28313</v>
      </c>
      <c r="J111602" s="1">
        <v>29242.7</v>
      </c>
      <c r="K111602" t="s">
        <v>34558</v>
      </c>
    </row>
    <row r="111603" spans="2:11" hidden="1" x14ac:dyDescent="0.3">
      <c r="B111603">
        <v>111595</v>
      </c>
      <c r="C111603" t="s">
        <v>9133</v>
      </c>
      <c r="D111603" t="s">
        <v>19138</v>
      </c>
      <c r="E111603" t="s">
        <v>30244</v>
      </c>
      <c r="F111603" s="4">
        <v>42543</v>
      </c>
      <c r="I111603" s="1">
        <v>32094</v>
      </c>
      <c r="J111603" s="1">
        <v>2538.21</v>
      </c>
      <c r="K111603" t="s">
        <v>34558</v>
      </c>
    </row>
    <row r="111604" spans="2:11" hidden="1" x14ac:dyDescent="0.3">
      <c r="B111604">
        <v>111596</v>
      </c>
      <c r="C111604" t="s">
        <v>9135</v>
      </c>
      <c r="D111604" t="s">
        <v>34749</v>
      </c>
      <c r="E111604" t="s">
        <v>19917</v>
      </c>
      <c r="F111604" s="4">
        <v>32587</v>
      </c>
      <c r="I111604" s="1">
        <v>50448</v>
      </c>
      <c r="J111604" s="1">
        <v>55762.83</v>
      </c>
      <c r="K111604" t="s">
        <v>34558</v>
      </c>
    </row>
    <row r="111605" spans="2:11" hidden="1" x14ac:dyDescent="0.3">
      <c r="B111605">
        <v>111597</v>
      </c>
      <c r="C111605" t="s">
        <v>9137</v>
      </c>
      <c r="D111605" t="s">
        <v>30031</v>
      </c>
      <c r="E111605" t="s">
        <v>19177</v>
      </c>
      <c r="F111605" s="4">
        <v>37515</v>
      </c>
      <c r="I111605" s="1">
        <v>80800</v>
      </c>
      <c r="J111605" s="1">
        <v>80663.320000000007</v>
      </c>
      <c r="K111605" t="s">
        <v>34558</v>
      </c>
    </row>
    <row r="111606" spans="2:11" hidden="1" x14ac:dyDescent="0.3">
      <c r="B111606">
        <v>111598</v>
      </c>
      <c r="C111606" t="s">
        <v>9139</v>
      </c>
      <c r="D111606" t="s">
        <v>34700</v>
      </c>
      <c r="E111606" t="s">
        <v>19311</v>
      </c>
      <c r="F111606" s="4">
        <v>34387</v>
      </c>
      <c r="I111606" s="1">
        <v>89205</v>
      </c>
      <c r="J111606" s="1">
        <v>87621.06</v>
      </c>
      <c r="K111606" t="s">
        <v>34558</v>
      </c>
    </row>
    <row r="111607" spans="2:11" hidden="1" x14ac:dyDescent="0.3">
      <c r="B111607">
        <v>111599</v>
      </c>
      <c r="C111607" t="s">
        <v>9140</v>
      </c>
      <c r="D111607" t="s">
        <v>34608</v>
      </c>
      <c r="E111607" t="s">
        <v>19107</v>
      </c>
      <c r="F111607" s="4">
        <v>33273</v>
      </c>
      <c r="I111607" s="1">
        <v>57040</v>
      </c>
      <c r="J111607" s="1">
        <v>71321.16</v>
      </c>
      <c r="K111607" t="s">
        <v>34558</v>
      </c>
    </row>
    <row r="111608" spans="2:11" hidden="1" x14ac:dyDescent="0.3">
      <c r="B111608">
        <v>111600</v>
      </c>
      <c r="C111608" t="s">
        <v>9141</v>
      </c>
      <c r="D111608" t="s">
        <v>30099</v>
      </c>
      <c r="E111608" t="s">
        <v>20111</v>
      </c>
      <c r="F111608" s="4">
        <v>36858</v>
      </c>
      <c r="I111608" s="1">
        <v>119544</v>
      </c>
      <c r="J111608" s="1">
        <v>152267.04</v>
      </c>
      <c r="K111608" t="s">
        <v>34558</v>
      </c>
    </row>
    <row r="111609" spans="2:11" hidden="1" x14ac:dyDescent="0.3">
      <c r="B111609">
        <v>111601</v>
      </c>
      <c r="C111609" t="s">
        <v>35010</v>
      </c>
      <c r="D111609" t="s">
        <v>34587</v>
      </c>
      <c r="E111609" t="s">
        <v>19791</v>
      </c>
      <c r="F111609" s="4">
        <v>43202</v>
      </c>
      <c r="I111609" s="1">
        <v>29638</v>
      </c>
      <c r="J111609" s="1">
        <v>6030.55</v>
      </c>
      <c r="K111609" t="s">
        <v>34558</v>
      </c>
    </row>
    <row r="111610" spans="2:11" hidden="1" x14ac:dyDescent="0.3">
      <c r="B111610">
        <v>111602</v>
      </c>
      <c r="C111610" t="s">
        <v>26162</v>
      </c>
      <c r="D111610" t="s">
        <v>34639</v>
      </c>
      <c r="E111610" t="s">
        <v>19272</v>
      </c>
      <c r="F111610" s="4">
        <v>41701</v>
      </c>
      <c r="I111610" s="1">
        <v>43088</v>
      </c>
      <c r="J111610" s="1">
        <v>45482.44</v>
      </c>
      <c r="K111610" t="s">
        <v>34558</v>
      </c>
    </row>
    <row r="111611" spans="2:11" hidden="1" x14ac:dyDescent="0.3">
      <c r="B111611">
        <v>111603</v>
      </c>
      <c r="C111611" t="s">
        <v>32985</v>
      </c>
      <c r="D111611" t="s">
        <v>25781</v>
      </c>
      <c r="E111611" t="s">
        <v>19782</v>
      </c>
      <c r="F111611" s="4">
        <v>42908</v>
      </c>
      <c r="I111611" s="1">
        <v>43856</v>
      </c>
      <c r="J111611" s="1">
        <v>40401.53</v>
      </c>
      <c r="K111611" t="s">
        <v>34558</v>
      </c>
    </row>
    <row r="111612" spans="2:11" hidden="1" x14ac:dyDescent="0.3">
      <c r="B111612">
        <v>111604</v>
      </c>
      <c r="C111612" t="s">
        <v>9144</v>
      </c>
      <c r="D111612" t="s">
        <v>32965</v>
      </c>
      <c r="E111612" t="s">
        <v>20051</v>
      </c>
      <c r="F111612" s="4">
        <v>39811</v>
      </c>
      <c r="I111612" s="1">
        <v>40586</v>
      </c>
      <c r="J111612" s="1">
        <v>40941.089999999997</v>
      </c>
      <c r="K111612" t="s">
        <v>34558</v>
      </c>
    </row>
    <row r="111613" spans="2:11" hidden="1" x14ac:dyDescent="0.3">
      <c r="B111613">
        <v>111605</v>
      </c>
      <c r="C111613" t="s">
        <v>9146</v>
      </c>
      <c r="D111613" t="s">
        <v>35011</v>
      </c>
      <c r="E111613" t="s">
        <v>20171</v>
      </c>
      <c r="F111613" s="4">
        <v>34947</v>
      </c>
      <c r="I111613" s="1">
        <v>47182</v>
      </c>
      <c r="J111613" s="1">
        <v>48884.47</v>
      </c>
      <c r="K111613" t="s">
        <v>34558</v>
      </c>
    </row>
    <row r="111614" spans="2:11" hidden="1" x14ac:dyDescent="0.3">
      <c r="B111614">
        <v>111606</v>
      </c>
      <c r="C111614" t="s">
        <v>9149</v>
      </c>
      <c r="D111614" t="s">
        <v>34610</v>
      </c>
      <c r="E111614" t="s">
        <v>19083</v>
      </c>
      <c r="F111614" s="4">
        <v>38663</v>
      </c>
      <c r="I111614" s="1">
        <v>47907</v>
      </c>
      <c r="J111614" s="1">
        <v>48701.67</v>
      </c>
      <c r="K111614" t="s">
        <v>34558</v>
      </c>
    </row>
    <row r="111615" spans="2:11" hidden="1" x14ac:dyDescent="0.3">
      <c r="B111615">
        <v>111607</v>
      </c>
      <c r="C111615" t="s">
        <v>35012</v>
      </c>
      <c r="D111615" t="s">
        <v>778</v>
      </c>
      <c r="E111615" t="s">
        <v>19151</v>
      </c>
      <c r="F111615" s="4">
        <v>43132</v>
      </c>
      <c r="I111615" s="1">
        <v>33048</v>
      </c>
      <c r="J111615" s="1">
        <v>15617.63</v>
      </c>
      <c r="K111615" t="s">
        <v>34558</v>
      </c>
    </row>
    <row r="111616" spans="2:11" hidden="1" x14ac:dyDescent="0.3">
      <c r="B111616">
        <v>111608</v>
      </c>
      <c r="C111616" t="s">
        <v>9150</v>
      </c>
      <c r="D111616" t="s">
        <v>34608</v>
      </c>
      <c r="E111616" t="s">
        <v>19108</v>
      </c>
      <c r="F111616" s="4">
        <v>35811</v>
      </c>
      <c r="I111616" s="1">
        <v>54687</v>
      </c>
      <c r="J111616" s="1">
        <v>57609.599999999999</v>
      </c>
      <c r="K111616" t="s">
        <v>34558</v>
      </c>
    </row>
    <row r="111617" spans="2:11" hidden="1" x14ac:dyDescent="0.3">
      <c r="B111617">
        <v>111609</v>
      </c>
      <c r="C111617" t="s">
        <v>9152</v>
      </c>
      <c r="D111617" t="s">
        <v>15599</v>
      </c>
      <c r="E111617" t="s">
        <v>19045</v>
      </c>
      <c r="F111617" s="4">
        <v>37973</v>
      </c>
      <c r="I111617" s="1">
        <v>11303</v>
      </c>
      <c r="J111617" s="1">
        <v>11113.91</v>
      </c>
      <c r="K111617" t="s">
        <v>34558</v>
      </c>
    </row>
    <row r="111618" spans="2:11" hidden="1" x14ac:dyDescent="0.3">
      <c r="B111618">
        <v>111610</v>
      </c>
      <c r="C111618" t="s">
        <v>9154</v>
      </c>
      <c r="D111618" t="s">
        <v>32981</v>
      </c>
      <c r="E111618" t="s">
        <v>19577</v>
      </c>
      <c r="F111618" s="4">
        <v>32951</v>
      </c>
      <c r="I111618" s="1">
        <v>37049</v>
      </c>
      <c r="J111618" s="1">
        <v>38274.550000000003</v>
      </c>
      <c r="K111618" t="s">
        <v>34558</v>
      </c>
    </row>
    <row r="111619" spans="2:11" hidden="1" x14ac:dyDescent="0.3">
      <c r="B111619">
        <v>111611</v>
      </c>
      <c r="C111619" t="s">
        <v>9155</v>
      </c>
      <c r="D111619" t="s">
        <v>32689</v>
      </c>
      <c r="E111619" t="s">
        <v>19170</v>
      </c>
      <c r="F111619" s="4">
        <v>37525</v>
      </c>
      <c r="I111619" s="1">
        <v>91853</v>
      </c>
      <c r="J111619" s="1">
        <v>110891.08</v>
      </c>
      <c r="K111619" t="s">
        <v>34558</v>
      </c>
    </row>
    <row r="111620" spans="2:11" hidden="1" x14ac:dyDescent="0.3">
      <c r="B111620">
        <v>111612</v>
      </c>
      <c r="C111620" t="s">
        <v>31599</v>
      </c>
      <c r="D111620" t="s">
        <v>35013</v>
      </c>
      <c r="E111620" t="s">
        <v>19346</v>
      </c>
      <c r="F111620" s="4">
        <v>42401</v>
      </c>
      <c r="I111620" s="1">
        <v>45872</v>
      </c>
      <c r="J111620" s="1">
        <v>53940.75</v>
      </c>
      <c r="K111620" t="s">
        <v>34558</v>
      </c>
    </row>
    <row r="111621" spans="2:11" hidden="1" x14ac:dyDescent="0.3">
      <c r="B111621">
        <v>111613</v>
      </c>
      <c r="C111621" t="s">
        <v>15944</v>
      </c>
      <c r="D111621" t="s">
        <v>34575</v>
      </c>
      <c r="E111621" t="s">
        <v>19067</v>
      </c>
      <c r="F111621" s="4">
        <v>38892</v>
      </c>
      <c r="I111621" s="1">
        <v>31720</v>
      </c>
      <c r="J111621" s="1">
        <v>35842.68</v>
      </c>
      <c r="K111621" t="s">
        <v>34558</v>
      </c>
    </row>
    <row r="111622" spans="2:11" hidden="1" x14ac:dyDescent="0.3">
      <c r="B111622">
        <v>111614</v>
      </c>
      <c r="C111622" t="s">
        <v>9156</v>
      </c>
      <c r="D111622" t="s">
        <v>34611</v>
      </c>
      <c r="E111622" t="s">
        <v>19083</v>
      </c>
      <c r="F111622" s="4">
        <v>38663</v>
      </c>
      <c r="I111622" s="1">
        <v>47907</v>
      </c>
      <c r="J111622" s="1">
        <v>49091.77</v>
      </c>
      <c r="K111622" t="s">
        <v>34558</v>
      </c>
    </row>
    <row r="111623" spans="2:11" hidden="1" x14ac:dyDescent="0.3">
      <c r="B111623">
        <v>111615</v>
      </c>
      <c r="C111623" t="s">
        <v>9157</v>
      </c>
      <c r="D111623" t="s">
        <v>34633</v>
      </c>
      <c r="E111623" t="s">
        <v>19038</v>
      </c>
      <c r="F111623" s="4">
        <v>42625</v>
      </c>
      <c r="I111623" s="1">
        <v>33727</v>
      </c>
      <c r="J111623" s="1">
        <v>40515.72</v>
      </c>
      <c r="K111623" t="s">
        <v>34558</v>
      </c>
    </row>
    <row r="111624" spans="2:11" hidden="1" x14ac:dyDescent="0.3">
      <c r="B111624">
        <v>111616</v>
      </c>
      <c r="C111624" t="s">
        <v>9157</v>
      </c>
      <c r="D111624" t="s">
        <v>35014</v>
      </c>
      <c r="E111624" t="s">
        <v>19213</v>
      </c>
      <c r="F111624" s="4">
        <v>29745</v>
      </c>
      <c r="I111624" s="1">
        <v>66537</v>
      </c>
      <c r="J111624" s="1">
        <v>79363.02</v>
      </c>
      <c r="K111624" t="s">
        <v>34558</v>
      </c>
    </row>
    <row r="111625" spans="2:11" hidden="1" x14ac:dyDescent="0.3">
      <c r="B111625">
        <v>111617</v>
      </c>
      <c r="C111625" t="s">
        <v>32986</v>
      </c>
      <c r="D111625" t="s">
        <v>32785</v>
      </c>
      <c r="E111625" t="s">
        <v>19213</v>
      </c>
      <c r="F111625" s="4">
        <v>42824</v>
      </c>
      <c r="I111625" s="1">
        <v>39634</v>
      </c>
      <c r="J111625" s="1">
        <v>47952.75</v>
      </c>
      <c r="K111625" t="s">
        <v>34558</v>
      </c>
    </row>
    <row r="111626" spans="2:11" hidden="1" x14ac:dyDescent="0.3">
      <c r="B111626">
        <v>111618</v>
      </c>
      <c r="C111626" t="s">
        <v>9159</v>
      </c>
      <c r="D111626" t="s">
        <v>32697</v>
      </c>
      <c r="E111626" t="s">
        <v>19191</v>
      </c>
      <c r="F111626" s="4">
        <v>33315</v>
      </c>
      <c r="I111626" s="1">
        <v>86397</v>
      </c>
      <c r="J111626" s="1">
        <v>113865.21</v>
      </c>
      <c r="K111626" t="s">
        <v>34558</v>
      </c>
    </row>
    <row r="111627" spans="2:11" hidden="1" x14ac:dyDescent="0.3">
      <c r="B111627">
        <v>111619</v>
      </c>
      <c r="C111627" t="s">
        <v>15945</v>
      </c>
      <c r="D111627" t="s">
        <v>34656</v>
      </c>
      <c r="E111627" t="s">
        <v>19103</v>
      </c>
      <c r="F111627" s="4">
        <v>39620</v>
      </c>
      <c r="I111627" s="1">
        <v>21008</v>
      </c>
      <c r="J111627" s="1">
        <v>12097.5</v>
      </c>
      <c r="K111627" t="s">
        <v>34558</v>
      </c>
    </row>
    <row r="111628" spans="2:11" hidden="1" x14ac:dyDescent="0.3">
      <c r="B111628">
        <v>111620</v>
      </c>
      <c r="C111628" t="s">
        <v>9160</v>
      </c>
      <c r="D111628" t="s">
        <v>34873</v>
      </c>
      <c r="E111628" t="s">
        <v>19858</v>
      </c>
      <c r="F111628" s="4">
        <v>31887</v>
      </c>
      <c r="I111628" s="1">
        <v>91305</v>
      </c>
      <c r="J111628" s="1">
        <v>109281.77</v>
      </c>
      <c r="K111628" t="s">
        <v>34558</v>
      </c>
    </row>
    <row r="111629" spans="2:11" hidden="1" x14ac:dyDescent="0.3">
      <c r="B111629">
        <v>111621</v>
      </c>
      <c r="C111629" t="s">
        <v>9165</v>
      </c>
      <c r="D111629" t="s">
        <v>30105</v>
      </c>
      <c r="E111629" t="s">
        <v>19917</v>
      </c>
      <c r="F111629" s="4">
        <v>32825</v>
      </c>
      <c r="I111629" s="1">
        <v>113937</v>
      </c>
      <c r="J111629" s="1">
        <v>121148.79</v>
      </c>
      <c r="K111629" t="s">
        <v>34558</v>
      </c>
    </row>
    <row r="111630" spans="2:11" hidden="1" x14ac:dyDescent="0.3">
      <c r="B111630">
        <v>111622</v>
      </c>
      <c r="C111630" t="s">
        <v>35015</v>
      </c>
      <c r="D111630" t="s">
        <v>34719</v>
      </c>
      <c r="E111630" t="s">
        <v>19679</v>
      </c>
      <c r="F111630" s="4">
        <v>43295</v>
      </c>
      <c r="I111630" s="1">
        <v>45660</v>
      </c>
      <c r="K111630" t="s">
        <v>34558</v>
      </c>
    </row>
    <row r="111631" spans="2:11" hidden="1" x14ac:dyDescent="0.3">
      <c r="B111631">
        <v>111623</v>
      </c>
      <c r="C111631" t="s">
        <v>30229</v>
      </c>
      <c r="D111631" t="s">
        <v>34575</v>
      </c>
      <c r="E111631" t="s">
        <v>19820</v>
      </c>
      <c r="F111631" s="4">
        <v>42135</v>
      </c>
      <c r="I111631" s="1">
        <v>31256</v>
      </c>
      <c r="J111631" s="1">
        <v>41315.78</v>
      </c>
      <c r="K111631" t="s">
        <v>34558</v>
      </c>
    </row>
    <row r="111632" spans="2:11" hidden="1" x14ac:dyDescent="0.3">
      <c r="B111632">
        <v>111624</v>
      </c>
      <c r="C111632" t="s">
        <v>32987</v>
      </c>
      <c r="D111632" t="s">
        <v>15599</v>
      </c>
      <c r="E111632" t="s">
        <v>19045</v>
      </c>
      <c r="F111632" s="4">
        <v>42999</v>
      </c>
      <c r="I111632" s="1">
        <v>10054</v>
      </c>
      <c r="J111632" s="1">
        <v>8830.07</v>
      </c>
      <c r="K111632" t="s">
        <v>34558</v>
      </c>
    </row>
    <row r="111633" spans="2:11" hidden="1" x14ac:dyDescent="0.3">
      <c r="B111633">
        <v>111625</v>
      </c>
      <c r="C111633" t="s">
        <v>35016</v>
      </c>
      <c r="D111633" t="s">
        <v>34891</v>
      </c>
      <c r="E111633" t="s">
        <v>19443</v>
      </c>
      <c r="F111633" s="4">
        <v>43146</v>
      </c>
      <c r="I111633" s="1">
        <v>21840</v>
      </c>
      <c r="J111633" s="1">
        <v>3998.85</v>
      </c>
      <c r="K111633" t="s">
        <v>34558</v>
      </c>
    </row>
    <row r="111634" spans="2:11" hidden="1" x14ac:dyDescent="0.3">
      <c r="B111634">
        <v>111626</v>
      </c>
      <c r="C111634" t="s">
        <v>9167</v>
      </c>
      <c r="D111634" t="s">
        <v>34749</v>
      </c>
      <c r="E111634" t="s">
        <v>19712</v>
      </c>
      <c r="F111634" s="4">
        <v>39503</v>
      </c>
      <c r="I111634" s="1">
        <v>46395</v>
      </c>
      <c r="J111634" s="1">
        <v>46614.7</v>
      </c>
      <c r="K111634" t="s">
        <v>34558</v>
      </c>
    </row>
    <row r="111635" spans="2:11" hidden="1" x14ac:dyDescent="0.3">
      <c r="B111635">
        <v>111627</v>
      </c>
      <c r="C111635" t="s">
        <v>15956</v>
      </c>
      <c r="D111635" t="s">
        <v>34567</v>
      </c>
      <c r="E111635" t="s">
        <v>19438</v>
      </c>
      <c r="F111635" s="4">
        <v>39069</v>
      </c>
      <c r="I111635" s="1">
        <v>37522</v>
      </c>
      <c r="J111635" s="1">
        <v>47725.65</v>
      </c>
      <c r="K111635" t="s">
        <v>34558</v>
      </c>
    </row>
    <row r="111636" spans="2:11" hidden="1" x14ac:dyDescent="0.3">
      <c r="B111636">
        <v>111628</v>
      </c>
      <c r="C111636" t="s">
        <v>35017</v>
      </c>
      <c r="D111636" t="s">
        <v>20821</v>
      </c>
      <c r="E111636" t="s">
        <v>21211</v>
      </c>
      <c r="F111636" s="4">
        <v>43227</v>
      </c>
      <c r="I111636" s="1">
        <v>83900</v>
      </c>
      <c r="J111636" s="1">
        <v>15860.28</v>
      </c>
      <c r="K111636" t="s">
        <v>34558</v>
      </c>
    </row>
    <row r="111637" spans="2:11" hidden="1" x14ac:dyDescent="0.3">
      <c r="B111637">
        <v>111629</v>
      </c>
      <c r="C111637" t="s">
        <v>9171</v>
      </c>
      <c r="D111637" t="s">
        <v>34799</v>
      </c>
      <c r="E111637" t="s">
        <v>19599</v>
      </c>
      <c r="F111637" s="4">
        <v>38967</v>
      </c>
      <c r="I111637" s="1">
        <v>41537</v>
      </c>
      <c r="J111637" s="1">
        <v>46957.64</v>
      </c>
      <c r="K111637" t="s">
        <v>34558</v>
      </c>
    </row>
    <row r="111638" spans="2:11" hidden="1" x14ac:dyDescent="0.3">
      <c r="B111638">
        <v>111630</v>
      </c>
      <c r="C111638" t="s">
        <v>9172</v>
      </c>
      <c r="D111638" t="s">
        <v>913</v>
      </c>
      <c r="E111638" t="s">
        <v>20098</v>
      </c>
      <c r="F111638" s="4">
        <v>38629</v>
      </c>
      <c r="I111638" s="1">
        <v>100253</v>
      </c>
      <c r="J111638" s="1">
        <v>212573.33</v>
      </c>
      <c r="K111638" t="s">
        <v>34558</v>
      </c>
    </row>
    <row r="111639" spans="2:11" hidden="1" x14ac:dyDescent="0.3">
      <c r="B111639">
        <v>111631</v>
      </c>
      <c r="C111639" t="s">
        <v>9173</v>
      </c>
      <c r="D111639" t="s">
        <v>32711</v>
      </c>
      <c r="E111639" t="s">
        <v>19062</v>
      </c>
      <c r="F111639" s="4">
        <v>37536</v>
      </c>
      <c r="I111639" s="1">
        <v>76731</v>
      </c>
      <c r="J111639" s="1">
        <v>81307.520000000004</v>
      </c>
      <c r="K111639" t="s">
        <v>34558</v>
      </c>
    </row>
    <row r="111640" spans="2:11" hidden="1" x14ac:dyDescent="0.3">
      <c r="B111640">
        <v>111632</v>
      </c>
      <c r="C111640" t="s">
        <v>20503</v>
      </c>
      <c r="D111640" t="s">
        <v>34888</v>
      </c>
      <c r="E111640" t="s">
        <v>20037</v>
      </c>
      <c r="F111640" s="4">
        <v>41141</v>
      </c>
      <c r="I111640" s="1">
        <v>56919</v>
      </c>
      <c r="J111640" s="1">
        <v>65398.36</v>
      </c>
      <c r="K111640" t="s">
        <v>34558</v>
      </c>
    </row>
    <row r="111641" spans="2:11" hidden="1" x14ac:dyDescent="0.3">
      <c r="B111641">
        <v>111633</v>
      </c>
      <c r="C111641" t="s">
        <v>15959</v>
      </c>
      <c r="D111641" t="s">
        <v>30087</v>
      </c>
      <c r="E111641" t="s">
        <v>20582</v>
      </c>
      <c r="F111641" s="4">
        <v>40847</v>
      </c>
      <c r="I111641" s="1">
        <v>82620</v>
      </c>
      <c r="J111641" s="1">
        <v>69511.7</v>
      </c>
      <c r="K111641" t="s">
        <v>34558</v>
      </c>
    </row>
    <row r="111642" spans="2:11" hidden="1" x14ac:dyDescent="0.3">
      <c r="B111642">
        <v>111634</v>
      </c>
      <c r="C111642" t="s">
        <v>20505</v>
      </c>
      <c r="D111642" t="s">
        <v>34595</v>
      </c>
      <c r="E111642" t="s">
        <v>19392</v>
      </c>
      <c r="F111642" s="4">
        <v>41380</v>
      </c>
      <c r="I111642" s="1">
        <v>60412</v>
      </c>
      <c r="J111642" s="1">
        <v>60784.83</v>
      </c>
      <c r="K111642" t="s">
        <v>34558</v>
      </c>
    </row>
    <row r="111643" spans="2:11" hidden="1" x14ac:dyDescent="0.3">
      <c r="B111643">
        <v>111635</v>
      </c>
      <c r="C111643" t="s">
        <v>9175</v>
      </c>
      <c r="D111643" t="s">
        <v>913</v>
      </c>
      <c r="E111643" t="s">
        <v>19194</v>
      </c>
      <c r="F111643" s="4">
        <v>35957</v>
      </c>
      <c r="I111643" s="1">
        <v>109478</v>
      </c>
      <c r="J111643" s="1">
        <v>157685.21</v>
      </c>
      <c r="K111643" t="s">
        <v>34558</v>
      </c>
    </row>
    <row r="111644" spans="2:11" hidden="1" x14ac:dyDescent="0.3">
      <c r="B111644">
        <v>111636</v>
      </c>
      <c r="C111644" t="s">
        <v>9176</v>
      </c>
      <c r="D111644" t="s">
        <v>32725</v>
      </c>
      <c r="E111644" t="s">
        <v>19917</v>
      </c>
      <c r="F111644" s="4">
        <v>40295</v>
      </c>
      <c r="I111644" s="1">
        <v>73894</v>
      </c>
      <c r="J111644" s="1">
        <v>79369.8</v>
      </c>
      <c r="K111644" t="s">
        <v>34558</v>
      </c>
    </row>
    <row r="111645" spans="2:11" hidden="1" x14ac:dyDescent="0.3">
      <c r="B111645">
        <v>111637</v>
      </c>
      <c r="C111645" t="s">
        <v>9177</v>
      </c>
      <c r="D111645" t="s">
        <v>30105</v>
      </c>
      <c r="E111645" t="s">
        <v>19655</v>
      </c>
      <c r="F111645" s="4">
        <v>36878</v>
      </c>
      <c r="I111645" s="1">
        <v>119544</v>
      </c>
      <c r="J111645" s="1">
        <v>121148.07</v>
      </c>
      <c r="K111645" t="s">
        <v>34558</v>
      </c>
    </row>
    <row r="111646" spans="2:11" hidden="1" x14ac:dyDescent="0.3">
      <c r="B111646">
        <v>111638</v>
      </c>
      <c r="C111646" t="s">
        <v>15961</v>
      </c>
      <c r="D111646" t="s">
        <v>34564</v>
      </c>
      <c r="E111646" t="s">
        <v>20099</v>
      </c>
      <c r="F111646" s="4">
        <v>40350</v>
      </c>
      <c r="I111646" s="1">
        <v>35360</v>
      </c>
      <c r="J111646" s="1">
        <v>6787.08</v>
      </c>
      <c r="K111646" t="s">
        <v>34558</v>
      </c>
    </row>
    <row r="111647" spans="2:11" hidden="1" x14ac:dyDescent="0.3">
      <c r="B111647">
        <v>111639</v>
      </c>
      <c r="C111647" t="s">
        <v>20508</v>
      </c>
      <c r="D111647" t="s">
        <v>34633</v>
      </c>
      <c r="E111647" t="s">
        <v>19110</v>
      </c>
      <c r="F111647" s="4">
        <v>41387</v>
      </c>
      <c r="I111647" s="1">
        <v>33727</v>
      </c>
      <c r="J111647" s="1">
        <v>42130.09</v>
      </c>
      <c r="K111647" t="s">
        <v>34558</v>
      </c>
    </row>
    <row r="111648" spans="2:11" hidden="1" x14ac:dyDescent="0.3">
      <c r="B111648">
        <v>111640</v>
      </c>
      <c r="C111648" t="s">
        <v>9178</v>
      </c>
      <c r="D111648" t="s">
        <v>34691</v>
      </c>
      <c r="E111648" t="s">
        <v>31418</v>
      </c>
      <c r="F111648" s="4">
        <v>38691</v>
      </c>
      <c r="I111648" s="1">
        <v>51620</v>
      </c>
      <c r="J111648" s="1">
        <v>50277.919999999998</v>
      </c>
      <c r="K111648" t="s">
        <v>34558</v>
      </c>
    </row>
    <row r="111649" spans="2:11" hidden="1" x14ac:dyDescent="0.3">
      <c r="B111649">
        <v>111641</v>
      </c>
      <c r="C111649" t="s">
        <v>32988</v>
      </c>
      <c r="D111649" t="s">
        <v>34781</v>
      </c>
      <c r="E111649" t="s">
        <v>19796</v>
      </c>
      <c r="F111649" s="4">
        <v>42793</v>
      </c>
      <c r="I111649" s="1">
        <v>28681</v>
      </c>
      <c r="J111649" s="1">
        <v>25618.09</v>
      </c>
      <c r="K111649" t="s">
        <v>34558</v>
      </c>
    </row>
    <row r="111650" spans="2:11" hidden="1" x14ac:dyDescent="0.3">
      <c r="B111650">
        <v>111642</v>
      </c>
      <c r="C111650" t="s">
        <v>20513</v>
      </c>
      <c r="D111650" t="s">
        <v>32989</v>
      </c>
      <c r="E111650" t="s">
        <v>110</v>
      </c>
      <c r="F111650" s="4">
        <v>41130</v>
      </c>
      <c r="I111650" s="1">
        <v>56406</v>
      </c>
      <c r="J111650" s="1">
        <v>54440.73</v>
      </c>
      <c r="K111650" t="s">
        <v>34558</v>
      </c>
    </row>
    <row r="111651" spans="2:11" hidden="1" x14ac:dyDescent="0.3">
      <c r="B111651">
        <v>111643</v>
      </c>
      <c r="C111651" t="s">
        <v>15965</v>
      </c>
      <c r="D111651" t="s">
        <v>35018</v>
      </c>
      <c r="E111651" t="s">
        <v>19011</v>
      </c>
      <c r="F111651" s="4">
        <v>40899</v>
      </c>
      <c r="I111651" s="1">
        <v>48836</v>
      </c>
      <c r="J111651" s="1">
        <v>49124.11</v>
      </c>
      <c r="K111651" t="s">
        <v>34558</v>
      </c>
    </row>
    <row r="111652" spans="2:11" hidden="1" x14ac:dyDescent="0.3">
      <c r="B111652">
        <v>111644</v>
      </c>
      <c r="C111652" t="s">
        <v>9182</v>
      </c>
      <c r="D111652" t="s">
        <v>32689</v>
      </c>
      <c r="E111652" t="s">
        <v>19054</v>
      </c>
      <c r="F111652" s="4">
        <v>39343</v>
      </c>
      <c r="I111652" s="1">
        <v>86083</v>
      </c>
      <c r="J111652" s="1">
        <v>116838.22</v>
      </c>
      <c r="K111652" t="s">
        <v>34558</v>
      </c>
    </row>
    <row r="111653" spans="2:11" hidden="1" x14ac:dyDescent="0.3">
      <c r="B111653">
        <v>111645</v>
      </c>
      <c r="C111653" t="s">
        <v>20515</v>
      </c>
      <c r="D111653" t="s">
        <v>35019</v>
      </c>
      <c r="E111653" t="s">
        <v>19613</v>
      </c>
      <c r="F111653" s="4">
        <v>41246</v>
      </c>
      <c r="I111653" s="1">
        <v>83400</v>
      </c>
      <c r="J111653" s="1">
        <v>82958.210000000006</v>
      </c>
      <c r="K111653" t="s">
        <v>34558</v>
      </c>
    </row>
    <row r="111654" spans="2:11" hidden="1" x14ac:dyDescent="0.3">
      <c r="B111654">
        <v>111646</v>
      </c>
      <c r="C111654" t="s">
        <v>30233</v>
      </c>
      <c r="D111654" t="s">
        <v>32697</v>
      </c>
      <c r="E111654" t="s">
        <v>19823</v>
      </c>
      <c r="F111654" s="4">
        <v>37973</v>
      </c>
      <c r="I111654" s="1">
        <v>76358</v>
      </c>
      <c r="J111654" s="1">
        <v>133585.43</v>
      </c>
      <c r="K111654" t="s">
        <v>34558</v>
      </c>
    </row>
    <row r="111655" spans="2:11" hidden="1" x14ac:dyDescent="0.3">
      <c r="B111655">
        <v>111647</v>
      </c>
      <c r="C111655" t="s">
        <v>9186</v>
      </c>
      <c r="D111655" t="s">
        <v>32697</v>
      </c>
      <c r="E111655" t="s">
        <v>19170</v>
      </c>
      <c r="F111655" s="4">
        <v>39735</v>
      </c>
      <c r="I111655" s="1">
        <v>72857</v>
      </c>
      <c r="J111655" s="1">
        <v>126882.27</v>
      </c>
      <c r="K111655" t="s">
        <v>34558</v>
      </c>
    </row>
    <row r="111656" spans="2:11" hidden="1" x14ac:dyDescent="0.3">
      <c r="B111656">
        <v>111648</v>
      </c>
      <c r="C111656" t="s">
        <v>9187</v>
      </c>
      <c r="D111656" t="s">
        <v>25899</v>
      </c>
      <c r="E111656" t="s">
        <v>19059</v>
      </c>
      <c r="F111656" s="4">
        <v>25769</v>
      </c>
      <c r="I111656" s="1">
        <v>123642</v>
      </c>
      <c r="J111656" s="1">
        <v>161254.82</v>
      </c>
      <c r="K111656" t="s">
        <v>34558</v>
      </c>
    </row>
    <row r="111657" spans="2:11" hidden="1" x14ac:dyDescent="0.3">
      <c r="B111657">
        <v>111649</v>
      </c>
      <c r="C111657" t="s">
        <v>32991</v>
      </c>
      <c r="D111657" t="s">
        <v>34592</v>
      </c>
      <c r="E111657" t="s">
        <v>20064</v>
      </c>
      <c r="F111657" s="4">
        <v>31530</v>
      </c>
      <c r="I111657" s="1">
        <v>47725</v>
      </c>
      <c r="J111657" s="1">
        <v>61542.19</v>
      </c>
      <c r="K111657" t="s">
        <v>34558</v>
      </c>
    </row>
    <row r="111658" spans="2:11" hidden="1" x14ac:dyDescent="0.3">
      <c r="B111658">
        <v>111650</v>
      </c>
      <c r="C111658" t="s">
        <v>35020</v>
      </c>
      <c r="D111658" t="s">
        <v>35021</v>
      </c>
      <c r="E111658" t="s">
        <v>20293</v>
      </c>
      <c r="F111658" s="4">
        <v>42985</v>
      </c>
      <c r="I111658" s="1">
        <v>82212</v>
      </c>
      <c r="J111658" s="1">
        <v>68262.009999999995</v>
      </c>
      <c r="K111658" t="s">
        <v>34558</v>
      </c>
    </row>
    <row r="111659" spans="2:11" hidden="1" x14ac:dyDescent="0.3">
      <c r="B111659">
        <v>111651</v>
      </c>
      <c r="C111659" t="s">
        <v>15968</v>
      </c>
      <c r="D111659" t="s">
        <v>34569</v>
      </c>
      <c r="E111659" t="s">
        <v>19037</v>
      </c>
      <c r="F111659" s="4">
        <v>41046</v>
      </c>
      <c r="I111659" s="1">
        <v>36312</v>
      </c>
      <c r="J111659" s="1">
        <v>32287.35</v>
      </c>
      <c r="K111659" t="s">
        <v>34558</v>
      </c>
    </row>
    <row r="111660" spans="2:11" hidden="1" x14ac:dyDescent="0.3">
      <c r="B111660">
        <v>111652</v>
      </c>
      <c r="C111660" t="s">
        <v>32993</v>
      </c>
      <c r="D111660" t="s">
        <v>644</v>
      </c>
      <c r="E111660" t="s">
        <v>19502</v>
      </c>
      <c r="F111660" s="4">
        <v>42604</v>
      </c>
      <c r="I111660" s="1">
        <v>71808</v>
      </c>
      <c r="J111660" s="1">
        <v>71298.720000000001</v>
      </c>
      <c r="K111660" t="s">
        <v>34558</v>
      </c>
    </row>
    <row r="111661" spans="2:11" hidden="1" x14ac:dyDescent="0.3">
      <c r="B111661">
        <v>111653</v>
      </c>
      <c r="C111661" t="s">
        <v>35022</v>
      </c>
      <c r="D111661" t="s">
        <v>34656</v>
      </c>
      <c r="E111661" t="s">
        <v>20430</v>
      </c>
      <c r="F111661" s="4">
        <v>43025</v>
      </c>
      <c r="I111661" s="1">
        <v>21008</v>
      </c>
      <c r="J111661" s="1">
        <v>10216.85</v>
      </c>
      <c r="K111661" t="s">
        <v>34558</v>
      </c>
    </row>
    <row r="111662" spans="2:11" hidden="1" x14ac:dyDescent="0.3">
      <c r="B111662">
        <v>111654</v>
      </c>
      <c r="C111662" t="s">
        <v>9190</v>
      </c>
      <c r="D111662" t="s">
        <v>30045</v>
      </c>
      <c r="E111662" t="s">
        <v>19183</v>
      </c>
      <c r="F111662" s="4">
        <v>38614</v>
      </c>
      <c r="I111662" s="1">
        <v>72087</v>
      </c>
      <c r="J111662" s="1">
        <v>72129.22</v>
      </c>
      <c r="K111662" t="s">
        <v>34558</v>
      </c>
    </row>
    <row r="111663" spans="2:11" hidden="1" x14ac:dyDescent="0.3">
      <c r="B111663">
        <v>111655</v>
      </c>
      <c r="C111663" t="s">
        <v>9191</v>
      </c>
      <c r="D111663" t="s">
        <v>25672</v>
      </c>
      <c r="E111663" t="s">
        <v>19871</v>
      </c>
      <c r="F111663" s="4">
        <v>34211</v>
      </c>
      <c r="I111663" s="1">
        <v>75502</v>
      </c>
      <c r="J111663" s="1">
        <v>83159.929999999993</v>
      </c>
      <c r="K111663" t="s">
        <v>34558</v>
      </c>
    </row>
    <row r="111664" spans="2:11" hidden="1" x14ac:dyDescent="0.3">
      <c r="B111664">
        <v>111656</v>
      </c>
      <c r="C111664" t="s">
        <v>9193</v>
      </c>
      <c r="D111664" t="s">
        <v>15599</v>
      </c>
      <c r="E111664" t="s">
        <v>19045</v>
      </c>
      <c r="F111664" s="4">
        <v>38967</v>
      </c>
      <c r="I111664" s="1">
        <v>10054</v>
      </c>
      <c r="J111664" s="1">
        <v>3833.26</v>
      </c>
      <c r="K111664" t="s">
        <v>34558</v>
      </c>
    </row>
    <row r="111665" spans="2:11" hidden="1" x14ac:dyDescent="0.3">
      <c r="B111665">
        <v>111657</v>
      </c>
      <c r="C111665" t="s">
        <v>9195</v>
      </c>
      <c r="D111665" t="s">
        <v>34568</v>
      </c>
      <c r="E111665" t="s">
        <v>19372</v>
      </c>
      <c r="F111665" s="4">
        <v>31369</v>
      </c>
      <c r="I111665" s="1">
        <v>51799</v>
      </c>
      <c r="J111665" s="1">
        <v>52088.71</v>
      </c>
      <c r="K111665" t="s">
        <v>34558</v>
      </c>
    </row>
    <row r="111666" spans="2:11" hidden="1" x14ac:dyDescent="0.3">
      <c r="B111666">
        <v>111658</v>
      </c>
      <c r="C111666" t="s">
        <v>9196</v>
      </c>
      <c r="D111666" t="s">
        <v>34885</v>
      </c>
      <c r="E111666" t="s">
        <v>19002</v>
      </c>
      <c r="F111666" s="4">
        <v>38145</v>
      </c>
      <c r="I111666" s="1">
        <v>52456</v>
      </c>
      <c r="J111666" s="1">
        <v>54993.03</v>
      </c>
      <c r="K111666" t="s">
        <v>34558</v>
      </c>
    </row>
    <row r="111667" spans="2:11" hidden="1" x14ac:dyDescent="0.3">
      <c r="B111667">
        <v>111659</v>
      </c>
      <c r="C111667" t="s">
        <v>26182</v>
      </c>
      <c r="D111667" t="s">
        <v>30072</v>
      </c>
      <c r="E111667" t="s">
        <v>21231</v>
      </c>
      <c r="F111667" s="4">
        <v>41456</v>
      </c>
      <c r="I111667" s="1">
        <v>126900</v>
      </c>
      <c r="J111667" s="1">
        <v>126959.44</v>
      </c>
      <c r="K111667" t="s">
        <v>34558</v>
      </c>
    </row>
    <row r="111668" spans="2:11" hidden="1" x14ac:dyDescent="0.3">
      <c r="B111668">
        <v>111660</v>
      </c>
      <c r="C111668" t="s">
        <v>9198</v>
      </c>
      <c r="D111668" t="s">
        <v>34626</v>
      </c>
      <c r="E111668" t="s">
        <v>19752</v>
      </c>
      <c r="F111668" s="4">
        <v>34554</v>
      </c>
      <c r="I111668" s="1">
        <v>55512</v>
      </c>
      <c r="J111668" s="1">
        <v>55896.17</v>
      </c>
      <c r="K111668" t="s">
        <v>34558</v>
      </c>
    </row>
    <row r="111669" spans="2:11" hidden="1" x14ac:dyDescent="0.3">
      <c r="B111669">
        <v>111661</v>
      </c>
      <c r="C111669" t="s">
        <v>32995</v>
      </c>
      <c r="D111669" t="s">
        <v>25620</v>
      </c>
      <c r="E111669" t="s">
        <v>21536</v>
      </c>
      <c r="F111669" s="4">
        <v>42779</v>
      </c>
      <c r="I111669" s="1">
        <v>64505</v>
      </c>
      <c r="J111669" s="1">
        <v>63774.2</v>
      </c>
      <c r="K111669" t="s">
        <v>34558</v>
      </c>
    </row>
    <row r="111670" spans="2:11" hidden="1" x14ac:dyDescent="0.3">
      <c r="B111670">
        <v>111662</v>
      </c>
      <c r="C111670" t="s">
        <v>9199</v>
      </c>
      <c r="D111670" t="s">
        <v>34720</v>
      </c>
      <c r="E111670" t="s">
        <v>20521</v>
      </c>
      <c r="F111670" s="4">
        <v>36207</v>
      </c>
      <c r="I111670" s="1">
        <v>72518</v>
      </c>
      <c r="J111670" s="1">
        <v>81372.2</v>
      </c>
      <c r="K111670" t="s">
        <v>34558</v>
      </c>
    </row>
    <row r="111671" spans="2:11" hidden="1" x14ac:dyDescent="0.3">
      <c r="B111671">
        <v>111663</v>
      </c>
      <c r="C111671" t="s">
        <v>32996</v>
      </c>
      <c r="D111671" t="s">
        <v>34590</v>
      </c>
      <c r="E111671" t="s">
        <v>20299</v>
      </c>
      <c r="F111671" s="4">
        <v>40332</v>
      </c>
      <c r="I111671" s="1">
        <v>30315</v>
      </c>
      <c r="J111671" s="1">
        <v>29373.84</v>
      </c>
      <c r="K111671" t="s">
        <v>34558</v>
      </c>
    </row>
    <row r="111672" spans="2:11" hidden="1" x14ac:dyDescent="0.3">
      <c r="B111672">
        <v>111664</v>
      </c>
      <c r="C111672" t="s">
        <v>32997</v>
      </c>
      <c r="D111672" t="s">
        <v>34570</v>
      </c>
      <c r="E111672" t="s">
        <v>32693</v>
      </c>
      <c r="F111672" s="4">
        <v>39620</v>
      </c>
      <c r="I111672" s="1">
        <v>45872</v>
      </c>
      <c r="J111672" s="1">
        <v>41306.03</v>
      </c>
      <c r="K111672" t="s">
        <v>34558</v>
      </c>
    </row>
    <row r="111673" spans="2:11" hidden="1" x14ac:dyDescent="0.3">
      <c r="B111673">
        <v>111665</v>
      </c>
      <c r="C111673" t="s">
        <v>15973</v>
      </c>
      <c r="D111673" t="s">
        <v>34591</v>
      </c>
      <c r="E111673" t="s">
        <v>19071</v>
      </c>
      <c r="F111673" s="4">
        <v>39984</v>
      </c>
      <c r="I111673" s="1">
        <v>38876</v>
      </c>
      <c r="J111673" s="1">
        <v>44669.440000000002</v>
      </c>
      <c r="K111673" t="s">
        <v>34558</v>
      </c>
    </row>
    <row r="111674" spans="2:11" hidden="1" x14ac:dyDescent="0.3">
      <c r="B111674">
        <v>111666</v>
      </c>
      <c r="C111674" t="s">
        <v>9202</v>
      </c>
      <c r="D111674" t="s">
        <v>34648</v>
      </c>
      <c r="E111674" t="s">
        <v>19075</v>
      </c>
      <c r="F111674" s="4">
        <v>35733</v>
      </c>
      <c r="I111674" s="1">
        <v>61691</v>
      </c>
      <c r="J111674" s="1">
        <v>75029.17</v>
      </c>
      <c r="K111674" t="s">
        <v>34558</v>
      </c>
    </row>
    <row r="111675" spans="2:11" hidden="1" x14ac:dyDescent="0.3">
      <c r="B111675">
        <v>111667</v>
      </c>
      <c r="C111675" t="s">
        <v>26184</v>
      </c>
      <c r="D111675" t="s">
        <v>32697</v>
      </c>
      <c r="E111675" t="s">
        <v>20315</v>
      </c>
      <c r="F111675" s="4">
        <v>41470</v>
      </c>
      <c r="I111675" s="1">
        <v>68106</v>
      </c>
      <c r="J111675" s="1">
        <v>108405.88</v>
      </c>
      <c r="K111675" t="s">
        <v>34558</v>
      </c>
    </row>
    <row r="111676" spans="2:11" hidden="1" x14ac:dyDescent="0.3">
      <c r="B111676">
        <v>111668</v>
      </c>
      <c r="C111676" t="s">
        <v>9205</v>
      </c>
      <c r="D111676" t="s">
        <v>34608</v>
      </c>
      <c r="E111676" t="s">
        <v>19108</v>
      </c>
      <c r="F111676" s="4">
        <v>32321</v>
      </c>
      <c r="I111676" s="1">
        <v>58568</v>
      </c>
      <c r="J111676" s="1">
        <v>62787.44</v>
      </c>
      <c r="K111676" t="s">
        <v>34558</v>
      </c>
    </row>
    <row r="111677" spans="2:11" hidden="1" x14ac:dyDescent="0.3">
      <c r="B111677">
        <v>111669</v>
      </c>
      <c r="C111677" t="s">
        <v>9206</v>
      </c>
      <c r="D111677" t="s">
        <v>34605</v>
      </c>
      <c r="E111677" t="s">
        <v>19564</v>
      </c>
      <c r="F111677" s="4">
        <v>38262</v>
      </c>
      <c r="I111677" s="1">
        <v>60700</v>
      </c>
      <c r="J111677" s="1">
        <v>53936.47</v>
      </c>
      <c r="K111677" t="s">
        <v>34558</v>
      </c>
    </row>
    <row r="111678" spans="2:11" hidden="1" x14ac:dyDescent="0.3">
      <c r="B111678">
        <v>111670</v>
      </c>
      <c r="C111678" t="s">
        <v>35023</v>
      </c>
      <c r="D111678" t="s">
        <v>35024</v>
      </c>
      <c r="E111678" t="s">
        <v>19213</v>
      </c>
      <c r="F111678" s="4">
        <v>43300</v>
      </c>
      <c r="I111678" s="1">
        <v>35168</v>
      </c>
      <c r="K111678" t="s">
        <v>34558</v>
      </c>
    </row>
    <row r="111679" spans="2:11" hidden="1" x14ac:dyDescent="0.3">
      <c r="B111679">
        <v>111671</v>
      </c>
      <c r="C111679" t="s">
        <v>9208</v>
      </c>
      <c r="D111679" t="s">
        <v>34589</v>
      </c>
      <c r="E111679" t="s">
        <v>19107</v>
      </c>
      <c r="F111679" s="4">
        <v>31915</v>
      </c>
      <c r="I111679" s="1">
        <v>37741</v>
      </c>
      <c r="J111679" s="1">
        <v>4097.17</v>
      </c>
      <c r="K111679" t="s">
        <v>34558</v>
      </c>
    </row>
    <row r="111680" spans="2:11" hidden="1" x14ac:dyDescent="0.3">
      <c r="B111680">
        <v>111672</v>
      </c>
      <c r="C111680" t="s">
        <v>9209</v>
      </c>
      <c r="D111680" t="s">
        <v>34725</v>
      </c>
      <c r="E111680" t="s">
        <v>19307</v>
      </c>
      <c r="F111680" s="4">
        <v>38915</v>
      </c>
      <c r="I111680" s="1">
        <v>57099</v>
      </c>
      <c r="J111680" s="1">
        <v>58574.03</v>
      </c>
      <c r="K111680" t="s">
        <v>34558</v>
      </c>
    </row>
    <row r="111681" spans="2:11" hidden="1" x14ac:dyDescent="0.3">
      <c r="B111681">
        <v>111673</v>
      </c>
      <c r="C111681" t="s">
        <v>9210</v>
      </c>
      <c r="D111681" t="s">
        <v>15599</v>
      </c>
      <c r="E111681" t="s">
        <v>19045</v>
      </c>
      <c r="F111681" s="4">
        <v>39491</v>
      </c>
      <c r="I111681" s="1">
        <v>11303</v>
      </c>
      <c r="J111681" s="1">
        <v>10939.06</v>
      </c>
      <c r="K111681" t="s">
        <v>34558</v>
      </c>
    </row>
    <row r="111682" spans="2:11" hidden="1" x14ac:dyDescent="0.3">
      <c r="B111682">
        <v>111674</v>
      </c>
      <c r="C111682" t="s">
        <v>9211</v>
      </c>
      <c r="D111682" t="s">
        <v>32689</v>
      </c>
      <c r="E111682" t="s">
        <v>19884</v>
      </c>
      <c r="F111682" s="4">
        <v>39492</v>
      </c>
      <c r="I111682" s="1">
        <v>86083</v>
      </c>
      <c r="J111682" s="1">
        <v>115266.23</v>
      </c>
      <c r="K111682" t="s">
        <v>34558</v>
      </c>
    </row>
    <row r="111683" spans="2:11" hidden="1" x14ac:dyDescent="0.3">
      <c r="B111683">
        <v>111675</v>
      </c>
      <c r="C111683" t="s">
        <v>20523</v>
      </c>
      <c r="D111683" t="s">
        <v>32697</v>
      </c>
      <c r="E111683" t="s">
        <v>19133</v>
      </c>
      <c r="F111683" s="4">
        <v>41213</v>
      </c>
      <c r="I111683" s="1">
        <v>68106</v>
      </c>
      <c r="J111683" s="1">
        <v>84031</v>
      </c>
      <c r="K111683" t="s">
        <v>34558</v>
      </c>
    </row>
    <row r="111684" spans="2:11" hidden="1" x14ac:dyDescent="0.3">
      <c r="B111684">
        <v>111676</v>
      </c>
      <c r="C111684" t="s">
        <v>9212</v>
      </c>
      <c r="D111684" t="s">
        <v>25764</v>
      </c>
      <c r="E111684" t="s">
        <v>19059</v>
      </c>
      <c r="F111684" s="4">
        <v>39428</v>
      </c>
      <c r="I111684" s="1">
        <v>70595</v>
      </c>
      <c r="J111684" s="1">
        <v>73968.5</v>
      </c>
      <c r="K111684" t="s">
        <v>34558</v>
      </c>
    </row>
    <row r="111685" spans="2:11" hidden="1" x14ac:dyDescent="0.3">
      <c r="B111685">
        <v>111677</v>
      </c>
      <c r="C111685" t="s">
        <v>9213</v>
      </c>
      <c r="D111685" t="s">
        <v>25632</v>
      </c>
      <c r="E111685" t="s">
        <v>20524</v>
      </c>
      <c r="F111685" s="4">
        <v>39378</v>
      </c>
      <c r="I111685" s="1">
        <v>68608</v>
      </c>
      <c r="J111685" s="1">
        <v>82106.41</v>
      </c>
      <c r="K111685" t="s">
        <v>34558</v>
      </c>
    </row>
    <row r="111686" spans="2:11" hidden="1" x14ac:dyDescent="0.3">
      <c r="B111686">
        <v>111678</v>
      </c>
      <c r="C111686" t="s">
        <v>30235</v>
      </c>
      <c r="D111686" t="s">
        <v>35025</v>
      </c>
      <c r="E111686" t="s">
        <v>21457</v>
      </c>
      <c r="F111686" s="4">
        <v>41841</v>
      </c>
      <c r="I111686" s="1">
        <v>37741</v>
      </c>
      <c r="J111686" s="1">
        <v>36989.660000000003</v>
      </c>
      <c r="K111686" t="s">
        <v>34558</v>
      </c>
    </row>
    <row r="111687" spans="2:11" hidden="1" x14ac:dyDescent="0.3">
      <c r="B111687">
        <v>111679</v>
      </c>
      <c r="C111687" t="s">
        <v>9214</v>
      </c>
      <c r="D111687" t="s">
        <v>32697</v>
      </c>
      <c r="E111687" t="s">
        <v>19382</v>
      </c>
      <c r="F111687" s="4">
        <v>39359</v>
      </c>
      <c r="I111687" s="1">
        <v>73554</v>
      </c>
      <c r="J111687" s="1">
        <v>92823.76</v>
      </c>
      <c r="K111687" t="s">
        <v>34558</v>
      </c>
    </row>
    <row r="111688" spans="2:11" hidden="1" x14ac:dyDescent="0.3">
      <c r="B111688">
        <v>111680</v>
      </c>
      <c r="C111688" t="s">
        <v>32998</v>
      </c>
      <c r="D111688" t="s">
        <v>35026</v>
      </c>
      <c r="E111688" t="s">
        <v>19502</v>
      </c>
      <c r="F111688" s="4">
        <v>42709</v>
      </c>
      <c r="I111688" s="1">
        <v>76440</v>
      </c>
      <c r="J111688" s="1">
        <v>71782.23</v>
      </c>
      <c r="K111688" t="s">
        <v>34558</v>
      </c>
    </row>
    <row r="111689" spans="2:11" hidden="1" x14ac:dyDescent="0.3">
      <c r="B111689">
        <v>111681</v>
      </c>
      <c r="C111689" t="s">
        <v>30236</v>
      </c>
      <c r="D111689" t="s">
        <v>34872</v>
      </c>
      <c r="E111689" t="s">
        <v>19365</v>
      </c>
      <c r="F111689" s="4">
        <v>42013</v>
      </c>
      <c r="I111689" s="1">
        <v>45872</v>
      </c>
      <c r="J111689" s="1">
        <v>44540.49</v>
      </c>
      <c r="K111689" t="s">
        <v>34558</v>
      </c>
    </row>
    <row r="111690" spans="2:11" hidden="1" x14ac:dyDescent="0.3">
      <c r="B111690">
        <v>111682</v>
      </c>
      <c r="C111690" t="s">
        <v>9216</v>
      </c>
      <c r="D111690" t="s">
        <v>34575</v>
      </c>
      <c r="E111690" t="s">
        <v>20526</v>
      </c>
      <c r="F111690" s="4">
        <v>38845</v>
      </c>
      <c r="I111690" s="1">
        <v>33270</v>
      </c>
      <c r="J111690" s="1">
        <v>37796.300000000003</v>
      </c>
      <c r="K111690" t="s">
        <v>34558</v>
      </c>
    </row>
    <row r="111691" spans="2:11" hidden="1" x14ac:dyDescent="0.3">
      <c r="B111691">
        <v>111683</v>
      </c>
      <c r="C111691" t="s">
        <v>9217</v>
      </c>
      <c r="D111691" t="s">
        <v>34648</v>
      </c>
      <c r="E111691" t="s">
        <v>19075</v>
      </c>
      <c r="F111691" s="4">
        <v>33261</v>
      </c>
      <c r="I111691" s="1">
        <v>54026</v>
      </c>
      <c r="J111691" s="1">
        <v>60309.120000000003</v>
      </c>
      <c r="K111691" t="s">
        <v>34558</v>
      </c>
    </row>
    <row r="111692" spans="2:11" hidden="1" x14ac:dyDescent="0.3">
      <c r="B111692">
        <v>111684</v>
      </c>
      <c r="C111692" t="s">
        <v>9218</v>
      </c>
      <c r="D111692" t="s">
        <v>35027</v>
      </c>
      <c r="E111692" t="s">
        <v>21688</v>
      </c>
      <c r="F111692" s="4">
        <v>38759</v>
      </c>
      <c r="I111692" s="1">
        <v>37401</v>
      </c>
      <c r="J111692" s="1">
        <v>57867.67</v>
      </c>
      <c r="K111692" t="s">
        <v>34558</v>
      </c>
    </row>
    <row r="111693" spans="2:11" hidden="1" x14ac:dyDescent="0.3">
      <c r="B111693">
        <v>111685</v>
      </c>
      <c r="C111693" t="s">
        <v>9220</v>
      </c>
      <c r="D111693" t="s">
        <v>34700</v>
      </c>
      <c r="E111693" t="s">
        <v>20010</v>
      </c>
      <c r="F111693" s="4">
        <v>33371</v>
      </c>
      <c r="I111693" s="1">
        <v>94635</v>
      </c>
      <c r="J111693" s="1">
        <v>106712.45</v>
      </c>
      <c r="K111693" t="s">
        <v>34558</v>
      </c>
    </row>
    <row r="111694" spans="2:11" hidden="1" x14ac:dyDescent="0.3">
      <c r="B111694">
        <v>111686</v>
      </c>
      <c r="C111694" t="s">
        <v>9221</v>
      </c>
      <c r="D111694" t="s">
        <v>34873</v>
      </c>
      <c r="E111694" t="s">
        <v>19858</v>
      </c>
      <c r="F111694" s="4">
        <v>33049</v>
      </c>
      <c r="I111694" s="1">
        <v>91305</v>
      </c>
      <c r="J111694" s="1">
        <v>105301.78</v>
      </c>
      <c r="K111694" t="s">
        <v>34558</v>
      </c>
    </row>
    <row r="111695" spans="2:11" hidden="1" x14ac:dyDescent="0.3">
      <c r="B111695">
        <v>111687</v>
      </c>
      <c r="C111695" t="s">
        <v>9223</v>
      </c>
      <c r="D111695" t="s">
        <v>33000</v>
      </c>
      <c r="E111695" t="s">
        <v>20293</v>
      </c>
      <c r="F111695" s="4">
        <v>24939</v>
      </c>
      <c r="I111695" s="1">
        <v>42513</v>
      </c>
      <c r="J111695" s="1">
        <v>43725.08</v>
      </c>
      <c r="K111695" t="s">
        <v>34558</v>
      </c>
    </row>
    <row r="111696" spans="2:11" hidden="1" x14ac:dyDescent="0.3">
      <c r="B111696">
        <v>111688</v>
      </c>
      <c r="C111696" t="s">
        <v>33001</v>
      </c>
      <c r="D111696" t="s">
        <v>34587</v>
      </c>
      <c r="E111696" t="s">
        <v>19213</v>
      </c>
      <c r="F111696" s="4">
        <v>42614</v>
      </c>
      <c r="I111696" s="1">
        <v>29638</v>
      </c>
      <c r="J111696" s="1">
        <v>31024.720000000001</v>
      </c>
      <c r="K111696" t="s">
        <v>34558</v>
      </c>
    </row>
    <row r="111697" spans="2:11" hidden="1" x14ac:dyDescent="0.3">
      <c r="B111697">
        <v>111689</v>
      </c>
      <c r="C111697" t="s">
        <v>31605</v>
      </c>
      <c r="D111697" t="s">
        <v>30055</v>
      </c>
      <c r="E111697" t="s">
        <v>31440</v>
      </c>
      <c r="F111697" s="4">
        <v>42306</v>
      </c>
      <c r="I111697" s="1">
        <v>109200</v>
      </c>
      <c r="J111697" s="1">
        <v>107470.41</v>
      </c>
      <c r="K111697" t="s">
        <v>34558</v>
      </c>
    </row>
    <row r="111698" spans="2:11" hidden="1" x14ac:dyDescent="0.3">
      <c r="B111698">
        <v>111690</v>
      </c>
      <c r="C111698" t="s">
        <v>9227</v>
      </c>
      <c r="D111698" t="s">
        <v>25764</v>
      </c>
      <c r="E111698" t="s">
        <v>19442</v>
      </c>
      <c r="F111698" s="4">
        <v>35296</v>
      </c>
      <c r="I111698" s="1">
        <v>77688</v>
      </c>
      <c r="J111698" s="1">
        <v>78974.52</v>
      </c>
      <c r="K111698" t="s">
        <v>34558</v>
      </c>
    </row>
    <row r="111699" spans="2:11" hidden="1" x14ac:dyDescent="0.3">
      <c r="B111699">
        <v>111691</v>
      </c>
      <c r="C111699" t="s">
        <v>20531</v>
      </c>
      <c r="D111699" t="s">
        <v>32689</v>
      </c>
      <c r="E111699" t="s">
        <v>19924</v>
      </c>
      <c r="F111699" s="4">
        <v>38671</v>
      </c>
      <c r="I111699" s="1">
        <v>86902</v>
      </c>
      <c r="J111699" s="1">
        <v>99546.66</v>
      </c>
      <c r="K111699" t="s">
        <v>34558</v>
      </c>
    </row>
    <row r="111700" spans="2:11" hidden="1" x14ac:dyDescent="0.3">
      <c r="B111700">
        <v>111692</v>
      </c>
      <c r="C111700" t="s">
        <v>31606</v>
      </c>
      <c r="D111700" t="s">
        <v>30087</v>
      </c>
      <c r="E111700" t="s">
        <v>20037</v>
      </c>
      <c r="F111700" s="4">
        <v>42416</v>
      </c>
      <c r="I111700" s="1">
        <v>79600</v>
      </c>
      <c r="J111700" s="1">
        <v>80619.710000000006</v>
      </c>
      <c r="K111700" t="s">
        <v>34558</v>
      </c>
    </row>
    <row r="111701" spans="2:11" hidden="1" x14ac:dyDescent="0.3">
      <c r="B111701">
        <v>111693</v>
      </c>
      <c r="C111701" t="s">
        <v>20535</v>
      </c>
      <c r="D111701" t="s">
        <v>30237</v>
      </c>
      <c r="E111701" t="s">
        <v>19461</v>
      </c>
      <c r="F111701" s="4">
        <v>41141</v>
      </c>
      <c r="I111701" s="1">
        <v>135500</v>
      </c>
      <c r="J111701" s="1">
        <v>137036.29</v>
      </c>
      <c r="K111701" t="s">
        <v>34558</v>
      </c>
    </row>
    <row r="111702" spans="2:11" hidden="1" x14ac:dyDescent="0.3">
      <c r="B111702">
        <v>111694</v>
      </c>
      <c r="C111702" t="s">
        <v>9229</v>
      </c>
      <c r="D111702" t="s">
        <v>428</v>
      </c>
      <c r="E111702" t="s">
        <v>20537</v>
      </c>
      <c r="F111702" s="4">
        <v>38230</v>
      </c>
      <c r="I111702" s="1">
        <v>38337</v>
      </c>
      <c r="J111702" s="1">
        <v>38953.71</v>
      </c>
      <c r="K111702" t="s">
        <v>34558</v>
      </c>
    </row>
    <row r="111703" spans="2:11" hidden="1" x14ac:dyDescent="0.3">
      <c r="B111703">
        <v>111695</v>
      </c>
      <c r="C111703" t="s">
        <v>26192</v>
      </c>
      <c r="D111703" t="s">
        <v>26402</v>
      </c>
      <c r="E111703" t="s">
        <v>19586</v>
      </c>
      <c r="F111703" s="4">
        <v>39256</v>
      </c>
      <c r="I111703" s="1">
        <v>47900</v>
      </c>
      <c r="J111703" s="1">
        <v>46991.64</v>
      </c>
      <c r="K111703" t="s">
        <v>34558</v>
      </c>
    </row>
    <row r="111704" spans="2:11" hidden="1" x14ac:dyDescent="0.3">
      <c r="B111704">
        <v>111696</v>
      </c>
      <c r="C111704" t="s">
        <v>9230</v>
      </c>
      <c r="D111704" t="s">
        <v>32697</v>
      </c>
      <c r="E111704" t="s">
        <v>19194</v>
      </c>
      <c r="F111704" s="4">
        <v>34687</v>
      </c>
      <c r="I111704" s="1">
        <v>84959</v>
      </c>
      <c r="J111704" s="1">
        <v>100155.96</v>
      </c>
      <c r="K111704" t="s">
        <v>34558</v>
      </c>
    </row>
    <row r="111705" spans="2:11" hidden="1" x14ac:dyDescent="0.3">
      <c r="B111705">
        <v>111697</v>
      </c>
      <c r="C111705" t="s">
        <v>9231</v>
      </c>
      <c r="D111705" t="s">
        <v>34745</v>
      </c>
      <c r="E111705" t="s">
        <v>19281</v>
      </c>
      <c r="F111705" s="4">
        <v>38383</v>
      </c>
      <c r="I111705" s="1">
        <v>40042</v>
      </c>
      <c r="J111705" s="1">
        <v>43624.28</v>
      </c>
      <c r="K111705" t="s">
        <v>34558</v>
      </c>
    </row>
    <row r="111706" spans="2:11" hidden="1" x14ac:dyDescent="0.3">
      <c r="B111706">
        <v>111698</v>
      </c>
      <c r="C111706" t="s">
        <v>9232</v>
      </c>
      <c r="D111706" t="s">
        <v>34559</v>
      </c>
      <c r="E111706" t="s">
        <v>19036</v>
      </c>
      <c r="F111706" s="4">
        <v>38075</v>
      </c>
      <c r="I111706" s="1">
        <v>77520</v>
      </c>
      <c r="J111706" s="1">
        <v>76514.63</v>
      </c>
      <c r="K111706" t="s">
        <v>34558</v>
      </c>
    </row>
    <row r="111707" spans="2:11" hidden="1" x14ac:dyDescent="0.3">
      <c r="B111707">
        <v>111699</v>
      </c>
      <c r="C111707" t="s">
        <v>35028</v>
      </c>
      <c r="D111707" t="s">
        <v>35029</v>
      </c>
      <c r="E111707" t="s">
        <v>20399</v>
      </c>
      <c r="F111707" s="4">
        <v>43276</v>
      </c>
      <c r="I111707" s="1">
        <v>93800</v>
      </c>
      <c r="J111707" s="1">
        <v>5196.3900000000003</v>
      </c>
      <c r="K111707" t="s">
        <v>34558</v>
      </c>
    </row>
    <row r="111708" spans="2:11" hidden="1" x14ac:dyDescent="0.3">
      <c r="B111708">
        <v>111700</v>
      </c>
      <c r="C111708" t="s">
        <v>31607</v>
      </c>
      <c r="D111708" t="s">
        <v>32748</v>
      </c>
      <c r="E111708" t="s">
        <v>20813</v>
      </c>
      <c r="F111708" s="4">
        <v>42509</v>
      </c>
      <c r="I111708" s="1">
        <v>43717</v>
      </c>
      <c r="J111708" s="1">
        <v>44852.1</v>
      </c>
      <c r="K111708" t="s">
        <v>34558</v>
      </c>
    </row>
    <row r="111709" spans="2:11" hidden="1" x14ac:dyDescent="0.3">
      <c r="B111709">
        <v>111701</v>
      </c>
      <c r="C111709" t="s">
        <v>9234</v>
      </c>
      <c r="D111709" t="s">
        <v>32738</v>
      </c>
      <c r="E111709" t="s">
        <v>19529</v>
      </c>
      <c r="F111709" s="4">
        <v>39352</v>
      </c>
      <c r="I111709" s="1">
        <v>42181</v>
      </c>
      <c r="J111709" s="1">
        <v>46364.27</v>
      </c>
      <c r="K111709" t="s">
        <v>34558</v>
      </c>
    </row>
    <row r="111710" spans="2:11" hidden="1" x14ac:dyDescent="0.3">
      <c r="B111710">
        <v>111702</v>
      </c>
      <c r="C111710" t="s">
        <v>35030</v>
      </c>
      <c r="D111710" t="s">
        <v>34780</v>
      </c>
      <c r="E111710" t="s">
        <v>19586</v>
      </c>
      <c r="F111710" s="4">
        <v>43185</v>
      </c>
      <c r="I111710" s="1">
        <v>66300</v>
      </c>
      <c r="J111710" s="1">
        <v>19050</v>
      </c>
      <c r="K111710" t="s">
        <v>34558</v>
      </c>
    </row>
    <row r="111711" spans="2:11" hidden="1" x14ac:dyDescent="0.3">
      <c r="B111711">
        <v>111703</v>
      </c>
      <c r="C111711" t="s">
        <v>33002</v>
      </c>
      <c r="D111711" t="s">
        <v>34579</v>
      </c>
      <c r="E111711" t="s">
        <v>20509</v>
      </c>
      <c r="F111711" s="4">
        <v>42954</v>
      </c>
      <c r="I111711" s="1">
        <v>33048</v>
      </c>
      <c r="J111711" s="1">
        <v>31170.34</v>
      </c>
      <c r="K111711" t="s">
        <v>34558</v>
      </c>
    </row>
    <row r="111712" spans="2:11" hidden="1" x14ac:dyDescent="0.3">
      <c r="B111712">
        <v>111704</v>
      </c>
      <c r="C111712" t="s">
        <v>9236</v>
      </c>
      <c r="D111712" t="s">
        <v>25672</v>
      </c>
      <c r="E111712" t="s">
        <v>20541</v>
      </c>
      <c r="F111712" s="4">
        <v>34960</v>
      </c>
      <c r="I111712" s="1">
        <v>75502</v>
      </c>
      <c r="J111712" s="1">
        <v>93813.28</v>
      </c>
      <c r="K111712" t="s">
        <v>34558</v>
      </c>
    </row>
    <row r="111713" spans="2:11" hidden="1" x14ac:dyDescent="0.3">
      <c r="B111713">
        <v>111705</v>
      </c>
      <c r="C111713" t="s">
        <v>9238</v>
      </c>
      <c r="D111713" t="s">
        <v>32794</v>
      </c>
      <c r="E111713" t="s">
        <v>19614</v>
      </c>
      <c r="F111713" s="4">
        <v>32496</v>
      </c>
      <c r="I111713" s="1">
        <v>79600</v>
      </c>
      <c r="J111713" s="1">
        <v>79844.98</v>
      </c>
      <c r="K111713" t="s">
        <v>34558</v>
      </c>
    </row>
    <row r="111714" spans="2:11" hidden="1" x14ac:dyDescent="0.3">
      <c r="B111714">
        <v>111706</v>
      </c>
      <c r="C111714" t="s">
        <v>9240</v>
      </c>
      <c r="D111714" t="s">
        <v>34905</v>
      </c>
      <c r="E111714" t="s">
        <v>20090</v>
      </c>
      <c r="F111714" s="4">
        <v>39335</v>
      </c>
      <c r="I111714" s="1">
        <v>44381</v>
      </c>
      <c r="J111714" s="1">
        <v>47815.26</v>
      </c>
      <c r="K111714" t="s">
        <v>34558</v>
      </c>
    </row>
    <row r="111715" spans="2:11" hidden="1" x14ac:dyDescent="0.3">
      <c r="B111715">
        <v>111707</v>
      </c>
      <c r="C111715" t="s">
        <v>20542</v>
      </c>
      <c r="D111715" t="s">
        <v>35031</v>
      </c>
      <c r="E111715" t="s">
        <v>19586</v>
      </c>
      <c r="F111715" s="4">
        <v>41393</v>
      </c>
      <c r="I111715" s="1">
        <v>39784</v>
      </c>
      <c r="J111715" s="1">
        <v>38627.300000000003</v>
      </c>
      <c r="K111715" t="s">
        <v>34558</v>
      </c>
    </row>
    <row r="111716" spans="2:11" hidden="1" x14ac:dyDescent="0.3">
      <c r="B111716">
        <v>111708</v>
      </c>
      <c r="C111716" t="s">
        <v>15979</v>
      </c>
      <c r="D111716" t="s">
        <v>662</v>
      </c>
      <c r="E111716" t="s">
        <v>19453</v>
      </c>
      <c r="F111716" s="4">
        <v>39846</v>
      </c>
      <c r="I111716" s="1">
        <v>60700</v>
      </c>
      <c r="J111716" s="1">
        <v>59590.73</v>
      </c>
      <c r="K111716" t="s">
        <v>34558</v>
      </c>
    </row>
    <row r="111717" spans="2:11" hidden="1" x14ac:dyDescent="0.3">
      <c r="B111717">
        <v>111709</v>
      </c>
      <c r="C111717" t="s">
        <v>33003</v>
      </c>
      <c r="D111717" t="s">
        <v>32704</v>
      </c>
      <c r="E111717" t="s">
        <v>19142</v>
      </c>
      <c r="F111717" s="4">
        <v>42964</v>
      </c>
      <c r="I111717" s="1">
        <v>50440</v>
      </c>
      <c r="J111717" s="1">
        <v>45750.26</v>
      </c>
      <c r="K111717" t="s">
        <v>34558</v>
      </c>
    </row>
    <row r="111718" spans="2:11" hidden="1" x14ac:dyDescent="0.3">
      <c r="B111718">
        <v>111710</v>
      </c>
      <c r="C111718" t="s">
        <v>31608</v>
      </c>
      <c r="D111718" t="s">
        <v>35032</v>
      </c>
      <c r="E111718" t="s">
        <v>19002</v>
      </c>
      <c r="F111718" s="4">
        <v>42425</v>
      </c>
      <c r="I111718" s="1">
        <v>43856</v>
      </c>
      <c r="J111718" s="1">
        <v>37923.42</v>
      </c>
      <c r="K111718" t="s">
        <v>34558</v>
      </c>
    </row>
    <row r="111719" spans="2:11" hidden="1" x14ac:dyDescent="0.3">
      <c r="B111719">
        <v>111711</v>
      </c>
      <c r="C111719" t="s">
        <v>20544</v>
      </c>
      <c r="D111719" t="s">
        <v>34656</v>
      </c>
      <c r="E111719" t="s">
        <v>20165</v>
      </c>
      <c r="F111719" s="4">
        <v>41435</v>
      </c>
      <c r="I111719" s="1">
        <v>22880</v>
      </c>
      <c r="J111719" s="1">
        <v>15197.69</v>
      </c>
      <c r="K111719" t="s">
        <v>34558</v>
      </c>
    </row>
    <row r="111720" spans="2:11" hidden="1" x14ac:dyDescent="0.3">
      <c r="B111720">
        <v>111712</v>
      </c>
      <c r="C111720" t="s">
        <v>9243</v>
      </c>
      <c r="D111720" t="s">
        <v>30309</v>
      </c>
      <c r="E111720" t="s">
        <v>20527</v>
      </c>
      <c r="F111720" s="4">
        <v>31654</v>
      </c>
      <c r="I111720" s="1">
        <v>70124</v>
      </c>
      <c r="J111720" s="1">
        <v>75811.91</v>
      </c>
      <c r="K111720" t="s">
        <v>34558</v>
      </c>
    </row>
    <row r="111721" spans="2:11" hidden="1" x14ac:dyDescent="0.3">
      <c r="B111721">
        <v>111713</v>
      </c>
      <c r="C111721" t="s">
        <v>9245</v>
      </c>
      <c r="D111721" t="s">
        <v>34794</v>
      </c>
      <c r="E111721" t="s">
        <v>20017</v>
      </c>
      <c r="F111721" s="4">
        <v>39055</v>
      </c>
      <c r="I111721" s="1">
        <v>37401</v>
      </c>
      <c r="J111721" s="1">
        <v>37196.07</v>
      </c>
      <c r="K111721" t="s">
        <v>34558</v>
      </c>
    </row>
    <row r="111722" spans="2:11" hidden="1" x14ac:dyDescent="0.3">
      <c r="B111722">
        <v>111714</v>
      </c>
      <c r="C111722" t="s">
        <v>20545</v>
      </c>
      <c r="D111722" t="s">
        <v>34564</v>
      </c>
      <c r="E111722" t="s">
        <v>19103</v>
      </c>
      <c r="F111722" s="4">
        <v>41435</v>
      </c>
      <c r="I111722" s="1">
        <v>21008</v>
      </c>
      <c r="J111722" s="1">
        <v>11371.75</v>
      </c>
      <c r="K111722" t="s">
        <v>34558</v>
      </c>
    </row>
    <row r="111723" spans="2:11" hidden="1" x14ac:dyDescent="0.3">
      <c r="B111723">
        <v>111715</v>
      </c>
      <c r="C111723" t="s">
        <v>9249</v>
      </c>
      <c r="D111723" t="s">
        <v>35033</v>
      </c>
      <c r="E111723" t="s">
        <v>18994</v>
      </c>
      <c r="F111723" s="4">
        <v>37354</v>
      </c>
      <c r="I111723" s="1">
        <v>78645</v>
      </c>
      <c r="J111723" s="1">
        <v>74672.81</v>
      </c>
      <c r="K111723" t="s">
        <v>34558</v>
      </c>
    </row>
    <row r="111724" spans="2:11" hidden="1" x14ac:dyDescent="0.3">
      <c r="B111724">
        <v>111716</v>
      </c>
      <c r="C111724" t="s">
        <v>15982</v>
      </c>
      <c r="D111724" t="s">
        <v>34614</v>
      </c>
      <c r="E111724" t="s">
        <v>19652</v>
      </c>
      <c r="F111724" s="4">
        <v>40745</v>
      </c>
      <c r="I111724" s="1">
        <v>65200</v>
      </c>
      <c r="J111724" s="1">
        <v>64874.83</v>
      </c>
      <c r="K111724" t="s">
        <v>34558</v>
      </c>
    </row>
    <row r="111725" spans="2:11" hidden="1" x14ac:dyDescent="0.3">
      <c r="B111725">
        <v>111717</v>
      </c>
      <c r="C111725" t="s">
        <v>33006</v>
      </c>
      <c r="D111725" t="s">
        <v>34564</v>
      </c>
      <c r="E111725" t="s">
        <v>20655</v>
      </c>
      <c r="F111725" s="4">
        <v>39620</v>
      </c>
      <c r="I111725" s="1">
        <v>24960</v>
      </c>
      <c r="J111725">
        <v>780</v>
      </c>
      <c r="K111725" t="s">
        <v>34558</v>
      </c>
    </row>
    <row r="111726" spans="2:11" hidden="1" x14ac:dyDescent="0.3">
      <c r="B111726">
        <v>111718</v>
      </c>
      <c r="C111726" t="s">
        <v>35034</v>
      </c>
      <c r="D111726" t="s">
        <v>34564</v>
      </c>
      <c r="E111726" t="s">
        <v>31530</v>
      </c>
      <c r="F111726" s="4">
        <v>43255</v>
      </c>
      <c r="I111726" s="1">
        <v>35360</v>
      </c>
      <c r="J111726" s="1">
        <v>2354.5</v>
      </c>
      <c r="K111726" t="s">
        <v>34558</v>
      </c>
    </row>
    <row r="111727" spans="2:11" hidden="1" x14ac:dyDescent="0.3">
      <c r="B111727">
        <v>111719</v>
      </c>
      <c r="C111727" t="s">
        <v>33007</v>
      </c>
      <c r="D111727" t="s">
        <v>34745</v>
      </c>
      <c r="E111727" t="s">
        <v>19281</v>
      </c>
      <c r="F111727" s="4">
        <v>38747</v>
      </c>
      <c r="I111727" s="1">
        <v>33048</v>
      </c>
      <c r="J111727" s="1">
        <v>33610.97</v>
      </c>
      <c r="K111727" t="s">
        <v>34558</v>
      </c>
    </row>
    <row r="111728" spans="2:11" hidden="1" x14ac:dyDescent="0.3">
      <c r="B111728">
        <v>111720</v>
      </c>
      <c r="C111728" t="s">
        <v>9254</v>
      </c>
      <c r="D111728" t="s">
        <v>34659</v>
      </c>
      <c r="E111728" t="s">
        <v>19287</v>
      </c>
      <c r="F111728" s="4">
        <v>38899</v>
      </c>
      <c r="I111728" s="1">
        <v>28313</v>
      </c>
      <c r="J111728" s="1">
        <v>29329.7</v>
      </c>
      <c r="K111728" t="s">
        <v>34558</v>
      </c>
    </row>
    <row r="111729" spans="2:11" hidden="1" x14ac:dyDescent="0.3">
      <c r="B111729">
        <v>111721</v>
      </c>
      <c r="C111729" t="s">
        <v>9255</v>
      </c>
      <c r="D111729" t="s">
        <v>9</v>
      </c>
      <c r="E111729" t="s">
        <v>20425</v>
      </c>
      <c r="F111729" s="4">
        <v>32496</v>
      </c>
      <c r="I111729" s="1">
        <v>55578</v>
      </c>
      <c r="J111729" s="1">
        <v>56158.28</v>
      </c>
      <c r="K111729" t="s">
        <v>34558</v>
      </c>
    </row>
    <row r="111730" spans="2:11" hidden="1" x14ac:dyDescent="0.3">
      <c r="B111730">
        <v>111722</v>
      </c>
      <c r="C111730" t="s">
        <v>26204</v>
      </c>
      <c r="D111730" t="s">
        <v>34824</v>
      </c>
      <c r="E111730" t="s">
        <v>19295</v>
      </c>
      <c r="F111730" s="4">
        <v>41729</v>
      </c>
      <c r="I111730" s="1">
        <v>30315</v>
      </c>
      <c r="J111730" s="1">
        <v>32733.23</v>
      </c>
      <c r="K111730" t="s">
        <v>34558</v>
      </c>
    </row>
    <row r="111731" spans="2:11" hidden="1" x14ac:dyDescent="0.3">
      <c r="B111731">
        <v>111723</v>
      </c>
      <c r="C111731" t="s">
        <v>9256</v>
      </c>
      <c r="D111731" t="s">
        <v>35035</v>
      </c>
      <c r="E111731" t="s">
        <v>19027</v>
      </c>
      <c r="F111731" s="4">
        <v>32877</v>
      </c>
      <c r="I111731" s="1">
        <v>50448</v>
      </c>
      <c r="J111731" s="1">
        <v>51850.22</v>
      </c>
      <c r="K111731" t="s">
        <v>34558</v>
      </c>
    </row>
    <row r="111732" spans="2:11" hidden="1" x14ac:dyDescent="0.3">
      <c r="B111732">
        <v>111724</v>
      </c>
      <c r="C111732" t="s">
        <v>15986</v>
      </c>
      <c r="D111732" t="s">
        <v>34791</v>
      </c>
      <c r="E111732" t="s">
        <v>19335</v>
      </c>
      <c r="F111732" s="4">
        <v>40701</v>
      </c>
      <c r="I111732" s="1">
        <v>24648</v>
      </c>
      <c r="J111732" s="1">
        <v>3217.8</v>
      </c>
      <c r="K111732" t="s">
        <v>34558</v>
      </c>
    </row>
    <row r="111733" spans="2:11" hidden="1" x14ac:dyDescent="0.3">
      <c r="B111733">
        <v>111725</v>
      </c>
      <c r="C111733" t="s">
        <v>9258</v>
      </c>
      <c r="D111733" t="s">
        <v>34891</v>
      </c>
      <c r="E111733" t="s">
        <v>19443</v>
      </c>
      <c r="F111733" s="4">
        <v>38820</v>
      </c>
      <c r="I111733" s="1">
        <v>21840</v>
      </c>
      <c r="J111733" s="1">
        <v>2784.6</v>
      </c>
      <c r="K111733" t="s">
        <v>34558</v>
      </c>
    </row>
    <row r="111734" spans="2:11" hidden="1" x14ac:dyDescent="0.3">
      <c r="B111734">
        <v>111726</v>
      </c>
      <c r="C111734" t="s">
        <v>33008</v>
      </c>
      <c r="D111734" t="s">
        <v>34862</v>
      </c>
      <c r="E111734" t="s">
        <v>20248</v>
      </c>
      <c r="F111734" s="4">
        <v>39608</v>
      </c>
      <c r="I111734" s="1">
        <v>69450</v>
      </c>
      <c r="J111734" s="1">
        <v>68668.100000000006</v>
      </c>
      <c r="K111734" t="s">
        <v>34558</v>
      </c>
    </row>
    <row r="111735" spans="2:11" hidden="1" x14ac:dyDescent="0.3">
      <c r="B111735">
        <v>111727</v>
      </c>
      <c r="C111735" t="s">
        <v>31609</v>
      </c>
      <c r="D111735" t="s">
        <v>1733</v>
      </c>
      <c r="E111735" t="s">
        <v>20090</v>
      </c>
      <c r="F111735" s="4">
        <v>42497</v>
      </c>
      <c r="I111735" s="1">
        <v>36001</v>
      </c>
      <c r="J111735" s="1">
        <v>46898.43</v>
      </c>
      <c r="K111735" t="s">
        <v>34558</v>
      </c>
    </row>
    <row r="111736" spans="2:11" hidden="1" x14ac:dyDescent="0.3">
      <c r="B111736">
        <v>111728</v>
      </c>
      <c r="C111736" t="s">
        <v>20550</v>
      </c>
      <c r="D111736" t="s">
        <v>35035</v>
      </c>
      <c r="E111736" t="s">
        <v>19027</v>
      </c>
      <c r="F111736" s="4">
        <v>31999</v>
      </c>
      <c r="I111736" s="1">
        <v>51799</v>
      </c>
      <c r="J111736" s="1">
        <v>53194.74</v>
      </c>
      <c r="K111736" t="s">
        <v>34558</v>
      </c>
    </row>
    <row r="111737" spans="2:11" hidden="1" x14ac:dyDescent="0.3">
      <c r="B111737">
        <v>111729</v>
      </c>
      <c r="C111737" t="s">
        <v>9263</v>
      </c>
      <c r="D111737" t="s">
        <v>34582</v>
      </c>
      <c r="E111737" t="s">
        <v>19888</v>
      </c>
      <c r="F111737" s="4">
        <v>38645</v>
      </c>
      <c r="I111737" s="1">
        <v>62567</v>
      </c>
      <c r="J111737" s="1">
        <v>62866.32</v>
      </c>
      <c r="K111737" t="s">
        <v>34558</v>
      </c>
    </row>
    <row r="111738" spans="2:11" hidden="1" x14ac:dyDescent="0.3">
      <c r="B111738">
        <v>111730</v>
      </c>
      <c r="C111738" t="s">
        <v>9264</v>
      </c>
      <c r="D111738" t="s">
        <v>34569</v>
      </c>
      <c r="E111738" t="s">
        <v>20195</v>
      </c>
      <c r="F111738" s="4">
        <v>38566</v>
      </c>
      <c r="I111738" s="1">
        <v>37401</v>
      </c>
      <c r="J111738" s="1">
        <v>37743.35</v>
      </c>
      <c r="K111738" t="s">
        <v>34558</v>
      </c>
    </row>
    <row r="111739" spans="2:11" hidden="1" x14ac:dyDescent="0.3">
      <c r="B111739">
        <v>111731</v>
      </c>
      <c r="C111739" t="s">
        <v>31610</v>
      </c>
      <c r="D111739" t="s">
        <v>32704</v>
      </c>
      <c r="E111739" t="s">
        <v>19473</v>
      </c>
      <c r="F111739" s="4">
        <v>42534</v>
      </c>
      <c r="I111739" s="1">
        <v>51328</v>
      </c>
      <c r="J111739" s="1">
        <v>62681.21</v>
      </c>
      <c r="K111739" t="s">
        <v>34558</v>
      </c>
    </row>
    <row r="111740" spans="2:11" hidden="1" x14ac:dyDescent="0.3">
      <c r="B111740">
        <v>111732</v>
      </c>
      <c r="C111740" t="s">
        <v>9265</v>
      </c>
      <c r="D111740" t="s">
        <v>34588</v>
      </c>
      <c r="E111740" t="s">
        <v>19516</v>
      </c>
      <c r="F111740" s="4">
        <v>38965</v>
      </c>
      <c r="I111740" s="1">
        <v>37401</v>
      </c>
      <c r="J111740" s="1">
        <v>37232.120000000003</v>
      </c>
      <c r="K111740" t="s">
        <v>34558</v>
      </c>
    </row>
    <row r="111741" spans="2:11" hidden="1" x14ac:dyDescent="0.3">
      <c r="B111741">
        <v>111733</v>
      </c>
      <c r="C111741" t="s">
        <v>9266</v>
      </c>
      <c r="D111741" t="s">
        <v>34599</v>
      </c>
      <c r="E111741" t="s">
        <v>19641</v>
      </c>
      <c r="F111741" s="4">
        <v>38334</v>
      </c>
      <c r="I111741" s="1">
        <v>70527</v>
      </c>
      <c r="J111741" s="1">
        <v>88320.56</v>
      </c>
      <c r="K111741" t="s">
        <v>34558</v>
      </c>
    </row>
    <row r="111742" spans="2:11" hidden="1" x14ac:dyDescent="0.3">
      <c r="B111742">
        <v>111734</v>
      </c>
      <c r="C111742" t="s">
        <v>9268</v>
      </c>
      <c r="D111742" t="s">
        <v>34575</v>
      </c>
      <c r="E111742" t="s">
        <v>19445</v>
      </c>
      <c r="F111742" s="4">
        <v>31978</v>
      </c>
      <c r="I111742" s="1">
        <v>37180</v>
      </c>
      <c r="J111742" s="1">
        <v>41042.120000000003</v>
      </c>
      <c r="K111742" t="s">
        <v>34558</v>
      </c>
    </row>
    <row r="111743" spans="2:11" hidden="1" x14ac:dyDescent="0.3">
      <c r="B111743">
        <v>111735</v>
      </c>
      <c r="C111743" t="s">
        <v>35036</v>
      </c>
      <c r="D111743" t="s">
        <v>30198</v>
      </c>
      <c r="E111743" t="s">
        <v>19586</v>
      </c>
      <c r="F111743" s="4">
        <v>43143</v>
      </c>
      <c r="I111743" s="1">
        <v>122400</v>
      </c>
      <c r="J111743" s="1">
        <v>50861.49</v>
      </c>
      <c r="K111743" t="s">
        <v>34558</v>
      </c>
    </row>
    <row r="111744" spans="2:11" hidden="1" x14ac:dyDescent="0.3">
      <c r="B111744">
        <v>111736</v>
      </c>
      <c r="C111744" t="s">
        <v>9270</v>
      </c>
      <c r="D111744" t="s">
        <v>34638</v>
      </c>
      <c r="E111744" t="s">
        <v>19086</v>
      </c>
      <c r="F111744" s="4">
        <v>40003</v>
      </c>
      <c r="I111744" s="1">
        <v>23920</v>
      </c>
      <c r="J111744" s="1">
        <v>3984.79</v>
      </c>
      <c r="K111744" t="s">
        <v>34558</v>
      </c>
    </row>
    <row r="111745" spans="2:11" hidden="1" x14ac:dyDescent="0.3">
      <c r="B111745">
        <v>111737</v>
      </c>
      <c r="C111745" t="s">
        <v>33009</v>
      </c>
      <c r="D111745" t="s">
        <v>34564</v>
      </c>
      <c r="E111745" t="s">
        <v>19103</v>
      </c>
      <c r="F111745" s="4">
        <v>41841</v>
      </c>
      <c r="I111745" s="1">
        <v>31200</v>
      </c>
      <c r="J111745" s="1">
        <v>19605</v>
      </c>
      <c r="K111745" t="s">
        <v>34558</v>
      </c>
    </row>
    <row r="111746" spans="2:11" hidden="1" x14ac:dyDescent="0.3">
      <c r="B111746">
        <v>111738</v>
      </c>
      <c r="C111746" t="s">
        <v>33010</v>
      </c>
      <c r="D111746" t="s">
        <v>32697</v>
      </c>
      <c r="E111746" t="s">
        <v>19191</v>
      </c>
      <c r="F111746" s="4">
        <v>41736</v>
      </c>
      <c r="I111746" s="1">
        <v>64556</v>
      </c>
      <c r="J111746" s="1">
        <v>99383.42</v>
      </c>
      <c r="K111746" t="s">
        <v>34558</v>
      </c>
    </row>
    <row r="111747" spans="2:11" hidden="1" x14ac:dyDescent="0.3">
      <c r="B111747">
        <v>111739</v>
      </c>
      <c r="C111747" t="s">
        <v>9273</v>
      </c>
      <c r="D111747" t="s">
        <v>428</v>
      </c>
      <c r="E111747" t="s">
        <v>20562</v>
      </c>
      <c r="F111747" s="4">
        <v>36031</v>
      </c>
      <c r="I111747" s="1">
        <v>39031</v>
      </c>
      <c r="J111747" s="1">
        <v>39867.129999999997</v>
      </c>
      <c r="K111747" t="s">
        <v>34558</v>
      </c>
    </row>
    <row r="111748" spans="2:11" hidden="1" x14ac:dyDescent="0.3">
      <c r="B111748">
        <v>111740</v>
      </c>
      <c r="C111748" t="s">
        <v>9274</v>
      </c>
      <c r="D111748" t="s">
        <v>32785</v>
      </c>
      <c r="E111748" t="s">
        <v>19151</v>
      </c>
      <c r="F111748" s="4">
        <v>39884</v>
      </c>
      <c r="I111748" s="1">
        <v>44764</v>
      </c>
      <c r="J111748" s="1">
        <v>47092.66</v>
      </c>
      <c r="K111748" t="s">
        <v>34558</v>
      </c>
    </row>
    <row r="111749" spans="2:11" hidden="1" x14ac:dyDescent="0.3">
      <c r="B111749">
        <v>111741</v>
      </c>
      <c r="C111749" t="s">
        <v>9275</v>
      </c>
      <c r="D111749" t="s">
        <v>34564</v>
      </c>
      <c r="E111749" t="s">
        <v>19103</v>
      </c>
      <c r="F111749" s="4">
        <v>40357</v>
      </c>
      <c r="I111749" s="1">
        <v>31200</v>
      </c>
      <c r="J111749" s="1">
        <v>27598.959999999999</v>
      </c>
      <c r="K111749" t="s">
        <v>34558</v>
      </c>
    </row>
    <row r="111750" spans="2:11" hidden="1" x14ac:dyDescent="0.3">
      <c r="B111750">
        <v>111742</v>
      </c>
      <c r="C111750" t="s">
        <v>33011</v>
      </c>
      <c r="D111750" t="s">
        <v>25632</v>
      </c>
      <c r="E111750" t="s">
        <v>19914</v>
      </c>
      <c r="F111750" s="4">
        <v>42802</v>
      </c>
      <c r="I111750" s="1">
        <v>41083</v>
      </c>
      <c r="J111750" s="1">
        <v>41075.67</v>
      </c>
      <c r="K111750" t="s">
        <v>34558</v>
      </c>
    </row>
    <row r="111751" spans="2:11" hidden="1" x14ac:dyDescent="0.3">
      <c r="B111751">
        <v>111743</v>
      </c>
      <c r="C111751" t="s">
        <v>9279</v>
      </c>
      <c r="D111751" t="s">
        <v>34641</v>
      </c>
      <c r="E111751" t="s">
        <v>19632</v>
      </c>
      <c r="F111751" s="4">
        <v>38649</v>
      </c>
      <c r="I111751" s="1">
        <v>48312</v>
      </c>
      <c r="J111751" s="1">
        <v>56235.25</v>
      </c>
      <c r="K111751" t="s">
        <v>34558</v>
      </c>
    </row>
    <row r="111752" spans="2:11" hidden="1" x14ac:dyDescent="0.3">
      <c r="B111752">
        <v>111744</v>
      </c>
      <c r="C111752" t="s">
        <v>9280</v>
      </c>
      <c r="D111752" t="s">
        <v>34709</v>
      </c>
      <c r="E111752" t="s">
        <v>19307</v>
      </c>
      <c r="F111752" s="4">
        <v>31465</v>
      </c>
      <c r="I111752" s="1">
        <v>51799</v>
      </c>
      <c r="J111752" s="1">
        <v>52567.12</v>
      </c>
      <c r="K111752" t="s">
        <v>34558</v>
      </c>
    </row>
    <row r="111753" spans="2:11" hidden="1" x14ac:dyDescent="0.3">
      <c r="B111753">
        <v>111745</v>
      </c>
      <c r="C111753" t="s">
        <v>35037</v>
      </c>
      <c r="D111753" t="s">
        <v>34641</v>
      </c>
      <c r="E111753" t="s">
        <v>21377</v>
      </c>
      <c r="F111753" s="4">
        <v>43199</v>
      </c>
      <c r="I111753" s="1">
        <v>38926</v>
      </c>
      <c r="J111753" s="1">
        <v>8806.7999999999993</v>
      </c>
      <c r="K111753" t="s">
        <v>34558</v>
      </c>
    </row>
    <row r="111754" spans="2:11" hidden="1" x14ac:dyDescent="0.3">
      <c r="B111754">
        <v>111746</v>
      </c>
      <c r="C111754" t="s">
        <v>15994</v>
      </c>
      <c r="D111754" t="s">
        <v>35038</v>
      </c>
      <c r="E111754" t="s">
        <v>20966</v>
      </c>
      <c r="F111754" s="4">
        <v>40904</v>
      </c>
      <c r="I111754" s="1">
        <v>50928</v>
      </c>
      <c r="J111754" s="1">
        <v>51603.87</v>
      </c>
      <c r="K111754" t="s">
        <v>34558</v>
      </c>
    </row>
    <row r="111755" spans="2:11" hidden="1" x14ac:dyDescent="0.3">
      <c r="B111755">
        <v>111747</v>
      </c>
      <c r="C111755" t="s">
        <v>9281</v>
      </c>
      <c r="D111755" t="s">
        <v>34662</v>
      </c>
      <c r="E111755" t="s">
        <v>19590</v>
      </c>
      <c r="F111755" s="4">
        <v>31449</v>
      </c>
      <c r="I111755" s="1">
        <v>80392</v>
      </c>
      <c r="J111755" s="1">
        <v>32667.79</v>
      </c>
      <c r="K111755" t="s">
        <v>34558</v>
      </c>
    </row>
    <row r="111756" spans="2:11" hidden="1" x14ac:dyDescent="0.3">
      <c r="B111756">
        <v>111748</v>
      </c>
      <c r="C111756" t="s">
        <v>30247</v>
      </c>
      <c r="D111756" t="s">
        <v>30094</v>
      </c>
      <c r="E111756" t="s">
        <v>19433</v>
      </c>
      <c r="F111756" s="4">
        <v>42024</v>
      </c>
      <c r="I111756" s="1">
        <v>98547</v>
      </c>
      <c r="J111756" s="1">
        <v>97730.97</v>
      </c>
      <c r="K111756" t="s">
        <v>34558</v>
      </c>
    </row>
    <row r="111757" spans="2:11" hidden="1" x14ac:dyDescent="0.3">
      <c r="B111757">
        <v>111749</v>
      </c>
      <c r="C111757" t="s">
        <v>15996</v>
      </c>
      <c r="D111757" t="s">
        <v>34683</v>
      </c>
      <c r="E111757" t="s">
        <v>19502</v>
      </c>
      <c r="F111757" s="4">
        <v>40870</v>
      </c>
      <c r="I111757" s="1">
        <v>70800</v>
      </c>
      <c r="J111757" s="1">
        <v>70073.23</v>
      </c>
      <c r="K111757" t="s">
        <v>34558</v>
      </c>
    </row>
    <row r="111758" spans="2:11" hidden="1" x14ac:dyDescent="0.3">
      <c r="B111758">
        <v>111750</v>
      </c>
      <c r="C111758" t="s">
        <v>9283</v>
      </c>
      <c r="D111758" t="s">
        <v>34575</v>
      </c>
      <c r="E111758" t="s">
        <v>19120</v>
      </c>
      <c r="F111758" s="4">
        <v>32335</v>
      </c>
      <c r="I111758" s="1">
        <v>37180</v>
      </c>
      <c r="J111758" s="1">
        <v>37194.17</v>
      </c>
      <c r="K111758" t="s">
        <v>34558</v>
      </c>
    </row>
    <row r="111759" spans="2:11" hidden="1" x14ac:dyDescent="0.3">
      <c r="B111759">
        <v>111751</v>
      </c>
      <c r="C111759" t="s">
        <v>30248</v>
      </c>
      <c r="D111759" t="s">
        <v>34639</v>
      </c>
      <c r="E111759" t="s">
        <v>19517</v>
      </c>
      <c r="F111759" s="4">
        <v>38439</v>
      </c>
      <c r="I111759" s="1">
        <v>44381</v>
      </c>
      <c r="J111759" s="1">
        <v>70588.160000000003</v>
      </c>
      <c r="K111759" t="s">
        <v>34558</v>
      </c>
    </row>
    <row r="111760" spans="2:11" hidden="1" x14ac:dyDescent="0.3">
      <c r="B111760">
        <v>111752</v>
      </c>
      <c r="C111760" t="s">
        <v>9287</v>
      </c>
      <c r="D111760" t="s">
        <v>33012</v>
      </c>
      <c r="E111760" t="s">
        <v>20568</v>
      </c>
      <c r="F111760" s="4">
        <v>39991</v>
      </c>
      <c r="I111760" s="1">
        <v>37543</v>
      </c>
      <c r="J111760" s="1">
        <v>40908.910000000003</v>
      </c>
      <c r="K111760" t="s">
        <v>34558</v>
      </c>
    </row>
    <row r="111761" spans="2:11" hidden="1" x14ac:dyDescent="0.3">
      <c r="B111761">
        <v>111753</v>
      </c>
      <c r="C111761" t="s">
        <v>9289</v>
      </c>
      <c r="D111761" t="s">
        <v>34700</v>
      </c>
      <c r="E111761" t="s">
        <v>20524</v>
      </c>
      <c r="F111761" s="4">
        <v>39428</v>
      </c>
      <c r="I111761" s="1">
        <v>81060</v>
      </c>
      <c r="J111761" s="1">
        <v>85834.68</v>
      </c>
      <c r="K111761" t="s">
        <v>34558</v>
      </c>
    </row>
    <row r="111762" spans="2:11" hidden="1" x14ac:dyDescent="0.3">
      <c r="B111762">
        <v>111754</v>
      </c>
      <c r="C111762" t="s">
        <v>26216</v>
      </c>
      <c r="D111762" t="s">
        <v>34639</v>
      </c>
      <c r="E111762" t="s">
        <v>19272</v>
      </c>
      <c r="F111762" s="4">
        <v>41631</v>
      </c>
      <c r="I111762" s="1">
        <v>43088</v>
      </c>
      <c r="J111762" s="1">
        <v>55554.25</v>
      </c>
      <c r="K111762" t="s">
        <v>34558</v>
      </c>
    </row>
    <row r="111763" spans="2:11" hidden="1" x14ac:dyDescent="0.3">
      <c r="B111763">
        <v>111755</v>
      </c>
      <c r="C111763" t="s">
        <v>9290</v>
      </c>
      <c r="D111763" t="s">
        <v>35039</v>
      </c>
      <c r="E111763" t="s">
        <v>19372</v>
      </c>
      <c r="F111763" s="4">
        <v>39937</v>
      </c>
      <c r="I111763" s="1">
        <v>41599</v>
      </c>
      <c r="J111763" s="1">
        <v>41078.9</v>
      </c>
      <c r="K111763" t="s">
        <v>34558</v>
      </c>
    </row>
    <row r="111764" spans="2:11" hidden="1" x14ac:dyDescent="0.3">
      <c r="B111764">
        <v>111756</v>
      </c>
      <c r="C111764" t="s">
        <v>9291</v>
      </c>
      <c r="D111764" t="s">
        <v>34575</v>
      </c>
      <c r="E111764" t="s">
        <v>19820</v>
      </c>
      <c r="F111764" s="4">
        <v>32335</v>
      </c>
      <c r="I111764" s="1">
        <v>37180</v>
      </c>
      <c r="J111764" s="1">
        <v>51340.82</v>
      </c>
      <c r="K111764" t="s">
        <v>34558</v>
      </c>
    </row>
    <row r="111765" spans="2:11" hidden="1" x14ac:dyDescent="0.3">
      <c r="B111765">
        <v>111757</v>
      </c>
      <c r="C111765" t="s">
        <v>9293</v>
      </c>
      <c r="D111765" t="s">
        <v>32725</v>
      </c>
      <c r="E111765" t="s">
        <v>19006</v>
      </c>
      <c r="F111765" s="4">
        <v>38636</v>
      </c>
      <c r="I111765" s="1">
        <v>76734</v>
      </c>
      <c r="J111765" s="1">
        <v>92732.9</v>
      </c>
      <c r="K111765" t="s">
        <v>34558</v>
      </c>
    </row>
    <row r="111766" spans="2:11" hidden="1" x14ac:dyDescent="0.3">
      <c r="B111766">
        <v>111758</v>
      </c>
      <c r="C111766" t="s">
        <v>33014</v>
      </c>
      <c r="D111766" t="s">
        <v>32704</v>
      </c>
      <c r="E111766" t="s">
        <v>19134</v>
      </c>
      <c r="F111766" s="4">
        <v>42803</v>
      </c>
      <c r="I111766" s="1">
        <v>50561</v>
      </c>
      <c r="J111766" s="1">
        <v>60697.599999999999</v>
      </c>
      <c r="K111766" t="s">
        <v>34558</v>
      </c>
    </row>
    <row r="111767" spans="2:11" hidden="1" x14ac:dyDescent="0.3">
      <c r="B111767">
        <v>111759</v>
      </c>
      <c r="C111767" t="s">
        <v>9295</v>
      </c>
      <c r="D111767" t="s">
        <v>34639</v>
      </c>
      <c r="E111767" t="s">
        <v>19517</v>
      </c>
      <c r="F111767" s="4">
        <v>27265</v>
      </c>
      <c r="I111767" s="1">
        <v>50415</v>
      </c>
      <c r="J111767" s="1">
        <v>51935.26</v>
      </c>
      <c r="K111767" t="s">
        <v>34558</v>
      </c>
    </row>
    <row r="111768" spans="2:11" hidden="1" x14ac:dyDescent="0.3">
      <c r="B111768">
        <v>111760</v>
      </c>
      <c r="C111768" t="s">
        <v>9296</v>
      </c>
      <c r="D111768" t="s">
        <v>26219</v>
      </c>
      <c r="E111768" t="s">
        <v>20572</v>
      </c>
      <c r="F111768" s="4">
        <v>33371</v>
      </c>
      <c r="I111768" s="1">
        <v>75904</v>
      </c>
      <c r="J111768" s="1">
        <v>84371.72</v>
      </c>
      <c r="K111768" t="s">
        <v>34558</v>
      </c>
    </row>
    <row r="111769" spans="2:11" hidden="1" x14ac:dyDescent="0.3">
      <c r="B111769">
        <v>111761</v>
      </c>
      <c r="C111769" t="s">
        <v>9297</v>
      </c>
      <c r="D111769" t="s">
        <v>34601</v>
      </c>
      <c r="E111769" t="s">
        <v>19107</v>
      </c>
      <c r="F111769" s="4">
        <v>37502</v>
      </c>
      <c r="I111769" s="1">
        <v>66859</v>
      </c>
      <c r="J111769" s="1">
        <v>68428.3</v>
      </c>
      <c r="K111769" t="s">
        <v>34558</v>
      </c>
    </row>
    <row r="111770" spans="2:11" hidden="1" x14ac:dyDescent="0.3">
      <c r="B111770">
        <v>111762</v>
      </c>
      <c r="C111770" t="s">
        <v>9298</v>
      </c>
      <c r="D111770" t="s">
        <v>34619</v>
      </c>
      <c r="E111770" t="s">
        <v>20574</v>
      </c>
      <c r="F111770" s="4">
        <v>31817</v>
      </c>
      <c r="I111770" s="1">
        <v>69472</v>
      </c>
      <c r="J111770" s="1">
        <v>70002.84</v>
      </c>
      <c r="K111770" t="s">
        <v>34558</v>
      </c>
    </row>
    <row r="111771" spans="2:11" hidden="1" x14ac:dyDescent="0.3">
      <c r="B111771">
        <v>111763</v>
      </c>
      <c r="C111771" t="s">
        <v>35040</v>
      </c>
      <c r="D111771" t="s">
        <v>32713</v>
      </c>
      <c r="E111771" t="s">
        <v>19103</v>
      </c>
      <c r="F111771" s="4">
        <v>42854</v>
      </c>
      <c r="I111771" s="1">
        <v>21008</v>
      </c>
      <c r="J111771">
        <v>712.26</v>
      </c>
      <c r="K111771" t="s">
        <v>34558</v>
      </c>
    </row>
    <row r="111772" spans="2:11" hidden="1" x14ac:dyDescent="0.3">
      <c r="B111772">
        <v>111764</v>
      </c>
      <c r="C111772" t="s">
        <v>9299</v>
      </c>
      <c r="D111772" t="s">
        <v>32697</v>
      </c>
      <c r="E111772" t="s">
        <v>19924</v>
      </c>
      <c r="F111772" s="4">
        <v>36769</v>
      </c>
      <c r="I111772" s="1">
        <v>79919</v>
      </c>
      <c r="J111772" s="1">
        <v>85068.19</v>
      </c>
      <c r="K111772" t="s">
        <v>34558</v>
      </c>
    </row>
    <row r="111773" spans="2:11" hidden="1" x14ac:dyDescent="0.3">
      <c r="B111773">
        <v>111765</v>
      </c>
      <c r="C111773" t="s">
        <v>30250</v>
      </c>
      <c r="D111773" t="s">
        <v>34683</v>
      </c>
      <c r="E111773" t="s">
        <v>23472</v>
      </c>
      <c r="F111773" s="4">
        <v>39669</v>
      </c>
      <c r="I111773" s="1">
        <v>86843</v>
      </c>
      <c r="J111773" s="1">
        <v>81090.78</v>
      </c>
      <c r="K111773" t="s">
        <v>34558</v>
      </c>
    </row>
    <row r="111774" spans="2:11" hidden="1" x14ac:dyDescent="0.3">
      <c r="B111774">
        <v>111766</v>
      </c>
      <c r="C111774" t="s">
        <v>9300</v>
      </c>
      <c r="D111774" t="s">
        <v>34628</v>
      </c>
      <c r="E111774" t="s">
        <v>19201</v>
      </c>
      <c r="F111774" s="4">
        <v>32987</v>
      </c>
      <c r="I111774" s="1">
        <v>48481</v>
      </c>
      <c r="J111774" s="1">
        <v>50523.12</v>
      </c>
      <c r="K111774" t="s">
        <v>34558</v>
      </c>
    </row>
    <row r="111775" spans="2:11" hidden="1" x14ac:dyDescent="0.3">
      <c r="B111775">
        <v>111767</v>
      </c>
      <c r="C111775" t="s">
        <v>20579</v>
      </c>
      <c r="D111775" t="s">
        <v>34641</v>
      </c>
      <c r="E111775" t="s">
        <v>21377</v>
      </c>
      <c r="F111775" s="4">
        <v>41288</v>
      </c>
      <c r="I111775" s="1">
        <v>40678</v>
      </c>
      <c r="J111775" s="1">
        <v>49312.84</v>
      </c>
      <c r="K111775" t="s">
        <v>34558</v>
      </c>
    </row>
    <row r="111776" spans="2:11" hidden="1" x14ac:dyDescent="0.3">
      <c r="B111776">
        <v>111768</v>
      </c>
      <c r="C111776" t="s">
        <v>9302</v>
      </c>
      <c r="D111776" t="s">
        <v>34815</v>
      </c>
      <c r="E111776" t="s">
        <v>20077</v>
      </c>
      <c r="F111776" s="4">
        <v>37536</v>
      </c>
      <c r="I111776" s="1">
        <v>85819</v>
      </c>
      <c r="J111776" s="1">
        <v>91116.74</v>
      </c>
      <c r="K111776" t="s">
        <v>34558</v>
      </c>
    </row>
    <row r="111777" spans="2:11" hidden="1" x14ac:dyDescent="0.3">
      <c r="B111777">
        <v>111769</v>
      </c>
      <c r="C111777" t="s">
        <v>33015</v>
      </c>
      <c r="D111777" t="s">
        <v>32704</v>
      </c>
      <c r="E111777" t="s">
        <v>19039</v>
      </c>
      <c r="F111777" s="4">
        <v>42835</v>
      </c>
      <c r="I111777" s="1">
        <v>50561</v>
      </c>
      <c r="J111777" s="1">
        <v>57996.68</v>
      </c>
      <c r="K111777" t="s">
        <v>34558</v>
      </c>
    </row>
    <row r="111778" spans="2:11" hidden="1" x14ac:dyDescent="0.3">
      <c r="B111778">
        <v>111770</v>
      </c>
      <c r="C111778" t="s">
        <v>9306</v>
      </c>
      <c r="D111778" t="s">
        <v>34922</v>
      </c>
      <c r="E111778" t="s">
        <v>19665</v>
      </c>
      <c r="F111778" s="4">
        <v>38187</v>
      </c>
      <c r="I111778" s="1">
        <v>42181</v>
      </c>
      <c r="J111778" s="1">
        <v>74368.88</v>
      </c>
      <c r="K111778" t="s">
        <v>34558</v>
      </c>
    </row>
    <row r="111779" spans="2:11" hidden="1" x14ac:dyDescent="0.3">
      <c r="B111779">
        <v>111771</v>
      </c>
      <c r="C111779" t="s">
        <v>35041</v>
      </c>
      <c r="D111779" t="s">
        <v>32785</v>
      </c>
      <c r="E111779" t="s">
        <v>19213</v>
      </c>
      <c r="F111779" s="4">
        <v>43160</v>
      </c>
      <c r="I111779" s="1">
        <v>39634</v>
      </c>
      <c r="J111779" s="1">
        <v>18172.61</v>
      </c>
      <c r="K111779" t="s">
        <v>34558</v>
      </c>
    </row>
    <row r="111780" spans="2:11" hidden="1" x14ac:dyDescent="0.3">
      <c r="B111780">
        <v>111772</v>
      </c>
      <c r="C111780" t="s">
        <v>33016</v>
      </c>
      <c r="D111780" t="s">
        <v>34700</v>
      </c>
      <c r="E111780" t="s">
        <v>20572</v>
      </c>
      <c r="F111780" s="4">
        <v>39378</v>
      </c>
      <c r="I111780" s="1">
        <v>81060</v>
      </c>
      <c r="J111780" s="1">
        <v>93530.47</v>
      </c>
      <c r="K111780" t="s">
        <v>34558</v>
      </c>
    </row>
    <row r="111781" spans="2:11" hidden="1" x14ac:dyDescent="0.3">
      <c r="B111781">
        <v>111773</v>
      </c>
      <c r="C111781" t="s">
        <v>26225</v>
      </c>
      <c r="D111781" t="s">
        <v>32697</v>
      </c>
      <c r="E111781" t="s">
        <v>21788</v>
      </c>
      <c r="F111781" s="4">
        <v>29843</v>
      </c>
      <c r="I111781" s="1">
        <v>86397</v>
      </c>
      <c r="J111781" s="1">
        <v>127302.46</v>
      </c>
      <c r="K111781" t="s">
        <v>34558</v>
      </c>
    </row>
    <row r="111782" spans="2:11" hidden="1" x14ac:dyDescent="0.3">
      <c r="B111782">
        <v>111774</v>
      </c>
      <c r="C111782" t="s">
        <v>9308</v>
      </c>
      <c r="D111782" t="s">
        <v>34700</v>
      </c>
      <c r="E111782" t="s">
        <v>19573</v>
      </c>
      <c r="F111782" s="4">
        <v>40492</v>
      </c>
      <c r="I111782" s="1">
        <v>78345</v>
      </c>
      <c r="J111782" s="1">
        <v>95120.8</v>
      </c>
      <c r="K111782" t="s">
        <v>34558</v>
      </c>
    </row>
    <row r="111783" spans="2:11" hidden="1" x14ac:dyDescent="0.3">
      <c r="B111783">
        <v>111775</v>
      </c>
      <c r="C111783" t="s">
        <v>9310</v>
      </c>
      <c r="D111783" t="s">
        <v>34659</v>
      </c>
      <c r="E111783" t="s">
        <v>19200</v>
      </c>
      <c r="F111783" s="4">
        <v>38899</v>
      </c>
      <c r="I111783" s="1">
        <v>29162</v>
      </c>
      <c r="J111783" s="1">
        <v>32918.339999999997</v>
      </c>
      <c r="K111783" t="s">
        <v>34558</v>
      </c>
    </row>
    <row r="111784" spans="2:11" hidden="1" x14ac:dyDescent="0.3">
      <c r="B111784">
        <v>111776</v>
      </c>
      <c r="C111784" t="s">
        <v>9310</v>
      </c>
      <c r="D111784" t="s">
        <v>19138</v>
      </c>
      <c r="E111784" t="s">
        <v>20131</v>
      </c>
      <c r="F111784" s="4">
        <v>41079</v>
      </c>
      <c r="I111784" s="1">
        <v>32094</v>
      </c>
      <c r="J111784" s="1">
        <v>2854.52</v>
      </c>
      <c r="K111784" t="s">
        <v>34558</v>
      </c>
    </row>
    <row r="111785" spans="2:11" hidden="1" x14ac:dyDescent="0.3">
      <c r="B111785">
        <v>111777</v>
      </c>
      <c r="C111785" t="s">
        <v>33017</v>
      </c>
      <c r="D111785" t="s">
        <v>32704</v>
      </c>
      <c r="E111785" t="s">
        <v>19134</v>
      </c>
      <c r="F111785" s="4">
        <v>42788</v>
      </c>
      <c r="I111785" s="1">
        <v>50561</v>
      </c>
      <c r="J111785" s="1">
        <v>71211.28</v>
      </c>
      <c r="K111785" t="s">
        <v>34558</v>
      </c>
    </row>
    <row r="111786" spans="2:11" hidden="1" x14ac:dyDescent="0.3">
      <c r="B111786">
        <v>111778</v>
      </c>
      <c r="C111786" t="s">
        <v>35042</v>
      </c>
      <c r="D111786" t="s">
        <v>34585</v>
      </c>
      <c r="E111786" t="s">
        <v>21568</v>
      </c>
      <c r="F111786" s="4">
        <v>43193</v>
      </c>
      <c r="I111786" s="1">
        <v>44990</v>
      </c>
      <c r="J111786" s="1">
        <v>11766.6</v>
      </c>
      <c r="K111786" t="s">
        <v>34558</v>
      </c>
    </row>
    <row r="111787" spans="2:11" hidden="1" x14ac:dyDescent="0.3">
      <c r="B111787">
        <v>111779</v>
      </c>
      <c r="C111787" t="s">
        <v>9311</v>
      </c>
      <c r="D111787" t="s">
        <v>35043</v>
      </c>
      <c r="E111787" t="s">
        <v>21327</v>
      </c>
      <c r="F111787" s="4">
        <v>37963</v>
      </c>
      <c r="I111787" s="1">
        <v>38637</v>
      </c>
      <c r="J111787" s="1">
        <v>48516.38</v>
      </c>
      <c r="K111787" t="s">
        <v>34558</v>
      </c>
    </row>
    <row r="111788" spans="2:11" hidden="1" x14ac:dyDescent="0.3">
      <c r="B111788">
        <v>111780</v>
      </c>
      <c r="C111788" t="s">
        <v>9312</v>
      </c>
      <c r="D111788" t="s">
        <v>35044</v>
      </c>
      <c r="E111788" t="s">
        <v>19044</v>
      </c>
      <c r="F111788" s="4">
        <v>37795</v>
      </c>
      <c r="I111788" s="1">
        <v>43990</v>
      </c>
      <c r="J111788" s="1">
        <v>64534.49</v>
      </c>
      <c r="K111788" t="s">
        <v>34558</v>
      </c>
    </row>
    <row r="111789" spans="2:11" hidden="1" x14ac:dyDescent="0.3">
      <c r="B111789">
        <v>111781</v>
      </c>
      <c r="C111789" t="s">
        <v>30252</v>
      </c>
      <c r="D111789" t="s">
        <v>34660</v>
      </c>
      <c r="E111789" t="s">
        <v>19355</v>
      </c>
      <c r="F111789" s="4">
        <v>42058</v>
      </c>
      <c r="I111789" s="1">
        <v>5512</v>
      </c>
      <c r="J111789" s="1">
        <v>4550.13</v>
      </c>
      <c r="K111789" t="s">
        <v>34558</v>
      </c>
    </row>
    <row r="111790" spans="2:11" hidden="1" x14ac:dyDescent="0.3">
      <c r="B111790">
        <v>111782</v>
      </c>
      <c r="C111790" t="s">
        <v>35045</v>
      </c>
      <c r="D111790" t="s">
        <v>1733</v>
      </c>
      <c r="E111790" t="s">
        <v>19517</v>
      </c>
      <c r="F111790" s="4">
        <v>43267</v>
      </c>
      <c r="I111790" s="1">
        <v>34993</v>
      </c>
      <c r="J111790" s="1">
        <v>3286.74</v>
      </c>
      <c r="K111790" t="s">
        <v>34558</v>
      </c>
    </row>
    <row r="111791" spans="2:11" hidden="1" x14ac:dyDescent="0.3">
      <c r="B111791">
        <v>111783</v>
      </c>
      <c r="C111791" t="s">
        <v>35046</v>
      </c>
      <c r="D111791" t="s">
        <v>32839</v>
      </c>
      <c r="E111791" t="s">
        <v>20399</v>
      </c>
      <c r="F111791" s="4">
        <v>40735</v>
      </c>
      <c r="I111791" s="1">
        <v>76500</v>
      </c>
      <c r="J111791" s="1">
        <v>34384.39</v>
      </c>
      <c r="K111791" t="s">
        <v>34558</v>
      </c>
    </row>
    <row r="111792" spans="2:11" hidden="1" x14ac:dyDescent="0.3">
      <c r="B111792">
        <v>111784</v>
      </c>
      <c r="C111792" t="s">
        <v>33018</v>
      </c>
      <c r="D111792" t="s">
        <v>34587</v>
      </c>
      <c r="E111792" t="s">
        <v>20054</v>
      </c>
      <c r="F111792" s="4">
        <v>42989</v>
      </c>
      <c r="I111792" s="1">
        <v>29638</v>
      </c>
      <c r="J111792" s="1">
        <v>25087.1</v>
      </c>
      <c r="K111792" t="s">
        <v>34558</v>
      </c>
    </row>
    <row r="111793" spans="2:11" hidden="1" x14ac:dyDescent="0.3">
      <c r="B111793">
        <v>111785</v>
      </c>
      <c r="C111793" t="s">
        <v>31615</v>
      </c>
      <c r="D111793" t="s">
        <v>34582</v>
      </c>
      <c r="E111793" t="s">
        <v>20731</v>
      </c>
      <c r="F111793" s="4">
        <v>42241</v>
      </c>
      <c r="I111793" s="1">
        <v>59263</v>
      </c>
      <c r="J111793" s="1">
        <v>60587.1</v>
      </c>
      <c r="K111793" t="s">
        <v>34558</v>
      </c>
    </row>
    <row r="111794" spans="2:11" hidden="1" x14ac:dyDescent="0.3">
      <c r="B111794">
        <v>111786</v>
      </c>
      <c r="C111794" t="s">
        <v>33019</v>
      </c>
      <c r="D111794" t="s">
        <v>34862</v>
      </c>
      <c r="E111794" t="s">
        <v>20248</v>
      </c>
      <c r="F111794" s="4">
        <v>42712</v>
      </c>
      <c r="I111794" s="1">
        <v>69450</v>
      </c>
      <c r="J111794" s="1">
        <v>68668.100000000006</v>
      </c>
      <c r="K111794" t="s">
        <v>34558</v>
      </c>
    </row>
    <row r="111795" spans="2:11" hidden="1" x14ac:dyDescent="0.3">
      <c r="B111795">
        <v>111787</v>
      </c>
      <c r="C111795" t="s">
        <v>9317</v>
      </c>
      <c r="D111795" t="s">
        <v>34569</v>
      </c>
      <c r="E111795" t="s">
        <v>19280</v>
      </c>
      <c r="F111795" s="4">
        <v>39695</v>
      </c>
      <c r="I111795" s="1">
        <v>36312</v>
      </c>
      <c r="J111795" s="1">
        <v>47182.28</v>
      </c>
      <c r="K111795" t="s">
        <v>34558</v>
      </c>
    </row>
    <row r="111796" spans="2:11" hidden="1" x14ac:dyDescent="0.3">
      <c r="B111796">
        <v>111788</v>
      </c>
      <c r="C111796" t="s">
        <v>9318</v>
      </c>
      <c r="D111796" t="s">
        <v>25764</v>
      </c>
      <c r="E111796" t="s">
        <v>19181</v>
      </c>
      <c r="F111796" s="4">
        <v>39867</v>
      </c>
      <c r="I111796" s="1">
        <v>68231</v>
      </c>
      <c r="J111796" s="1">
        <v>81010</v>
      </c>
      <c r="K111796" t="s">
        <v>34558</v>
      </c>
    </row>
    <row r="111797" spans="2:11" hidden="1" x14ac:dyDescent="0.3">
      <c r="B111797">
        <v>111789</v>
      </c>
      <c r="C111797" t="s">
        <v>35047</v>
      </c>
      <c r="D111797" t="s">
        <v>32704</v>
      </c>
      <c r="E111797" t="s">
        <v>19142</v>
      </c>
      <c r="F111797" s="4">
        <v>43047</v>
      </c>
      <c r="I111797" s="1">
        <v>50440</v>
      </c>
      <c r="J111797" s="1">
        <v>33995.99</v>
      </c>
      <c r="K111797" t="s">
        <v>34558</v>
      </c>
    </row>
    <row r="111798" spans="2:11" hidden="1" x14ac:dyDescent="0.3">
      <c r="B111798">
        <v>111790</v>
      </c>
      <c r="C111798" t="s">
        <v>9319</v>
      </c>
      <c r="D111798" t="s">
        <v>32689</v>
      </c>
      <c r="E111798" t="s">
        <v>19790</v>
      </c>
      <c r="F111798" s="4">
        <v>36977</v>
      </c>
      <c r="I111798" s="1">
        <v>92700</v>
      </c>
      <c r="J111798" s="1">
        <v>79961.490000000005</v>
      </c>
      <c r="K111798" t="s">
        <v>34558</v>
      </c>
    </row>
    <row r="111799" spans="2:11" hidden="1" x14ac:dyDescent="0.3">
      <c r="B111799">
        <v>111791</v>
      </c>
      <c r="C111799" t="s">
        <v>33020</v>
      </c>
      <c r="D111799" t="s">
        <v>34587</v>
      </c>
      <c r="E111799" t="s">
        <v>19307</v>
      </c>
      <c r="F111799" s="4">
        <v>42926</v>
      </c>
      <c r="I111799" s="1">
        <v>29638</v>
      </c>
      <c r="J111799" s="1">
        <v>29797.59</v>
      </c>
      <c r="K111799" t="s">
        <v>34558</v>
      </c>
    </row>
    <row r="111800" spans="2:11" hidden="1" x14ac:dyDescent="0.3">
      <c r="B111800">
        <v>111792</v>
      </c>
      <c r="C111800" t="s">
        <v>26230</v>
      </c>
      <c r="D111800" t="s">
        <v>25931</v>
      </c>
      <c r="E111800" t="s">
        <v>19955</v>
      </c>
      <c r="F111800" s="4">
        <v>39961</v>
      </c>
      <c r="I111800" s="1">
        <v>78500</v>
      </c>
      <c r="J111800" s="1">
        <v>77247.070000000007</v>
      </c>
      <c r="K111800" t="s">
        <v>34558</v>
      </c>
    </row>
    <row r="111801" spans="2:11" hidden="1" x14ac:dyDescent="0.3">
      <c r="B111801">
        <v>111793</v>
      </c>
      <c r="C111801" t="s">
        <v>35048</v>
      </c>
      <c r="D111801" t="s">
        <v>30087</v>
      </c>
      <c r="E111801" t="s">
        <v>25183</v>
      </c>
      <c r="F111801" s="4">
        <v>43234</v>
      </c>
      <c r="I111801" s="1">
        <v>64505</v>
      </c>
      <c r="J111801" s="1">
        <v>9729.24</v>
      </c>
      <c r="K111801" t="s">
        <v>34558</v>
      </c>
    </row>
    <row r="111802" spans="2:11" hidden="1" x14ac:dyDescent="0.3">
      <c r="B111802">
        <v>111794</v>
      </c>
      <c r="C111802" t="s">
        <v>9321</v>
      </c>
      <c r="D111802" t="s">
        <v>32697</v>
      </c>
      <c r="E111802" t="s">
        <v>19669</v>
      </c>
      <c r="F111802" s="4">
        <v>34491</v>
      </c>
      <c r="I111802" s="1">
        <v>85680</v>
      </c>
      <c r="J111802" s="1">
        <v>106748.72</v>
      </c>
      <c r="K111802" t="s">
        <v>34558</v>
      </c>
    </row>
    <row r="111803" spans="2:11" hidden="1" x14ac:dyDescent="0.3">
      <c r="B111803">
        <v>111795</v>
      </c>
      <c r="C111803" t="s">
        <v>9322</v>
      </c>
      <c r="D111803" t="s">
        <v>32697</v>
      </c>
      <c r="E111803" t="s">
        <v>21718</v>
      </c>
      <c r="F111803" s="4">
        <v>34424</v>
      </c>
      <c r="I111803" s="1">
        <v>85680</v>
      </c>
      <c r="J111803" s="1">
        <v>118024.79</v>
      </c>
      <c r="K111803" t="s">
        <v>34558</v>
      </c>
    </row>
    <row r="111804" spans="2:11" hidden="1" x14ac:dyDescent="0.3">
      <c r="B111804">
        <v>111796</v>
      </c>
      <c r="C111804" t="s">
        <v>9326</v>
      </c>
      <c r="D111804" t="s">
        <v>34720</v>
      </c>
      <c r="E111804" t="s">
        <v>19178</v>
      </c>
      <c r="F111804" s="4">
        <v>30963</v>
      </c>
      <c r="I111804" s="1">
        <v>81918</v>
      </c>
      <c r="J111804" s="1">
        <v>88309.75</v>
      </c>
      <c r="K111804" t="s">
        <v>34558</v>
      </c>
    </row>
    <row r="111805" spans="2:11" hidden="1" x14ac:dyDescent="0.3">
      <c r="B111805">
        <v>111797</v>
      </c>
      <c r="C111805" t="s">
        <v>35049</v>
      </c>
      <c r="D111805" t="s">
        <v>15599</v>
      </c>
      <c r="E111805" t="s">
        <v>19045</v>
      </c>
      <c r="F111805" s="4">
        <v>43027</v>
      </c>
      <c r="I111805" s="1">
        <v>10054</v>
      </c>
      <c r="J111805" s="1">
        <v>7712.12</v>
      </c>
      <c r="K111805" t="s">
        <v>34558</v>
      </c>
    </row>
    <row r="111806" spans="2:11" hidden="1" x14ac:dyDescent="0.3">
      <c r="B111806">
        <v>111798</v>
      </c>
      <c r="C111806" t="s">
        <v>33021</v>
      </c>
      <c r="D111806" t="s">
        <v>32704</v>
      </c>
      <c r="E111806" t="s">
        <v>19142</v>
      </c>
      <c r="F111806" s="4">
        <v>42948</v>
      </c>
      <c r="I111806" s="1">
        <v>50440</v>
      </c>
      <c r="J111806" s="1">
        <v>48147.8</v>
      </c>
      <c r="K111806" t="s">
        <v>34558</v>
      </c>
    </row>
    <row r="111807" spans="2:11" hidden="1" x14ac:dyDescent="0.3">
      <c r="B111807">
        <v>111799</v>
      </c>
      <c r="C111807" t="s">
        <v>33022</v>
      </c>
      <c r="D111807" t="s">
        <v>34585</v>
      </c>
      <c r="E111807" t="s">
        <v>19002</v>
      </c>
      <c r="F111807" s="4">
        <v>42675</v>
      </c>
      <c r="I111807" s="1">
        <v>39520</v>
      </c>
      <c r="J111807" s="1">
        <v>20030.75</v>
      </c>
      <c r="K111807" t="s">
        <v>34558</v>
      </c>
    </row>
    <row r="111808" spans="2:11" hidden="1" x14ac:dyDescent="0.3">
      <c r="B111808">
        <v>111800</v>
      </c>
      <c r="C111808" t="s">
        <v>9327</v>
      </c>
      <c r="D111808" t="s">
        <v>34592</v>
      </c>
      <c r="E111808" t="s">
        <v>20064</v>
      </c>
      <c r="F111808" s="4">
        <v>38187</v>
      </c>
      <c r="I111808" s="1">
        <v>42745</v>
      </c>
      <c r="J111808" s="1">
        <v>47833.88</v>
      </c>
      <c r="K111808" t="s">
        <v>34558</v>
      </c>
    </row>
    <row r="111809" spans="2:11" hidden="1" x14ac:dyDescent="0.3">
      <c r="B111809">
        <v>111801</v>
      </c>
      <c r="C111809" t="s">
        <v>9328</v>
      </c>
      <c r="D111809" t="s">
        <v>34590</v>
      </c>
      <c r="E111809" t="s">
        <v>22189</v>
      </c>
      <c r="F111809" s="4">
        <v>40021</v>
      </c>
      <c r="I111809" s="1">
        <v>33690</v>
      </c>
      <c r="J111809" s="1">
        <v>36503.769999999997</v>
      </c>
      <c r="K111809" t="s">
        <v>34558</v>
      </c>
    </row>
    <row r="111810" spans="2:11" hidden="1" x14ac:dyDescent="0.3">
      <c r="B111810">
        <v>111802</v>
      </c>
      <c r="C111810" t="s">
        <v>9331</v>
      </c>
      <c r="D111810" t="s">
        <v>34575</v>
      </c>
      <c r="E111810" t="s">
        <v>19402</v>
      </c>
      <c r="F111810" s="4">
        <v>36269</v>
      </c>
      <c r="I111810" s="1">
        <v>34247</v>
      </c>
      <c r="J111810" s="1">
        <v>49406.92</v>
      </c>
      <c r="K111810" t="s">
        <v>34558</v>
      </c>
    </row>
    <row r="111811" spans="2:11" hidden="1" x14ac:dyDescent="0.3">
      <c r="B111811">
        <v>111803</v>
      </c>
      <c r="C111811" t="s">
        <v>9333</v>
      </c>
      <c r="D111811" t="s">
        <v>15599</v>
      </c>
      <c r="E111811" t="s">
        <v>19045</v>
      </c>
      <c r="F111811" s="4">
        <v>39751</v>
      </c>
      <c r="I111811" s="1">
        <v>10974</v>
      </c>
      <c r="J111811" s="1">
        <v>10546.83</v>
      </c>
      <c r="K111811" t="s">
        <v>34558</v>
      </c>
    </row>
    <row r="111812" spans="2:11" hidden="1" x14ac:dyDescent="0.3">
      <c r="B111812">
        <v>111804</v>
      </c>
      <c r="C111812" t="s">
        <v>9338</v>
      </c>
      <c r="D111812" t="s">
        <v>34575</v>
      </c>
      <c r="E111812" t="s">
        <v>19472</v>
      </c>
      <c r="F111812" s="4">
        <v>33476</v>
      </c>
      <c r="I111812" s="1">
        <v>36202</v>
      </c>
      <c r="J111812" s="1">
        <v>38187.11</v>
      </c>
      <c r="K111812" t="s">
        <v>34558</v>
      </c>
    </row>
    <row r="111813" spans="2:11" hidden="1" x14ac:dyDescent="0.3">
      <c r="B111813">
        <v>111805</v>
      </c>
      <c r="C111813" t="s">
        <v>9339</v>
      </c>
      <c r="D111813" t="s">
        <v>33024</v>
      </c>
      <c r="E111813" t="s">
        <v>19110</v>
      </c>
      <c r="F111813" s="4">
        <v>36843</v>
      </c>
      <c r="I111813" s="1">
        <v>41227</v>
      </c>
      <c r="J111813" s="1">
        <v>61682.92</v>
      </c>
      <c r="K111813" t="s">
        <v>34558</v>
      </c>
    </row>
    <row r="111814" spans="2:11" hidden="1" x14ac:dyDescent="0.3">
      <c r="B111814">
        <v>111806</v>
      </c>
      <c r="C111814" t="s">
        <v>9341</v>
      </c>
      <c r="D111814" t="s">
        <v>35050</v>
      </c>
      <c r="E111814" t="s">
        <v>19554</v>
      </c>
      <c r="F111814" s="4">
        <v>40147</v>
      </c>
      <c r="I111814" s="1">
        <v>125330</v>
      </c>
      <c r="J111814" s="1">
        <v>130832.35</v>
      </c>
      <c r="K111814" t="s">
        <v>34558</v>
      </c>
    </row>
    <row r="111815" spans="2:11" hidden="1" x14ac:dyDescent="0.3">
      <c r="B111815">
        <v>111807</v>
      </c>
      <c r="C111815" t="s">
        <v>35051</v>
      </c>
      <c r="D111815" t="s">
        <v>5491</v>
      </c>
      <c r="E111815" t="s">
        <v>19572</v>
      </c>
      <c r="F111815" s="4">
        <v>41981</v>
      </c>
      <c r="I111815" s="1">
        <v>45872</v>
      </c>
      <c r="J111815" s="1">
        <v>45798.77</v>
      </c>
      <c r="K111815" t="s">
        <v>34558</v>
      </c>
    </row>
    <row r="111816" spans="2:11" hidden="1" x14ac:dyDescent="0.3">
      <c r="B111816">
        <v>111808</v>
      </c>
      <c r="C111816" t="s">
        <v>35052</v>
      </c>
      <c r="D111816" t="s">
        <v>34579</v>
      </c>
      <c r="E111816" t="s">
        <v>19514</v>
      </c>
      <c r="F111816" s="4">
        <v>43290</v>
      </c>
      <c r="I111816" s="1">
        <v>33048</v>
      </c>
      <c r="J111816">
        <v>635.54</v>
      </c>
      <c r="K111816" t="s">
        <v>34558</v>
      </c>
    </row>
    <row r="111817" spans="2:11" hidden="1" x14ac:dyDescent="0.3">
      <c r="B111817">
        <v>111809</v>
      </c>
      <c r="C111817" t="s">
        <v>9343</v>
      </c>
      <c r="D111817" t="s">
        <v>32785</v>
      </c>
      <c r="E111817" t="s">
        <v>19213</v>
      </c>
      <c r="F111817" s="4">
        <v>39492</v>
      </c>
      <c r="I111817" s="1">
        <v>46107</v>
      </c>
      <c r="J111817" s="1">
        <v>51867.37</v>
      </c>
      <c r="K111817" t="s">
        <v>34558</v>
      </c>
    </row>
    <row r="111818" spans="2:11" hidden="1" x14ac:dyDescent="0.3">
      <c r="B111818">
        <v>111810</v>
      </c>
      <c r="C111818" t="s">
        <v>9344</v>
      </c>
      <c r="D111818" t="s">
        <v>30099</v>
      </c>
      <c r="E111818" t="s">
        <v>19308</v>
      </c>
      <c r="F111818" s="4">
        <v>35649</v>
      </c>
      <c r="I111818" s="1">
        <v>126378</v>
      </c>
      <c r="J111818" s="1">
        <v>126260.43</v>
      </c>
      <c r="K111818" t="s">
        <v>34558</v>
      </c>
    </row>
    <row r="111819" spans="2:11" hidden="1" x14ac:dyDescent="0.3">
      <c r="B111819">
        <v>111811</v>
      </c>
      <c r="C111819" t="s">
        <v>16014</v>
      </c>
      <c r="D111819" t="s">
        <v>30105</v>
      </c>
      <c r="E111819" t="s">
        <v>19857</v>
      </c>
      <c r="F111819" s="4">
        <v>35066</v>
      </c>
      <c r="I111819" s="1">
        <v>119544</v>
      </c>
      <c r="J111819" s="1">
        <v>119634.22</v>
      </c>
      <c r="K111819" t="s">
        <v>34558</v>
      </c>
    </row>
    <row r="111820" spans="2:11" hidden="1" x14ac:dyDescent="0.3">
      <c r="B111820">
        <v>111812</v>
      </c>
      <c r="C111820" t="s">
        <v>31618</v>
      </c>
      <c r="D111820" t="s">
        <v>34692</v>
      </c>
      <c r="E111820" t="s">
        <v>19004</v>
      </c>
      <c r="F111820" s="4">
        <v>42261</v>
      </c>
      <c r="I111820" s="1">
        <v>60700</v>
      </c>
      <c r="J111820" s="1">
        <v>60350.04</v>
      </c>
      <c r="K111820" t="s">
        <v>34558</v>
      </c>
    </row>
    <row r="111821" spans="2:11" hidden="1" x14ac:dyDescent="0.3">
      <c r="B111821">
        <v>111813</v>
      </c>
      <c r="C111821" t="s">
        <v>20608</v>
      </c>
      <c r="D111821" t="s">
        <v>32780</v>
      </c>
      <c r="E111821" t="s">
        <v>20430</v>
      </c>
      <c r="F111821" s="4">
        <v>37795</v>
      </c>
      <c r="I111821" s="1">
        <v>43990</v>
      </c>
      <c r="J111821" s="1">
        <v>67812.289999999994</v>
      </c>
      <c r="K111821" t="s">
        <v>34558</v>
      </c>
    </row>
    <row r="111822" spans="2:11" hidden="1" x14ac:dyDescent="0.3">
      <c r="B111822">
        <v>111814</v>
      </c>
      <c r="C111822" t="s">
        <v>35053</v>
      </c>
      <c r="D111822" t="s">
        <v>34564</v>
      </c>
      <c r="E111822" t="s">
        <v>19401</v>
      </c>
      <c r="F111822" s="4">
        <v>39606</v>
      </c>
      <c r="I111822" s="1">
        <v>22880</v>
      </c>
      <c r="J111822" s="1">
        <v>5025.13</v>
      </c>
      <c r="K111822" t="s">
        <v>34558</v>
      </c>
    </row>
    <row r="111823" spans="2:11" hidden="1" x14ac:dyDescent="0.3">
      <c r="B111823">
        <v>111815</v>
      </c>
      <c r="C111823" t="s">
        <v>9350</v>
      </c>
      <c r="D111823" t="s">
        <v>34638</v>
      </c>
      <c r="E111823" t="s">
        <v>19086</v>
      </c>
      <c r="F111823" s="4">
        <v>38596</v>
      </c>
      <c r="I111823" s="1">
        <v>23920</v>
      </c>
      <c r="J111823" s="1">
        <v>2997.52</v>
      </c>
      <c r="K111823" t="s">
        <v>34558</v>
      </c>
    </row>
    <row r="111824" spans="2:11" hidden="1" x14ac:dyDescent="0.3">
      <c r="B111824">
        <v>111816</v>
      </c>
      <c r="C111824" t="s">
        <v>9351</v>
      </c>
      <c r="D111824" t="s">
        <v>32689</v>
      </c>
      <c r="E111824" t="s">
        <v>19270</v>
      </c>
      <c r="F111824" s="4">
        <v>36185</v>
      </c>
      <c r="I111824" s="1">
        <v>94316</v>
      </c>
      <c r="J111824" s="1">
        <v>97612.4</v>
      </c>
      <c r="K111824" t="s">
        <v>34558</v>
      </c>
    </row>
    <row r="111825" spans="2:11" hidden="1" x14ac:dyDescent="0.3">
      <c r="B111825">
        <v>111817</v>
      </c>
      <c r="C111825" t="s">
        <v>20615</v>
      </c>
      <c r="D111825" t="s">
        <v>34564</v>
      </c>
      <c r="E111825" t="s">
        <v>19489</v>
      </c>
      <c r="F111825" s="4">
        <v>41435</v>
      </c>
      <c r="I111825" s="1">
        <v>24960</v>
      </c>
      <c r="J111825">
        <v>252</v>
      </c>
      <c r="K111825" t="s">
        <v>34558</v>
      </c>
    </row>
    <row r="111826" spans="2:11" hidden="1" x14ac:dyDescent="0.3">
      <c r="B111826">
        <v>111818</v>
      </c>
      <c r="C111826" t="s">
        <v>9355</v>
      </c>
      <c r="D111826" t="s">
        <v>34891</v>
      </c>
      <c r="E111826" t="s">
        <v>19443</v>
      </c>
      <c r="F111826" s="4">
        <v>38232</v>
      </c>
      <c r="I111826" s="1">
        <v>21840</v>
      </c>
      <c r="J111826" s="1">
        <v>6145.65</v>
      </c>
      <c r="K111826" t="s">
        <v>34558</v>
      </c>
    </row>
    <row r="111827" spans="2:11" hidden="1" x14ac:dyDescent="0.3">
      <c r="B111827">
        <v>111819</v>
      </c>
      <c r="C111827" t="s">
        <v>16021</v>
      </c>
      <c r="D111827" t="s">
        <v>34633</v>
      </c>
      <c r="E111827" t="s">
        <v>19321</v>
      </c>
      <c r="F111827" s="4">
        <v>39321</v>
      </c>
      <c r="I111827" s="1">
        <v>34632</v>
      </c>
      <c r="J111827" s="1">
        <v>37350.22</v>
      </c>
      <c r="K111827" t="s">
        <v>34558</v>
      </c>
    </row>
    <row r="111828" spans="2:11" hidden="1" x14ac:dyDescent="0.3">
      <c r="B111828">
        <v>111820</v>
      </c>
      <c r="C111828" t="s">
        <v>9358</v>
      </c>
      <c r="D111828" t="s">
        <v>32697</v>
      </c>
      <c r="E111828" t="s">
        <v>19853</v>
      </c>
      <c r="F111828" s="4">
        <v>36321</v>
      </c>
      <c r="I111828" s="1">
        <v>80638</v>
      </c>
      <c r="J111828" s="1">
        <v>151928.76</v>
      </c>
      <c r="K111828" t="s">
        <v>34558</v>
      </c>
    </row>
    <row r="111829" spans="2:11" hidden="1" x14ac:dyDescent="0.3">
      <c r="B111829">
        <v>111821</v>
      </c>
      <c r="C111829" t="s">
        <v>16022</v>
      </c>
      <c r="D111829" t="s">
        <v>34848</v>
      </c>
      <c r="E111829" t="s">
        <v>19103</v>
      </c>
      <c r="F111829" s="4">
        <v>40726</v>
      </c>
      <c r="I111829" s="1">
        <v>21008</v>
      </c>
      <c r="J111829" s="1">
        <v>2540</v>
      </c>
      <c r="K111829" t="s">
        <v>34558</v>
      </c>
    </row>
    <row r="111830" spans="2:11" hidden="1" x14ac:dyDescent="0.3">
      <c r="B111830">
        <v>111822</v>
      </c>
      <c r="C111830" t="s">
        <v>9360</v>
      </c>
      <c r="D111830" t="s">
        <v>34589</v>
      </c>
      <c r="E111830" t="s">
        <v>19107</v>
      </c>
      <c r="F111830" s="4">
        <v>33091</v>
      </c>
      <c r="I111830" s="1">
        <v>50448</v>
      </c>
      <c r="J111830" s="1">
        <v>67541.81</v>
      </c>
      <c r="K111830" t="s">
        <v>34558</v>
      </c>
    </row>
    <row r="111831" spans="2:11" hidden="1" x14ac:dyDescent="0.3">
      <c r="B111831">
        <v>111823</v>
      </c>
      <c r="C111831" t="s">
        <v>33025</v>
      </c>
      <c r="D111831" t="s">
        <v>32697</v>
      </c>
      <c r="E111831" t="s">
        <v>19429</v>
      </c>
      <c r="F111831" s="4">
        <v>42668</v>
      </c>
      <c r="I111831" s="1">
        <v>50561</v>
      </c>
      <c r="J111831" s="1">
        <v>57462.47</v>
      </c>
      <c r="K111831" t="s">
        <v>34558</v>
      </c>
    </row>
    <row r="111832" spans="2:11" hidden="1" x14ac:dyDescent="0.3">
      <c r="B111832">
        <v>111824</v>
      </c>
      <c r="C111832" t="s">
        <v>9361</v>
      </c>
      <c r="D111832" t="s">
        <v>34564</v>
      </c>
      <c r="E111832" t="s">
        <v>19316</v>
      </c>
      <c r="F111832" s="4">
        <v>39960</v>
      </c>
      <c r="I111832" s="1">
        <v>27040</v>
      </c>
      <c r="J111832" s="1">
        <v>24375</v>
      </c>
      <c r="K111832" t="s">
        <v>34558</v>
      </c>
    </row>
    <row r="111833" spans="2:11" hidden="1" x14ac:dyDescent="0.3">
      <c r="B111833">
        <v>111825</v>
      </c>
      <c r="C111833" t="s">
        <v>9362</v>
      </c>
      <c r="D111833" t="s">
        <v>34753</v>
      </c>
      <c r="E111833" t="s">
        <v>19520</v>
      </c>
      <c r="F111833" s="4">
        <v>38734</v>
      </c>
      <c r="I111833" s="1">
        <v>37401</v>
      </c>
      <c r="J111833" s="1">
        <v>37923.769999999997</v>
      </c>
      <c r="K111833" t="s">
        <v>34558</v>
      </c>
    </row>
    <row r="111834" spans="2:11" hidden="1" x14ac:dyDescent="0.3">
      <c r="B111834">
        <v>111826</v>
      </c>
      <c r="C111834" t="s">
        <v>9363</v>
      </c>
      <c r="D111834" t="s">
        <v>34599</v>
      </c>
      <c r="E111834" t="s">
        <v>20401</v>
      </c>
      <c r="F111834" s="4">
        <v>38614</v>
      </c>
      <c r="I111834" s="1">
        <v>70527</v>
      </c>
      <c r="J111834" s="1">
        <v>85799.59</v>
      </c>
      <c r="K111834" t="s">
        <v>34558</v>
      </c>
    </row>
    <row r="111835" spans="2:11" hidden="1" x14ac:dyDescent="0.3">
      <c r="B111835">
        <v>111827</v>
      </c>
      <c r="C111835" t="s">
        <v>33026</v>
      </c>
      <c r="D111835" t="s">
        <v>32704</v>
      </c>
      <c r="E111835" t="s">
        <v>19134</v>
      </c>
      <c r="F111835" s="4">
        <v>42748</v>
      </c>
      <c r="I111835" s="1">
        <v>50561</v>
      </c>
      <c r="J111835" s="1">
        <v>57429.32</v>
      </c>
      <c r="K111835" t="s">
        <v>34558</v>
      </c>
    </row>
    <row r="111836" spans="2:11" hidden="1" x14ac:dyDescent="0.3">
      <c r="B111836">
        <v>111828</v>
      </c>
      <c r="C111836" t="s">
        <v>33027</v>
      </c>
      <c r="D111836" t="s">
        <v>30019</v>
      </c>
      <c r="E111836" t="s">
        <v>19850</v>
      </c>
      <c r="F111836" s="4">
        <v>42382</v>
      </c>
      <c r="I111836" s="1">
        <v>60700</v>
      </c>
      <c r="J111836" s="1">
        <v>59534.57</v>
      </c>
      <c r="K111836" t="s">
        <v>34558</v>
      </c>
    </row>
    <row r="111837" spans="2:11" hidden="1" x14ac:dyDescent="0.3">
      <c r="B111837">
        <v>111829</v>
      </c>
      <c r="C111837" t="s">
        <v>26258</v>
      </c>
      <c r="D111837" t="s">
        <v>176</v>
      </c>
      <c r="E111837" t="s">
        <v>20033</v>
      </c>
      <c r="F111837" s="4">
        <v>41547</v>
      </c>
      <c r="I111837" s="1">
        <v>37543</v>
      </c>
      <c r="J111837" s="1">
        <v>47291.21</v>
      </c>
      <c r="K111837" t="s">
        <v>34558</v>
      </c>
    </row>
    <row r="111838" spans="2:11" hidden="1" x14ac:dyDescent="0.3">
      <c r="B111838">
        <v>111830</v>
      </c>
      <c r="C111838" t="s">
        <v>9368</v>
      </c>
      <c r="D111838" t="s">
        <v>34604</v>
      </c>
      <c r="E111838" t="s">
        <v>19664</v>
      </c>
      <c r="F111838" s="4">
        <v>38425</v>
      </c>
      <c r="I111838" s="1">
        <v>37426</v>
      </c>
      <c r="J111838" s="1">
        <v>62899.95</v>
      </c>
      <c r="K111838" t="s">
        <v>34558</v>
      </c>
    </row>
    <row r="111839" spans="2:11" hidden="1" x14ac:dyDescent="0.3">
      <c r="B111839">
        <v>111831</v>
      </c>
      <c r="C111839" t="s">
        <v>31619</v>
      </c>
      <c r="D111839" t="s">
        <v>30108</v>
      </c>
      <c r="E111839" t="s">
        <v>31423</v>
      </c>
      <c r="F111839" s="4">
        <v>42508</v>
      </c>
      <c r="I111839" s="1">
        <v>36988</v>
      </c>
      <c r="J111839" s="1">
        <v>39844.550000000003</v>
      </c>
      <c r="K111839" t="s">
        <v>34558</v>
      </c>
    </row>
    <row r="111840" spans="2:11" hidden="1" x14ac:dyDescent="0.3">
      <c r="B111840">
        <v>111832</v>
      </c>
      <c r="C111840" t="s">
        <v>33030</v>
      </c>
      <c r="D111840" t="s">
        <v>34576</v>
      </c>
      <c r="E111840" t="s">
        <v>19365</v>
      </c>
      <c r="F111840" s="4">
        <v>42971</v>
      </c>
      <c r="I111840" s="1">
        <v>60700</v>
      </c>
      <c r="J111840" s="1">
        <v>52220.47</v>
      </c>
      <c r="K111840" t="s">
        <v>34558</v>
      </c>
    </row>
    <row r="111841" spans="2:11" hidden="1" x14ac:dyDescent="0.3">
      <c r="B111841">
        <v>111833</v>
      </c>
      <c r="C111841" t="s">
        <v>35054</v>
      </c>
      <c r="D111841" t="s">
        <v>34836</v>
      </c>
      <c r="E111841" t="s">
        <v>19016</v>
      </c>
      <c r="F111841" s="4">
        <v>39062</v>
      </c>
      <c r="I111841" s="1">
        <v>31488</v>
      </c>
      <c r="J111841" s="1">
        <v>4766.4799999999996</v>
      </c>
      <c r="K111841" t="s">
        <v>34558</v>
      </c>
    </row>
    <row r="111842" spans="2:11" hidden="1" x14ac:dyDescent="0.3">
      <c r="B111842">
        <v>111834</v>
      </c>
      <c r="C111842" t="s">
        <v>9373</v>
      </c>
      <c r="D111842" t="s">
        <v>32948</v>
      </c>
      <c r="E111842" t="s">
        <v>19071</v>
      </c>
      <c r="F111842" s="4">
        <v>30361</v>
      </c>
      <c r="I111842" s="1">
        <v>47839</v>
      </c>
      <c r="J111842" s="1">
        <v>52769.77</v>
      </c>
      <c r="K111842" t="s">
        <v>34558</v>
      </c>
    </row>
    <row r="111843" spans="2:11" hidden="1" x14ac:dyDescent="0.3">
      <c r="B111843">
        <v>111835</v>
      </c>
      <c r="C111843" t="s">
        <v>9375</v>
      </c>
      <c r="D111843" t="s">
        <v>35055</v>
      </c>
      <c r="E111843" t="s">
        <v>19280</v>
      </c>
      <c r="F111843" s="4">
        <v>39699</v>
      </c>
      <c r="I111843" s="1">
        <v>73032</v>
      </c>
      <c r="J111843" s="1">
        <v>72533.149999999994</v>
      </c>
      <c r="K111843" t="s">
        <v>34558</v>
      </c>
    </row>
    <row r="111844" spans="2:11" hidden="1" x14ac:dyDescent="0.3">
      <c r="B111844">
        <v>111836</v>
      </c>
      <c r="C111844" t="s">
        <v>9377</v>
      </c>
      <c r="D111844" t="s">
        <v>30020</v>
      </c>
      <c r="E111844" t="s">
        <v>19573</v>
      </c>
      <c r="F111844" s="4">
        <v>38796</v>
      </c>
      <c r="I111844" s="1">
        <v>72514</v>
      </c>
      <c r="J111844" s="1">
        <v>74792.179999999993</v>
      </c>
      <c r="K111844" t="s">
        <v>34558</v>
      </c>
    </row>
    <row r="111845" spans="2:11" hidden="1" x14ac:dyDescent="0.3">
      <c r="B111845">
        <v>111837</v>
      </c>
      <c r="C111845" t="s">
        <v>9378</v>
      </c>
      <c r="D111845" t="s">
        <v>34850</v>
      </c>
      <c r="E111845" t="s">
        <v>19034</v>
      </c>
      <c r="F111845" s="4">
        <v>35604</v>
      </c>
      <c r="I111845" s="1">
        <v>65848</v>
      </c>
      <c r="J111845" s="1">
        <v>94845.8</v>
      </c>
      <c r="K111845" t="s">
        <v>34558</v>
      </c>
    </row>
    <row r="111846" spans="2:11" hidden="1" x14ac:dyDescent="0.3">
      <c r="B111846">
        <v>111838</v>
      </c>
      <c r="C111846" t="s">
        <v>9379</v>
      </c>
      <c r="D111846" t="s">
        <v>32815</v>
      </c>
      <c r="E111846" t="s">
        <v>20847</v>
      </c>
      <c r="F111846" s="4">
        <v>31253</v>
      </c>
      <c r="I111846" s="1">
        <v>113937</v>
      </c>
      <c r="J111846" s="1">
        <v>190063.07</v>
      </c>
      <c r="K111846" t="s">
        <v>34558</v>
      </c>
    </row>
    <row r="111847" spans="2:11" hidden="1" x14ac:dyDescent="0.3">
      <c r="B111847">
        <v>111839</v>
      </c>
      <c r="C111847" t="s">
        <v>9380</v>
      </c>
      <c r="D111847" t="s">
        <v>34611</v>
      </c>
      <c r="E111847" t="s">
        <v>19083</v>
      </c>
      <c r="F111847" s="4">
        <v>34631</v>
      </c>
      <c r="I111847" s="1">
        <v>50697</v>
      </c>
      <c r="J111847" s="1">
        <v>69664.539999999994</v>
      </c>
      <c r="K111847" t="s">
        <v>34558</v>
      </c>
    </row>
    <row r="111848" spans="2:11" hidden="1" x14ac:dyDescent="0.3">
      <c r="B111848">
        <v>111840</v>
      </c>
      <c r="C111848" t="s">
        <v>16033</v>
      </c>
      <c r="D111848" t="s">
        <v>34730</v>
      </c>
      <c r="E111848" t="s">
        <v>19593</v>
      </c>
      <c r="F111848" s="4">
        <v>40836</v>
      </c>
      <c r="I111848" s="1">
        <v>41599</v>
      </c>
      <c r="J111848" s="1">
        <v>44775.17</v>
      </c>
      <c r="K111848" t="s">
        <v>34558</v>
      </c>
    </row>
    <row r="111849" spans="2:11" hidden="1" x14ac:dyDescent="0.3">
      <c r="B111849">
        <v>111841</v>
      </c>
      <c r="C111849" t="s">
        <v>9382</v>
      </c>
      <c r="D111849" t="s">
        <v>34564</v>
      </c>
      <c r="E111849" t="s">
        <v>19103</v>
      </c>
      <c r="F111849" s="4">
        <v>37524</v>
      </c>
      <c r="I111849" s="1">
        <v>41600</v>
      </c>
      <c r="J111849" s="1">
        <v>22650</v>
      </c>
      <c r="K111849" t="s">
        <v>34558</v>
      </c>
    </row>
    <row r="111850" spans="2:11" hidden="1" x14ac:dyDescent="0.3">
      <c r="B111850">
        <v>111842</v>
      </c>
      <c r="C111850" t="s">
        <v>9383</v>
      </c>
      <c r="D111850" t="s">
        <v>32756</v>
      </c>
      <c r="E111850" t="s">
        <v>19151</v>
      </c>
      <c r="F111850" s="4">
        <v>38344</v>
      </c>
      <c r="I111850" s="1">
        <v>46107</v>
      </c>
      <c r="J111850" s="1">
        <v>48678.65</v>
      </c>
      <c r="K111850" t="s">
        <v>34558</v>
      </c>
    </row>
    <row r="111851" spans="2:11" hidden="1" x14ac:dyDescent="0.3">
      <c r="B111851">
        <v>111843</v>
      </c>
      <c r="C111851" t="s">
        <v>9386</v>
      </c>
      <c r="D111851" t="s">
        <v>32697</v>
      </c>
      <c r="E111851" t="s">
        <v>19537</v>
      </c>
      <c r="F111851" s="4">
        <v>36458</v>
      </c>
      <c r="I111851" s="1">
        <v>81358</v>
      </c>
      <c r="J111851" s="1">
        <v>126230.88</v>
      </c>
      <c r="K111851" t="s">
        <v>34558</v>
      </c>
    </row>
    <row r="111852" spans="2:11" hidden="1" x14ac:dyDescent="0.3">
      <c r="B111852">
        <v>111844</v>
      </c>
      <c r="C111852" t="s">
        <v>9387</v>
      </c>
      <c r="D111852" t="s">
        <v>34753</v>
      </c>
      <c r="E111852" t="s">
        <v>20311</v>
      </c>
      <c r="F111852" s="4">
        <v>32268</v>
      </c>
      <c r="I111852" s="1">
        <v>41757</v>
      </c>
      <c r="J111852" s="1">
        <v>43459.76</v>
      </c>
      <c r="K111852" t="s">
        <v>34558</v>
      </c>
    </row>
    <row r="111853" spans="2:11" hidden="1" x14ac:dyDescent="0.3">
      <c r="B111853">
        <v>111845</v>
      </c>
      <c r="C111853" t="s">
        <v>9389</v>
      </c>
      <c r="D111853" t="s">
        <v>34656</v>
      </c>
      <c r="E111853" t="s">
        <v>19993</v>
      </c>
      <c r="F111853" s="4">
        <v>40017</v>
      </c>
      <c r="I111853" s="1">
        <v>21008</v>
      </c>
      <c r="J111853" s="1">
        <v>12516.59</v>
      </c>
      <c r="K111853" t="s">
        <v>34558</v>
      </c>
    </row>
    <row r="111854" spans="2:11" hidden="1" x14ac:dyDescent="0.3">
      <c r="B111854">
        <v>111846</v>
      </c>
      <c r="C111854" t="s">
        <v>31621</v>
      </c>
      <c r="D111854" t="s">
        <v>32725</v>
      </c>
      <c r="E111854" t="s">
        <v>19548</v>
      </c>
      <c r="F111854" s="4">
        <v>39620</v>
      </c>
      <c r="I111854" s="1">
        <v>52339</v>
      </c>
      <c r="J111854" s="1">
        <v>61033.42</v>
      </c>
      <c r="K111854" t="s">
        <v>34558</v>
      </c>
    </row>
    <row r="111855" spans="2:11" hidden="1" x14ac:dyDescent="0.3">
      <c r="B111855">
        <v>111847</v>
      </c>
      <c r="C111855" t="s">
        <v>16034</v>
      </c>
      <c r="D111855" t="s">
        <v>35056</v>
      </c>
      <c r="E111855" t="s">
        <v>19143</v>
      </c>
      <c r="F111855" s="4">
        <v>40833</v>
      </c>
      <c r="I111855" s="1">
        <v>50928</v>
      </c>
      <c r="J111855" s="1">
        <v>51527.6</v>
      </c>
      <c r="K111855" t="s">
        <v>34558</v>
      </c>
    </row>
    <row r="111856" spans="2:11" hidden="1" x14ac:dyDescent="0.3">
      <c r="B111856">
        <v>111848</v>
      </c>
      <c r="C111856" t="s">
        <v>9390</v>
      </c>
      <c r="D111856" t="s">
        <v>15599</v>
      </c>
      <c r="E111856" t="s">
        <v>19045</v>
      </c>
      <c r="F111856" s="4">
        <v>36363</v>
      </c>
      <c r="I111856" s="1">
        <v>11632</v>
      </c>
      <c r="J111856" s="1">
        <v>11446.18</v>
      </c>
      <c r="K111856" t="s">
        <v>34558</v>
      </c>
    </row>
    <row r="111857" spans="2:11" hidden="1" x14ac:dyDescent="0.3">
      <c r="B111857">
        <v>111849</v>
      </c>
      <c r="C111857" t="s">
        <v>9391</v>
      </c>
      <c r="D111857" t="s">
        <v>32752</v>
      </c>
      <c r="E111857" t="s">
        <v>19899</v>
      </c>
      <c r="F111857" s="4">
        <v>33484</v>
      </c>
      <c r="I111857" s="1">
        <v>48260</v>
      </c>
      <c r="J111857" s="1">
        <v>54535.7</v>
      </c>
      <c r="K111857" t="s">
        <v>34558</v>
      </c>
    </row>
    <row r="111858" spans="2:11" hidden="1" x14ac:dyDescent="0.3">
      <c r="B111858">
        <v>111850</v>
      </c>
      <c r="C111858" t="s">
        <v>9393</v>
      </c>
      <c r="D111858" t="s">
        <v>34648</v>
      </c>
      <c r="E111858" t="s">
        <v>19075</v>
      </c>
      <c r="F111858" s="4">
        <v>37329</v>
      </c>
      <c r="I111858" s="1">
        <v>57182</v>
      </c>
      <c r="J111858" s="1">
        <v>57496.27</v>
      </c>
      <c r="K111858" t="s">
        <v>34558</v>
      </c>
    </row>
    <row r="111859" spans="2:11" hidden="1" x14ac:dyDescent="0.3">
      <c r="B111859">
        <v>111851</v>
      </c>
      <c r="C111859" t="s">
        <v>35057</v>
      </c>
      <c r="D111859" t="s">
        <v>34811</v>
      </c>
      <c r="E111859" t="s">
        <v>20655</v>
      </c>
      <c r="F111859" s="4">
        <v>43083</v>
      </c>
      <c r="I111859" s="1">
        <v>32131</v>
      </c>
      <c r="J111859" s="1">
        <v>18825.05</v>
      </c>
      <c r="K111859" t="s">
        <v>34558</v>
      </c>
    </row>
    <row r="111860" spans="2:11" hidden="1" x14ac:dyDescent="0.3">
      <c r="B111860">
        <v>111852</v>
      </c>
      <c r="C111860" t="s">
        <v>26265</v>
      </c>
      <c r="D111860" t="s">
        <v>34564</v>
      </c>
      <c r="E111860" t="s">
        <v>19489</v>
      </c>
      <c r="F111860" s="4">
        <v>41783</v>
      </c>
      <c r="I111860" s="1">
        <v>24960</v>
      </c>
      <c r="J111860" s="1">
        <v>1620</v>
      </c>
      <c r="K111860" t="s">
        <v>34558</v>
      </c>
    </row>
    <row r="111861" spans="2:11" hidden="1" x14ac:dyDescent="0.3">
      <c r="B111861">
        <v>111853</v>
      </c>
      <c r="C111861" t="s">
        <v>9398</v>
      </c>
      <c r="D111861" t="s">
        <v>34577</v>
      </c>
      <c r="E111861" t="s">
        <v>19123</v>
      </c>
      <c r="F111861" s="4">
        <v>36909</v>
      </c>
      <c r="I111861" s="1">
        <v>53984</v>
      </c>
      <c r="J111861" s="1">
        <v>55643.87</v>
      </c>
      <c r="K111861" t="s">
        <v>34558</v>
      </c>
    </row>
    <row r="111862" spans="2:11" hidden="1" x14ac:dyDescent="0.3">
      <c r="B111862">
        <v>111854</v>
      </c>
      <c r="C111862" t="s">
        <v>9399</v>
      </c>
      <c r="D111862" t="s">
        <v>34659</v>
      </c>
      <c r="E111862" t="s">
        <v>19344</v>
      </c>
      <c r="F111862" s="4">
        <v>38899</v>
      </c>
      <c r="I111862" s="1">
        <v>29162</v>
      </c>
      <c r="J111862" s="1">
        <v>30202.39</v>
      </c>
      <c r="K111862" t="s">
        <v>34558</v>
      </c>
    </row>
    <row r="111863" spans="2:11" hidden="1" x14ac:dyDescent="0.3">
      <c r="B111863">
        <v>111855</v>
      </c>
      <c r="C111863" t="s">
        <v>9399</v>
      </c>
      <c r="D111863" t="s">
        <v>19138</v>
      </c>
      <c r="E111863" t="s">
        <v>23883</v>
      </c>
      <c r="F111863" s="4">
        <v>41079</v>
      </c>
      <c r="I111863" s="1">
        <v>32094</v>
      </c>
      <c r="K111863" t="s">
        <v>34558</v>
      </c>
    </row>
    <row r="111864" spans="2:11" hidden="1" x14ac:dyDescent="0.3">
      <c r="B111864">
        <v>111856</v>
      </c>
      <c r="C111864" t="s">
        <v>9403</v>
      </c>
      <c r="D111864" t="s">
        <v>34815</v>
      </c>
      <c r="E111864" t="s">
        <v>20524</v>
      </c>
      <c r="F111864" s="4">
        <v>38614</v>
      </c>
      <c r="I111864" s="1">
        <v>83038</v>
      </c>
      <c r="J111864" s="1">
        <v>98810.75</v>
      </c>
      <c r="K111864" t="s">
        <v>34558</v>
      </c>
    </row>
    <row r="111865" spans="2:11" hidden="1" x14ac:dyDescent="0.3">
      <c r="B111865">
        <v>111857</v>
      </c>
      <c r="C111865" t="s">
        <v>9404</v>
      </c>
      <c r="D111865" t="s">
        <v>34749</v>
      </c>
      <c r="E111865" t="s">
        <v>20610</v>
      </c>
      <c r="F111865" s="4">
        <v>28122</v>
      </c>
      <c r="I111865" s="1">
        <v>52700</v>
      </c>
      <c r="J111865" s="1">
        <v>57741.65</v>
      </c>
      <c r="K111865" t="s">
        <v>34558</v>
      </c>
    </row>
    <row r="111866" spans="2:11" hidden="1" x14ac:dyDescent="0.3">
      <c r="B111866">
        <v>111858</v>
      </c>
      <c r="C111866" t="s">
        <v>9405</v>
      </c>
      <c r="D111866" t="s">
        <v>25686</v>
      </c>
      <c r="E111866" t="s">
        <v>20524</v>
      </c>
      <c r="F111866" s="4">
        <v>33133</v>
      </c>
      <c r="I111866" s="1">
        <v>107227</v>
      </c>
      <c r="J111866" s="1">
        <v>127627.03</v>
      </c>
      <c r="K111866" t="s">
        <v>34558</v>
      </c>
    </row>
    <row r="111867" spans="2:11" hidden="1" x14ac:dyDescent="0.3">
      <c r="B111867">
        <v>111859</v>
      </c>
      <c r="C111867" t="s">
        <v>26267</v>
      </c>
      <c r="D111867" t="s">
        <v>34595</v>
      </c>
      <c r="E111867" t="s">
        <v>19392</v>
      </c>
      <c r="F111867" s="4">
        <v>35786</v>
      </c>
      <c r="I111867" s="1">
        <v>65848</v>
      </c>
      <c r="J111867" s="1">
        <v>65303.95</v>
      </c>
      <c r="K111867" t="s">
        <v>34558</v>
      </c>
    </row>
    <row r="111868" spans="2:11" hidden="1" x14ac:dyDescent="0.3">
      <c r="B111868">
        <v>111860</v>
      </c>
      <c r="C111868" t="s">
        <v>9409</v>
      </c>
      <c r="D111868" t="s">
        <v>32714</v>
      </c>
      <c r="E111868" t="s">
        <v>19864</v>
      </c>
      <c r="F111868" s="4">
        <v>32412</v>
      </c>
      <c r="I111868" s="1">
        <v>37435</v>
      </c>
      <c r="J111868" s="1">
        <v>56148.56</v>
      </c>
      <c r="K111868" t="s">
        <v>34558</v>
      </c>
    </row>
    <row r="111869" spans="2:11" hidden="1" x14ac:dyDescent="0.3">
      <c r="B111869">
        <v>111861</v>
      </c>
      <c r="C111869" t="s">
        <v>26268</v>
      </c>
      <c r="D111869" t="s">
        <v>34639</v>
      </c>
      <c r="E111869" t="s">
        <v>19272</v>
      </c>
      <c r="F111869" s="4">
        <v>41631</v>
      </c>
      <c r="I111869" s="1">
        <v>43088</v>
      </c>
      <c r="J111869" s="1">
        <v>48729.11</v>
      </c>
      <c r="K111869" t="s">
        <v>34558</v>
      </c>
    </row>
    <row r="111870" spans="2:11" hidden="1" x14ac:dyDescent="0.3">
      <c r="B111870">
        <v>111862</v>
      </c>
      <c r="C111870" t="s">
        <v>9410</v>
      </c>
      <c r="D111870" t="s">
        <v>35004</v>
      </c>
      <c r="E111870" t="s">
        <v>19944</v>
      </c>
      <c r="F111870" s="4">
        <v>38299</v>
      </c>
      <c r="I111870" s="1">
        <v>33448</v>
      </c>
      <c r="J111870" s="1">
        <v>65984.06</v>
      </c>
      <c r="K111870" t="s">
        <v>34558</v>
      </c>
    </row>
    <row r="111871" spans="2:11" hidden="1" x14ac:dyDescent="0.3">
      <c r="B111871">
        <v>111863</v>
      </c>
      <c r="C111871" t="s">
        <v>35058</v>
      </c>
      <c r="D111871" t="s">
        <v>32711</v>
      </c>
      <c r="E111871" t="s">
        <v>20165</v>
      </c>
      <c r="F111871" s="4">
        <v>43180</v>
      </c>
      <c r="I111871" s="1">
        <v>46813</v>
      </c>
      <c r="J111871" s="1">
        <v>14266.49</v>
      </c>
      <c r="K111871" t="s">
        <v>34558</v>
      </c>
    </row>
    <row r="111872" spans="2:11" hidden="1" x14ac:dyDescent="0.3">
      <c r="B111872">
        <v>111864</v>
      </c>
      <c r="C111872" t="s">
        <v>9411</v>
      </c>
      <c r="D111872" t="s">
        <v>25931</v>
      </c>
      <c r="E111872" t="s">
        <v>19461</v>
      </c>
      <c r="F111872" s="4">
        <v>36939</v>
      </c>
      <c r="I111872" s="1">
        <v>94700</v>
      </c>
      <c r="J111872" s="1">
        <v>91189.77</v>
      </c>
      <c r="K111872" t="s">
        <v>34558</v>
      </c>
    </row>
    <row r="111873" spans="2:11" hidden="1" x14ac:dyDescent="0.3">
      <c r="B111873">
        <v>111865</v>
      </c>
      <c r="C111873" t="s">
        <v>16039</v>
      </c>
      <c r="D111873" t="s">
        <v>32711</v>
      </c>
      <c r="E111873" t="s">
        <v>19225</v>
      </c>
      <c r="F111873" s="4">
        <v>40926</v>
      </c>
      <c r="I111873" s="1">
        <v>71757</v>
      </c>
      <c r="J111873" s="1">
        <v>76413.16</v>
      </c>
      <c r="K111873" t="s">
        <v>34558</v>
      </c>
    </row>
    <row r="111874" spans="2:11" hidden="1" x14ac:dyDescent="0.3">
      <c r="B111874">
        <v>111866</v>
      </c>
      <c r="C111874" t="s">
        <v>26270</v>
      </c>
      <c r="D111874" t="s">
        <v>34614</v>
      </c>
      <c r="E111874" t="s">
        <v>19652</v>
      </c>
      <c r="F111874" s="4">
        <v>41771</v>
      </c>
      <c r="I111874" s="1">
        <v>66200</v>
      </c>
      <c r="J111874" s="1">
        <v>66304.759999999995</v>
      </c>
      <c r="K111874" t="s">
        <v>34558</v>
      </c>
    </row>
    <row r="111875" spans="2:11" hidden="1" x14ac:dyDescent="0.3">
      <c r="B111875">
        <v>111867</v>
      </c>
      <c r="C111875" t="s">
        <v>35059</v>
      </c>
      <c r="D111875" t="s">
        <v>34564</v>
      </c>
      <c r="E111875" t="s">
        <v>19401</v>
      </c>
      <c r="F111875" s="4">
        <v>43276</v>
      </c>
      <c r="I111875" s="1">
        <v>21320</v>
      </c>
      <c r="J111875" s="1">
        <v>1240.25</v>
      </c>
      <c r="K111875" t="s">
        <v>34558</v>
      </c>
    </row>
    <row r="111876" spans="2:11" hidden="1" x14ac:dyDescent="0.3">
      <c r="B111876">
        <v>111868</v>
      </c>
      <c r="C111876" t="s">
        <v>26271</v>
      </c>
      <c r="D111876" t="s">
        <v>34662</v>
      </c>
      <c r="E111876" t="s">
        <v>19406</v>
      </c>
      <c r="F111876" s="4">
        <v>38511</v>
      </c>
      <c r="I111876" s="1">
        <v>29994</v>
      </c>
      <c r="J111876" s="1">
        <v>18919.88</v>
      </c>
      <c r="K111876" t="s">
        <v>34558</v>
      </c>
    </row>
    <row r="111877" spans="2:11" hidden="1" x14ac:dyDescent="0.3">
      <c r="B111877">
        <v>111869</v>
      </c>
      <c r="C111877" t="s">
        <v>33033</v>
      </c>
      <c r="D111877" t="s">
        <v>34656</v>
      </c>
      <c r="E111877" t="s">
        <v>19295</v>
      </c>
      <c r="F111877" s="4">
        <v>42790</v>
      </c>
      <c r="I111877" s="1">
        <v>21008</v>
      </c>
      <c r="J111877" s="1">
        <v>19093.7</v>
      </c>
      <c r="K111877" t="s">
        <v>34558</v>
      </c>
    </row>
    <row r="111878" spans="2:11" hidden="1" x14ac:dyDescent="0.3">
      <c r="B111878">
        <v>111870</v>
      </c>
      <c r="C111878" t="s">
        <v>9415</v>
      </c>
      <c r="D111878" t="s">
        <v>32697</v>
      </c>
      <c r="E111878" t="s">
        <v>19380</v>
      </c>
      <c r="F111878" s="4">
        <v>36649</v>
      </c>
      <c r="I111878" s="1">
        <v>81358</v>
      </c>
      <c r="J111878" s="1">
        <v>131613.65</v>
      </c>
      <c r="K111878" t="s">
        <v>34558</v>
      </c>
    </row>
    <row r="111879" spans="2:11" hidden="1" x14ac:dyDescent="0.3">
      <c r="B111879">
        <v>111871</v>
      </c>
      <c r="C111879" t="s">
        <v>9417</v>
      </c>
      <c r="D111879" t="s">
        <v>32697</v>
      </c>
      <c r="E111879" t="s">
        <v>19194</v>
      </c>
      <c r="F111879" s="4">
        <v>37173</v>
      </c>
      <c r="I111879" s="1">
        <v>79919</v>
      </c>
      <c r="J111879" s="1">
        <v>157046.42000000001</v>
      </c>
      <c r="K111879" t="s">
        <v>34558</v>
      </c>
    </row>
    <row r="111880" spans="2:11" hidden="1" x14ac:dyDescent="0.3">
      <c r="B111880">
        <v>111872</v>
      </c>
      <c r="C111880" t="s">
        <v>9418</v>
      </c>
      <c r="D111880" t="s">
        <v>34577</v>
      </c>
      <c r="E111880" t="s">
        <v>19280</v>
      </c>
      <c r="F111880" s="4">
        <v>37768</v>
      </c>
      <c r="I111880" s="1">
        <v>45187</v>
      </c>
      <c r="J111880" s="1">
        <v>38347.230000000003</v>
      </c>
      <c r="K111880" t="s">
        <v>34558</v>
      </c>
    </row>
    <row r="111881" spans="2:11" hidden="1" x14ac:dyDescent="0.3">
      <c r="B111881">
        <v>111873</v>
      </c>
      <c r="C111881" t="s">
        <v>9420</v>
      </c>
      <c r="D111881" t="s">
        <v>34604</v>
      </c>
      <c r="E111881" t="s">
        <v>19665</v>
      </c>
      <c r="F111881" s="4">
        <v>32405</v>
      </c>
      <c r="I111881" s="1">
        <v>40696</v>
      </c>
      <c r="J111881" s="1">
        <v>80583.25</v>
      </c>
      <c r="K111881" t="s">
        <v>34558</v>
      </c>
    </row>
    <row r="111882" spans="2:11" hidden="1" x14ac:dyDescent="0.3">
      <c r="B111882">
        <v>111874</v>
      </c>
      <c r="C111882" t="s">
        <v>9421</v>
      </c>
      <c r="D111882" t="s">
        <v>35060</v>
      </c>
      <c r="E111882" t="s">
        <v>19599</v>
      </c>
      <c r="F111882" s="4">
        <v>39377</v>
      </c>
      <c r="I111882" s="1">
        <v>64505</v>
      </c>
      <c r="J111882" s="1">
        <v>63247.57</v>
      </c>
      <c r="K111882" t="s">
        <v>34558</v>
      </c>
    </row>
    <row r="111883" spans="2:11" hidden="1" x14ac:dyDescent="0.3">
      <c r="B111883">
        <v>111875</v>
      </c>
      <c r="C111883" t="s">
        <v>9422</v>
      </c>
      <c r="D111883" t="s">
        <v>34575</v>
      </c>
      <c r="E111883" t="s">
        <v>19505</v>
      </c>
      <c r="F111883" s="4">
        <v>37389</v>
      </c>
      <c r="I111883" s="1">
        <v>34247</v>
      </c>
      <c r="J111883" s="1">
        <v>52980.51</v>
      </c>
      <c r="K111883" t="s">
        <v>34558</v>
      </c>
    </row>
    <row r="111884" spans="2:11" hidden="1" x14ac:dyDescent="0.3">
      <c r="B111884">
        <v>111876</v>
      </c>
      <c r="C111884" t="s">
        <v>9423</v>
      </c>
      <c r="D111884" t="s">
        <v>34659</v>
      </c>
      <c r="E111884" t="s">
        <v>20163</v>
      </c>
      <c r="F111884" s="4">
        <v>39100</v>
      </c>
      <c r="I111884" s="1">
        <v>28313</v>
      </c>
      <c r="J111884" s="1">
        <v>29359.38</v>
      </c>
      <c r="K111884" t="s">
        <v>34558</v>
      </c>
    </row>
    <row r="111885" spans="2:11" hidden="1" x14ac:dyDescent="0.3">
      <c r="B111885">
        <v>111877</v>
      </c>
      <c r="C111885" t="s">
        <v>9423</v>
      </c>
      <c r="D111885" t="s">
        <v>19138</v>
      </c>
      <c r="E111885" t="s">
        <v>20164</v>
      </c>
      <c r="F111885" s="4">
        <v>41809</v>
      </c>
      <c r="I111885" s="1">
        <v>32094</v>
      </c>
      <c r="J111885" s="1">
        <v>2777.37</v>
      </c>
      <c r="K111885" t="s">
        <v>34558</v>
      </c>
    </row>
    <row r="111886" spans="2:11" hidden="1" x14ac:dyDescent="0.3">
      <c r="B111886">
        <v>111878</v>
      </c>
      <c r="C111886" t="s">
        <v>33034</v>
      </c>
      <c r="D111886" t="s">
        <v>34575</v>
      </c>
      <c r="E111886" t="s">
        <v>31438</v>
      </c>
      <c r="F111886" s="4">
        <v>42639</v>
      </c>
      <c r="I111886" s="1">
        <v>31256</v>
      </c>
      <c r="J111886" s="1">
        <v>34033.589999999997</v>
      </c>
      <c r="K111886" t="s">
        <v>34558</v>
      </c>
    </row>
    <row r="111887" spans="2:11" hidden="1" x14ac:dyDescent="0.3">
      <c r="B111887">
        <v>111879</v>
      </c>
      <c r="C111887" t="s">
        <v>35061</v>
      </c>
      <c r="D111887" t="s">
        <v>30055</v>
      </c>
      <c r="E111887" t="s">
        <v>19586</v>
      </c>
      <c r="F111887" s="4">
        <v>43059</v>
      </c>
      <c r="I111887" s="1">
        <v>117300</v>
      </c>
      <c r="J111887" s="1">
        <v>73934.66</v>
      </c>
      <c r="K111887" t="s">
        <v>34558</v>
      </c>
    </row>
    <row r="111888" spans="2:11" hidden="1" x14ac:dyDescent="0.3">
      <c r="B111888">
        <v>111880</v>
      </c>
      <c r="C111888" t="s">
        <v>33035</v>
      </c>
      <c r="D111888" t="s">
        <v>5466</v>
      </c>
      <c r="E111888" t="s">
        <v>19538</v>
      </c>
      <c r="F111888" s="4">
        <v>36923</v>
      </c>
      <c r="I111888" s="1">
        <v>56919</v>
      </c>
      <c r="J111888" s="1">
        <v>56563.33</v>
      </c>
      <c r="K111888" t="s">
        <v>34558</v>
      </c>
    </row>
    <row r="111889" spans="2:11" hidden="1" x14ac:dyDescent="0.3">
      <c r="B111889">
        <v>111881</v>
      </c>
      <c r="C111889" t="s">
        <v>9426</v>
      </c>
      <c r="D111889" t="s">
        <v>34575</v>
      </c>
      <c r="E111889" t="s">
        <v>19402</v>
      </c>
      <c r="F111889" s="4">
        <v>37319</v>
      </c>
      <c r="I111889" s="1">
        <v>34247</v>
      </c>
      <c r="J111889" s="1">
        <v>35562.17</v>
      </c>
      <c r="K111889" t="s">
        <v>34558</v>
      </c>
    </row>
    <row r="111890" spans="2:11" hidden="1" x14ac:dyDescent="0.3">
      <c r="B111890">
        <v>111882</v>
      </c>
      <c r="C111890" t="s">
        <v>33036</v>
      </c>
      <c r="D111890" t="s">
        <v>34567</v>
      </c>
      <c r="E111890" t="s">
        <v>32395</v>
      </c>
      <c r="F111890" s="4">
        <v>42681</v>
      </c>
      <c r="I111890" s="1">
        <v>35383</v>
      </c>
      <c r="J111890" s="1">
        <v>36670.03</v>
      </c>
      <c r="K111890" t="s">
        <v>34558</v>
      </c>
    </row>
    <row r="111891" spans="2:11" hidden="1" x14ac:dyDescent="0.3">
      <c r="B111891">
        <v>111883</v>
      </c>
      <c r="C111891" t="s">
        <v>9427</v>
      </c>
      <c r="D111891" t="s">
        <v>34799</v>
      </c>
      <c r="E111891" t="s">
        <v>19599</v>
      </c>
      <c r="F111891" s="4">
        <v>39653</v>
      </c>
      <c r="I111891" s="1">
        <v>41537</v>
      </c>
      <c r="J111891" s="1">
        <v>55024.11</v>
      </c>
      <c r="K111891" t="s">
        <v>34558</v>
      </c>
    </row>
    <row r="111892" spans="2:11" hidden="1" x14ac:dyDescent="0.3">
      <c r="B111892">
        <v>111884</v>
      </c>
      <c r="C111892" t="s">
        <v>9432</v>
      </c>
      <c r="D111892" t="s">
        <v>35062</v>
      </c>
      <c r="E111892" t="s">
        <v>31530</v>
      </c>
      <c r="F111892" s="4">
        <v>32037</v>
      </c>
      <c r="I111892" s="1">
        <v>47839</v>
      </c>
      <c r="J111892" s="1">
        <v>50425.79</v>
      </c>
      <c r="K111892" t="s">
        <v>34558</v>
      </c>
    </row>
    <row r="111893" spans="2:11" hidden="1" x14ac:dyDescent="0.3">
      <c r="B111893">
        <v>111885</v>
      </c>
      <c r="C111893" t="s">
        <v>26275</v>
      </c>
      <c r="D111893" t="s">
        <v>83</v>
      </c>
      <c r="E111893" t="s">
        <v>31423</v>
      </c>
      <c r="F111893" s="4">
        <v>38306</v>
      </c>
      <c r="I111893" s="1">
        <v>71198</v>
      </c>
      <c r="J111893" s="1">
        <v>91839.73</v>
      </c>
      <c r="K111893" t="s">
        <v>34558</v>
      </c>
    </row>
    <row r="111894" spans="2:11" hidden="1" x14ac:dyDescent="0.3">
      <c r="B111894">
        <v>111886</v>
      </c>
      <c r="C111894" t="s">
        <v>9433</v>
      </c>
      <c r="D111894" t="s">
        <v>30031</v>
      </c>
      <c r="E111894" t="s">
        <v>19161</v>
      </c>
      <c r="F111894" s="4">
        <v>40651</v>
      </c>
      <c r="I111894" s="1">
        <v>105200</v>
      </c>
      <c r="J111894" s="1">
        <v>104932.52</v>
      </c>
      <c r="K111894" t="s">
        <v>34558</v>
      </c>
    </row>
    <row r="111895" spans="2:11" hidden="1" x14ac:dyDescent="0.3">
      <c r="B111895">
        <v>111887</v>
      </c>
      <c r="C111895" t="s">
        <v>9434</v>
      </c>
      <c r="D111895" t="s">
        <v>32697</v>
      </c>
      <c r="E111895" t="s">
        <v>19603</v>
      </c>
      <c r="F111895" s="4">
        <v>39311</v>
      </c>
      <c r="I111895" s="1">
        <v>73554</v>
      </c>
      <c r="J111895" s="1">
        <v>105160.2</v>
      </c>
      <c r="K111895" t="s">
        <v>34558</v>
      </c>
    </row>
    <row r="111896" spans="2:11" hidden="1" x14ac:dyDescent="0.3">
      <c r="B111896">
        <v>111888</v>
      </c>
      <c r="C111896" t="s">
        <v>9435</v>
      </c>
      <c r="D111896" t="s">
        <v>34575</v>
      </c>
      <c r="E111896" t="s">
        <v>19151</v>
      </c>
      <c r="F111896" s="4">
        <v>38134</v>
      </c>
      <c r="I111896" s="1">
        <v>33270</v>
      </c>
      <c r="J111896" s="1">
        <v>38233.31</v>
      </c>
      <c r="K111896" t="s">
        <v>34558</v>
      </c>
    </row>
    <row r="111897" spans="2:11" hidden="1" x14ac:dyDescent="0.3">
      <c r="B111897">
        <v>111889</v>
      </c>
      <c r="C111897" t="s">
        <v>9438</v>
      </c>
      <c r="D111897" t="s">
        <v>34815</v>
      </c>
      <c r="E111897" t="s">
        <v>19311</v>
      </c>
      <c r="F111897" s="4">
        <v>36418</v>
      </c>
      <c r="I111897" s="1">
        <v>85819</v>
      </c>
      <c r="J111897" s="1">
        <v>106958.39</v>
      </c>
      <c r="K111897" t="s">
        <v>34558</v>
      </c>
    </row>
    <row r="111898" spans="2:11" hidden="1" x14ac:dyDescent="0.3">
      <c r="B111898">
        <v>111890</v>
      </c>
      <c r="C111898" t="s">
        <v>16045</v>
      </c>
      <c r="D111898" t="s">
        <v>32725</v>
      </c>
      <c r="E111898" t="s">
        <v>19917</v>
      </c>
      <c r="F111898" s="4">
        <v>36839</v>
      </c>
      <c r="I111898" s="1">
        <v>82584</v>
      </c>
      <c r="J111898" s="1">
        <v>98373.97</v>
      </c>
      <c r="K111898" t="s">
        <v>34558</v>
      </c>
    </row>
    <row r="111899" spans="2:11" hidden="1" x14ac:dyDescent="0.3">
      <c r="B111899">
        <v>111891</v>
      </c>
      <c r="C111899" t="s">
        <v>9440</v>
      </c>
      <c r="D111899" t="s">
        <v>32725</v>
      </c>
      <c r="E111899" t="s">
        <v>20196</v>
      </c>
      <c r="F111899" s="4">
        <v>38853</v>
      </c>
      <c r="I111899" s="1">
        <v>76734</v>
      </c>
      <c r="J111899" s="1">
        <v>117095.43</v>
      </c>
      <c r="K111899" t="s">
        <v>34558</v>
      </c>
    </row>
    <row r="111900" spans="2:11" hidden="1" x14ac:dyDescent="0.3">
      <c r="B111900">
        <v>111892</v>
      </c>
      <c r="C111900" t="s">
        <v>9441</v>
      </c>
      <c r="D111900" t="s">
        <v>32697</v>
      </c>
      <c r="E111900" t="s">
        <v>19134</v>
      </c>
      <c r="F111900" s="4">
        <v>37211</v>
      </c>
      <c r="I111900" s="1">
        <v>79919</v>
      </c>
      <c r="J111900" s="1">
        <v>137456.88</v>
      </c>
      <c r="K111900" t="s">
        <v>34558</v>
      </c>
    </row>
    <row r="111901" spans="2:11" hidden="1" x14ac:dyDescent="0.3">
      <c r="B111901">
        <v>111893</v>
      </c>
      <c r="C111901" t="s">
        <v>20659</v>
      </c>
      <c r="D111901" t="s">
        <v>35063</v>
      </c>
      <c r="E111901" t="s">
        <v>19027</v>
      </c>
      <c r="F111901" s="4">
        <v>41393</v>
      </c>
      <c r="I111901" s="1">
        <v>36913</v>
      </c>
      <c r="J111901" s="1">
        <v>41249.08</v>
      </c>
      <c r="K111901" t="s">
        <v>34558</v>
      </c>
    </row>
    <row r="111902" spans="2:11" hidden="1" x14ac:dyDescent="0.3">
      <c r="B111902">
        <v>111894</v>
      </c>
      <c r="C111902" t="s">
        <v>26276</v>
      </c>
      <c r="D111902" t="s">
        <v>32697</v>
      </c>
      <c r="E111902" t="s">
        <v>19464</v>
      </c>
      <c r="F111902" s="4">
        <v>41793</v>
      </c>
      <c r="I111902" s="1">
        <v>64556</v>
      </c>
      <c r="J111902" s="1">
        <v>118588.87</v>
      </c>
      <c r="K111902" t="s">
        <v>34558</v>
      </c>
    </row>
    <row r="111903" spans="2:11" hidden="1" x14ac:dyDescent="0.3">
      <c r="B111903">
        <v>111895</v>
      </c>
      <c r="C111903" t="s">
        <v>9442</v>
      </c>
      <c r="D111903" t="s">
        <v>34641</v>
      </c>
      <c r="E111903" t="s">
        <v>19299</v>
      </c>
      <c r="F111903" s="4">
        <v>38691</v>
      </c>
      <c r="I111903" s="1">
        <v>48312</v>
      </c>
      <c r="J111903" s="1">
        <v>49305.3</v>
      </c>
      <c r="K111903" t="s">
        <v>34558</v>
      </c>
    </row>
    <row r="111904" spans="2:11" hidden="1" x14ac:dyDescent="0.3">
      <c r="B111904">
        <v>111896</v>
      </c>
      <c r="C111904" t="s">
        <v>35064</v>
      </c>
      <c r="D111904" t="s">
        <v>34941</v>
      </c>
      <c r="E111904" t="s">
        <v>21059</v>
      </c>
      <c r="F111904" s="4">
        <v>43116</v>
      </c>
      <c r="I111904" s="1">
        <v>83900</v>
      </c>
      <c r="J111904" s="1">
        <v>40854.47</v>
      </c>
      <c r="K111904" t="s">
        <v>34558</v>
      </c>
    </row>
    <row r="111905" spans="2:11" hidden="1" x14ac:dyDescent="0.3">
      <c r="B111905">
        <v>111897</v>
      </c>
      <c r="C111905" t="s">
        <v>9443</v>
      </c>
      <c r="D111905" t="s">
        <v>35065</v>
      </c>
      <c r="E111905" t="s">
        <v>19479</v>
      </c>
      <c r="F111905" s="4">
        <v>39238</v>
      </c>
      <c r="I111905" s="1">
        <v>10000</v>
      </c>
      <c r="J111905" s="1">
        <v>9729.48</v>
      </c>
      <c r="K111905" t="s">
        <v>34558</v>
      </c>
    </row>
    <row r="111906" spans="2:11" hidden="1" x14ac:dyDescent="0.3">
      <c r="B111906">
        <v>111898</v>
      </c>
      <c r="C111906" t="s">
        <v>9447</v>
      </c>
      <c r="D111906" t="s">
        <v>32697</v>
      </c>
      <c r="E111906" t="s">
        <v>19464</v>
      </c>
      <c r="F111906" s="4">
        <v>37173</v>
      </c>
      <c r="I111906" s="1">
        <v>79919</v>
      </c>
      <c r="J111906" s="1">
        <v>155348.22</v>
      </c>
      <c r="K111906" t="s">
        <v>34558</v>
      </c>
    </row>
    <row r="111907" spans="2:11" hidden="1" x14ac:dyDescent="0.3">
      <c r="B111907">
        <v>111899</v>
      </c>
      <c r="C111907" t="s">
        <v>9450</v>
      </c>
      <c r="D111907" t="s">
        <v>33038</v>
      </c>
      <c r="E111907" t="s">
        <v>20064</v>
      </c>
      <c r="F111907" s="4">
        <v>38873</v>
      </c>
      <c r="I111907" s="1">
        <v>38669</v>
      </c>
      <c r="J111907" s="1">
        <v>43536.47</v>
      </c>
      <c r="K111907" t="s">
        <v>34558</v>
      </c>
    </row>
    <row r="111908" spans="2:11" hidden="1" x14ac:dyDescent="0.3">
      <c r="B111908">
        <v>111900</v>
      </c>
      <c r="C111908" t="s">
        <v>33039</v>
      </c>
      <c r="D111908" t="s">
        <v>32929</v>
      </c>
      <c r="E111908" t="s">
        <v>19295</v>
      </c>
      <c r="F111908" s="4">
        <v>42894</v>
      </c>
      <c r="I111908" s="1">
        <v>32666</v>
      </c>
      <c r="J111908" s="1">
        <v>57514.85</v>
      </c>
      <c r="K111908" t="s">
        <v>34558</v>
      </c>
    </row>
    <row r="111909" spans="2:11" hidden="1" x14ac:dyDescent="0.3">
      <c r="B111909">
        <v>111901</v>
      </c>
      <c r="C111909" t="s">
        <v>16049</v>
      </c>
      <c r="D111909" t="s">
        <v>30132</v>
      </c>
      <c r="E111909" t="s">
        <v>19936</v>
      </c>
      <c r="F111909" s="4">
        <v>35130</v>
      </c>
      <c r="I111909" s="1">
        <v>142007</v>
      </c>
      <c r="J111909" s="1">
        <v>165304.92000000001</v>
      </c>
      <c r="K111909" t="s">
        <v>34558</v>
      </c>
    </row>
    <row r="111910" spans="2:11" hidden="1" x14ac:dyDescent="0.3">
      <c r="B111910">
        <v>111902</v>
      </c>
      <c r="C111910" t="s">
        <v>9453</v>
      </c>
      <c r="D111910" t="s">
        <v>25764</v>
      </c>
      <c r="E111910" t="s">
        <v>20524</v>
      </c>
      <c r="F111910" s="4">
        <v>34211</v>
      </c>
      <c r="I111910" s="1">
        <v>77688</v>
      </c>
      <c r="J111910" s="1">
        <v>83674.67</v>
      </c>
      <c r="K111910" t="s">
        <v>34558</v>
      </c>
    </row>
    <row r="111911" spans="2:11" hidden="1" x14ac:dyDescent="0.3">
      <c r="B111911">
        <v>111903</v>
      </c>
      <c r="C111911" t="s">
        <v>9454</v>
      </c>
      <c r="D111911" t="s">
        <v>34575</v>
      </c>
      <c r="E111911" t="s">
        <v>19664</v>
      </c>
      <c r="F111911" s="4">
        <v>34583</v>
      </c>
      <c r="I111911" s="1">
        <v>35225</v>
      </c>
      <c r="J111911" s="1">
        <v>69841</v>
      </c>
      <c r="K111911" t="s">
        <v>34558</v>
      </c>
    </row>
    <row r="111912" spans="2:11" hidden="1" x14ac:dyDescent="0.3">
      <c r="B111912">
        <v>111904</v>
      </c>
      <c r="C111912" t="s">
        <v>9456</v>
      </c>
      <c r="D111912" t="s">
        <v>32697</v>
      </c>
      <c r="E111912" t="s">
        <v>31440</v>
      </c>
      <c r="F111912" s="4">
        <v>36081</v>
      </c>
      <c r="I111912" s="1">
        <v>82080</v>
      </c>
      <c r="J111912" s="1">
        <v>83680.539999999994</v>
      </c>
      <c r="K111912" t="s">
        <v>34558</v>
      </c>
    </row>
    <row r="111913" spans="2:11" hidden="1" x14ac:dyDescent="0.3">
      <c r="B111913">
        <v>111905</v>
      </c>
      <c r="C111913" t="s">
        <v>9457</v>
      </c>
      <c r="D111913" t="s">
        <v>34611</v>
      </c>
      <c r="E111913" t="s">
        <v>19555</v>
      </c>
      <c r="F111913" s="4">
        <v>29969</v>
      </c>
      <c r="I111913" s="1">
        <v>53487</v>
      </c>
      <c r="J111913" s="1">
        <v>57423.3</v>
      </c>
      <c r="K111913" t="s">
        <v>34558</v>
      </c>
    </row>
    <row r="111914" spans="2:11" hidden="1" x14ac:dyDescent="0.3">
      <c r="B111914">
        <v>111906</v>
      </c>
      <c r="C111914" t="s">
        <v>9458</v>
      </c>
      <c r="D111914" t="s">
        <v>15599</v>
      </c>
      <c r="E111914" t="s">
        <v>19045</v>
      </c>
      <c r="F111914" s="4">
        <v>39331</v>
      </c>
      <c r="I111914" s="1">
        <v>11303</v>
      </c>
      <c r="J111914" s="1">
        <v>11156.83</v>
      </c>
      <c r="K111914" t="s">
        <v>34558</v>
      </c>
    </row>
    <row r="111915" spans="2:11" hidden="1" x14ac:dyDescent="0.3">
      <c r="B111915">
        <v>111907</v>
      </c>
      <c r="C111915" t="s">
        <v>9458</v>
      </c>
      <c r="D111915" t="s">
        <v>15599</v>
      </c>
      <c r="E111915" t="s">
        <v>15600</v>
      </c>
      <c r="F111915" s="4">
        <v>39622</v>
      </c>
      <c r="I111915" s="1">
        <v>23941</v>
      </c>
      <c r="K111915" t="s">
        <v>34558</v>
      </c>
    </row>
    <row r="111916" spans="2:11" hidden="1" x14ac:dyDescent="0.3">
      <c r="B111916">
        <v>111908</v>
      </c>
      <c r="C111916" t="s">
        <v>9459</v>
      </c>
      <c r="D111916" t="s">
        <v>34662</v>
      </c>
      <c r="E111916" t="s">
        <v>19962</v>
      </c>
      <c r="F111916" s="4">
        <v>24505</v>
      </c>
      <c r="I111916" s="1">
        <v>33280</v>
      </c>
      <c r="J111916" s="1">
        <v>20384</v>
      </c>
      <c r="K111916" t="s">
        <v>34558</v>
      </c>
    </row>
    <row r="111917" spans="2:11" hidden="1" x14ac:dyDescent="0.3">
      <c r="B111917">
        <v>111909</v>
      </c>
      <c r="C111917" t="s">
        <v>9460</v>
      </c>
      <c r="D111917" t="s">
        <v>30020</v>
      </c>
      <c r="E111917" t="s">
        <v>20666</v>
      </c>
      <c r="F111917" s="4">
        <v>35919</v>
      </c>
      <c r="I111917" s="1">
        <v>79800</v>
      </c>
      <c r="J111917" s="1">
        <v>92466.45</v>
      </c>
      <c r="K111917" t="s">
        <v>34558</v>
      </c>
    </row>
    <row r="111918" spans="2:11" hidden="1" x14ac:dyDescent="0.3">
      <c r="B111918">
        <v>111910</v>
      </c>
      <c r="C111918" t="s">
        <v>33040</v>
      </c>
      <c r="D111918" t="s">
        <v>32701</v>
      </c>
      <c r="E111918" t="s">
        <v>19372</v>
      </c>
      <c r="F111918" s="4">
        <v>42565</v>
      </c>
      <c r="I111918" s="1">
        <v>36001</v>
      </c>
      <c r="J111918" s="1">
        <v>36371.53</v>
      </c>
      <c r="K111918" t="s">
        <v>34558</v>
      </c>
    </row>
    <row r="111919" spans="2:11" hidden="1" x14ac:dyDescent="0.3">
      <c r="B111919">
        <v>111911</v>
      </c>
      <c r="C111919" t="s">
        <v>9462</v>
      </c>
      <c r="D111919" t="s">
        <v>15599</v>
      </c>
      <c r="E111919" t="s">
        <v>19045</v>
      </c>
      <c r="F111919" s="4">
        <v>37851</v>
      </c>
      <c r="I111919" s="1">
        <v>11303</v>
      </c>
      <c r="J111919" s="1">
        <v>11189.88</v>
      </c>
      <c r="K111919" t="s">
        <v>34558</v>
      </c>
    </row>
    <row r="111920" spans="2:11" hidden="1" x14ac:dyDescent="0.3">
      <c r="B111920">
        <v>111912</v>
      </c>
      <c r="C111920" t="s">
        <v>9463</v>
      </c>
      <c r="D111920" t="s">
        <v>32912</v>
      </c>
      <c r="E111920" t="s">
        <v>19614</v>
      </c>
      <c r="F111920" s="4">
        <v>36584</v>
      </c>
      <c r="I111920" s="1">
        <v>80735</v>
      </c>
      <c r="J111920" s="1">
        <v>78679.83</v>
      </c>
      <c r="K111920" t="s">
        <v>34558</v>
      </c>
    </row>
    <row r="111921" spans="2:11" hidden="1" x14ac:dyDescent="0.3">
      <c r="B111921">
        <v>111913</v>
      </c>
      <c r="C111921" t="s">
        <v>9465</v>
      </c>
      <c r="D111921" t="s">
        <v>34703</v>
      </c>
      <c r="E111921" t="s">
        <v>20669</v>
      </c>
      <c r="F111921" s="4">
        <v>26455</v>
      </c>
      <c r="I111921" s="1">
        <v>42483</v>
      </c>
      <c r="J111921" s="1">
        <v>43577.94</v>
      </c>
      <c r="K111921" t="s">
        <v>34558</v>
      </c>
    </row>
    <row r="111922" spans="2:11" hidden="1" x14ac:dyDescent="0.3">
      <c r="B111922">
        <v>111914</v>
      </c>
      <c r="C111922" t="s">
        <v>9466</v>
      </c>
      <c r="D111922" t="s">
        <v>31622</v>
      </c>
      <c r="E111922" t="s">
        <v>19936</v>
      </c>
      <c r="F111922" s="4">
        <v>34211</v>
      </c>
      <c r="I111922" s="1">
        <v>90241</v>
      </c>
      <c r="J111922" s="1">
        <v>121342.9</v>
      </c>
      <c r="K111922" t="s">
        <v>34558</v>
      </c>
    </row>
    <row r="111923" spans="2:11" hidden="1" x14ac:dyDescent="0.3">
      <c r="B111923">
        <v>111915</v>
      </c>
      <c r="C111923" t="s">
        <v>9468</v>
      </c>
      <c r="D111923" t="s">
        <v>34641</v>
      </c>
      <c r="E111923" t="s">
        <v>20074</v>
      </c>
      <c r="F111923" s="4">
        <v>38565</v>
      </c>
      <c r="I111923" s="1">
        <v>48312</v>
      </c>
      <c r="J111923" s="1">
        <v>54185.5</v>
      </c>
      <c r="K111923" t="s">
        <v>34558</v>
      </c>
    </row>
    <row r="111924" spans="2:11" hidden="1" x14ac:dyDescent="0.3">
      <c r="B111924">
        <v>111916</v>
      </c>
      <c r="C111924" t="s">
        <v>26285</v>
      </c>
      <c r="D111924" t="s">
        <v>30266</v>
      </c>
      <c r="E111924" t="s">
        <v>19824</v>
      </c>
      <c r="F111924" s="4">
        <v>41463</v>
      </c>
      <c r="I111924" s="1">
        <v>187112</v>
      </c>
      <c r="J111924" s="1">
        <v>183957.01</v>
      </c>
      <c r="K111924" t="s">
        <v>34558</v>
      </c>
    </row>
    <row r="111925" spans="2:11" hidden="1" x14ac:dyDescent="0.3">
      <c r="B111925">
        <v>111917</v>
      </c>
      <c r="C111925" t="s">
        <v>35066</v>
      </c>
      <c r="D111925" t="s">
        <v>30198</v>
      </c>
      <c r="E111925" t="s">
        <v>19765</v>
      </c>
      <c r="F111925" s="4">
        <v>43220</v>
      </c>
      <c r="I111925" s="1">
        <v>153000</v>
      </c>
      <c r="J111925" s="1">
        <v>28871.16</v>
      </c>
      <c r="K111925" t="s">
        <v>34558</v>
      </c>
    </row>
    <row r="111926" spans="2:11" hidden="1" x14ac:dyDescent="0.3">
      <c r="B111926">
        <v>111918</v>
      </c>
      <c r="C111926" t="s">
        <v>9470</v>
      </c>
      <c r="D111926" t="s">
        <v>913</v>
      </c>
      <c r="E111926" t="s">
        <v>31440</v>
      </c>
      <c r="F111926" s="4">
        <v>35785</v>
      </c>
      <c r="I111926" s="1">
        <v>110472</v>
      </c>
      <c r="J111926" s="1">
        <v>112155.87</v>
      </c>
      <c r="K111926" t="s">
        <v>34558</v>
      </c>
    </row>
    <row r="111927" spans="2:11" hidden="1" x14ac:dyDescent="0.3">
      <c r="B111927">
        <v>111919</v>
      </c>
      <c r="C111927" t="s">
        <v>20672</v>
      </c>
      <c r="D111927" t="s">
        <v>35067</v>
      </c>
      <c r="E111927" t="s">
        <v>110</v>
      </c>
      <c r="F111927" s="4">
        <v>41298</v>
      </c>
      <c r="I111927" s="1">
        <v>72000</v>
      </c>
      <c r="J111927" s="1">
        <v>71397.17</v>
      </c>
      <c r="K111927" t="s">
        <v>34558</v>
      </c>
    </row>
    <row r="111928" spans="2:11" hidden="1" x14ac:dyDescent="0.3">
      <c r="B111928">
        <v>111920</v>
      </c>
      <c r="C111928" t="s">
        <v>9471</v>
      </c>
      <c r="D111928" t="s">
        <v>35068</v>
      </c>
      <c r="E111928" t="s">
        <v>19108</v>
      </c>
      <c r="F111928" s="4">
        <v>38896</v>
      </c>
      <c r="I111928" s="1">
        <v>53862</v>
      </c>
      <c r="J111928" s="1">
        <v>54346.37</v>
      </c>
      <c r="K111928" t="s">
        <v>34558</v>
      </c>
    </row>
    <row r="111929" spans="2:11" hidden="1" x14ac:dyDescent="0.3">
      <c r="B111929">
        <v>111921</v>
      </c>
      <c r="C111929" t="s">
        <v>9472</v>
      </c>
      <c r="D111929" t="s">
        <v>34599</v>
      </c>
      <c r="E111929" t="s">
        <v>20025</v>
      </c>
      <c r="F111929" s="4">
        <v>37846</v>
      </c>
      <c r="I111929" s="1">
        <v>70527</v>
      </c>
      <c r="J111929" s="1">
        <v>77126.42</v>
      </c>
      <c r="K111929" t="s">
        <v>34558</v>
      </c>
    </row>
    <row r="111930" spans="2:11" hidden="1" x14ac:dyDescent="0.3">
      <c r="B111930">
        <v>111922</v>
      </c>
      <c r="C111930" t="s">
        <v>33041</v>
      </c>
      <c r="D111930" t="s">
        <v>34559</v>
      </c>
      <c r="E111930" t="s">
        <v>19538</v>
      </c>
      <c r="F111930" s="4">
        <v>42947</v>
      </c>
      <c r="I111930" s="1">
        <v>70100</v>
      </c>
      <c r="J111930" s="1">
        <v>66111.570000000007</v>
      </c>
      <c r="K111930" t="s">
        <v>34558</v>
      </c>
    </row>
    <row r="111931" spans="2:11" hidden="1" x14ac:dyDescent="0.3">
      <c r="B111931">
        <v>111923</v>
      </c>
      <c r="C111931" t="s">
        <v>9475</v>
      </c>
      <c r="D111931" t="s">
        <v>34599</v>
      </c>
      <c r="E111931" t="s">
        <v>20025</v>
      </c>
      <c r="F111931" s="4">
        <v>38796</v>
      </c>
      <c r="I111931" s="1">
        <v>70527</v>
      </c>
      <c r="J111931" s="1">
        <v>79923.19</v>
      </c>
      <c r="K111931" t="s">
        <v>34558</v>
      </c>
    </row>
    <row r="111932" spans="2:11" hidden="1" x14ac:dyDescent="0.3">
      <c r="B111932">
        <v>111924</v>
      </c>
      <c r="C111932" t="s">
        <v>9476</v>
      </c>
      <c r="D111932" t="s">
        <v>34569</v>
      </c>
      <c r="E111932" t="s">
        <v>19157</v>
      </c>
      <c r="F111932" s="4">
        <v>35411</v>
      </c>
      <c r="I111932" s="1">
        <v>39579</v>
      </c>
      <c r="J111932" s="1">
        <v>41173.79</v>
      </c>
      <c r="K111932" t="s">
        <v>34558</v>
      </c>
    </row>
    <row r="111933" spans="2:11" hidden="1" x14ac:dyDescent="0.3">
      <c r="B111933">
        <v>111925</v>
      </c>
      <c r="C111933" t="s">
        <v>9477</v>
      </c>
      <c r="D111933" t="s">
        <v>32697</v>
      </c>
      <c r="E111933" t="s">
        <v>19133</v>
      </c>
      <c r="F111933" s="4">
        <v>34368</v>
      </c>
      <c r="I111933" s="1">
        <v>85680</v>
      </c>
      <c r="J111933" s="1">
        <v>96856.54</v>
      </c>
      <c r="K111933" t="s">
        <v>34558</v>
      </c>
    </row>
    <row r="111934" spans="2:11" hidden="1" x14ac:dyDescent="0.3">
      <c r="B111934">
        <v>111926</v>
      </c>
      <c r="C111934" t="s">
        <v>33042</v>
      </c>
      <c r="D111934" t="s">
        <v>32755</v>
      </c>
      <c r="E111934" t="s">
        <v>19529</v>
      </c>
      <c r="F111934" s="4">
        <v>42723</v>
      </c>
      <c r="I111934" s="1">
        <v>33048</v>
      </c>
      <c r="J111934" s="1">
        <v>38935.57</v>
      </c>
      <c r="K111934" t="s">
        <v>34558</v>
      </c>
    </row>
    <row r="111935" spans="2:11" hidden="1" x14ac:dyDescent="0.3">
      <c r="B111935">
        <v>111927</v>
      </c>
      <c r="C111935" t="s">
        <v>33043</v>
      </c>
      <c r="D111935" t="s">
        <v>34656</v>
      </c>
      <c r="E111935" t="s">
        <v>19512</v>
      </c>
      <c r="F111935" s="4">
        <v>42786</v>
      </c>
      <c r="I111935" s="1">
        <v>21008</v>
      </c>
      <c r="J111935" s="1">
        <v>9528.75</v>
      </c>
      <c r="K111935" t="s">
        <v>34558</v>
      </c>
    </row>
    <row r="111936" spans="2:11" hidden="1" x14ac:dyDescent="0.3">
      <c r="B111936">
        <v>111928</v>
      </c>
      <c r="C111936" t="s">
        <v>9478</v>
      </c>
      <c r="D111936" t="s">
        <v>747</v>
      </c>
      <c r="E111936" t="s">
        <v>19429</v>
      </c>
      <c r="F111936" s="4">
        <v>35341</v>
      </c>
      <c r="I111936" s="1">
        <v>97340</v>
      </c>
      <c r="J111936" s="1">
        <v>213559.09</v>
      </c>
      <c r="K111936" t="s">
        <v>34558</v>
      </c>
    </row>
    <row r="111937" spans="2:11" hidden="1" x14ac:dyDescent="0.3">
      <c r="B111937">
        <v>111929</v>
      </c>
      <c r="C111937" t="s">
        <v>9479</v>
      </c>
      <c r="D111937" t="s">
        <v>35035</v>
      </c>
      <c r="E111937" t="s">
        <v>19027</v>
      </c>
      <c r="F111937" s="4">
        <v>32864</v>
      </c>
      <c r="I111937" s="1">
        <v>50448</v>
      </c>
      <c r="J111937" s="1">
        <v>50276.71</v>
      </c>
      <c r="K111937" t="s">
        <v>34558</v>
      </c>
    </row>
    <row r="111938" spans="2:11" hidden="1" x14ac:dyDescent="0.3">
      <c r="B111938">
        <v>111930</v>
      </c>
      <c r="C111938" t="s">
        <v>9480</v>
      </c>
      <c r="D111938" t="s">
        <v>32714</v>
      </c>
      <c r="E111938" t="s">
        <v>19541</v>
      </c>
      <c r="F111938" s="4">
        <v>39006</v>
      </c>
      <c r="I111938" s="1">
        <v>34439</v>
      </c>
      <c r="J111938" s="1">
        <v>37368.04</v>
      </c>
      <c r="K111938" t="s">
        <v>34558</v>
      </c>
    </row>
    <row r="111939" spans="2:11" hidden="1" x14ac:dyDescent="0.3">
      <c r="B111939">
        <v>111931</v>
      </c>
      <c r="C111939" t="s">
        <v>33044</v>
      </c>
      <c r="D111939" t="s">
        <v>35069</v>
      </c>
      <c r="E111939" t="s">
        <v>19175</v>
      </c>
      <c r="F111939" s="4">
        <v>42828</v>
      </c>
      <c r="I111939" s="1">
        <v>37741</v>
      </c>
      <c r="J111939" s="1">
        <v>14075.97</v>
      </c>
      <c r="K111939" t="s">
        <v>34558</v>
      </c>
    </row>
    <row r="111940" spans="2:11" hidden="1" x14ac:dyDescent="0.3">
      <c r="B111940">
        <v>111932</v>
      </c>
      <c r="C111940" t="s">
        <v>20678</v>
      </c>
      <c r="D111940" t="s">
        <v>34614</v>
      </c>
      <c r="E111940" t="s">
        <v>19144</v>
      </c>
      <c r="F111940" s="4">
        <v>41214</v>
      </c>
      <c r="I111940" s="1">
        <v>75200</v>
      </c>
      <c r="J111940" s="1">
        <v>75189.45</v>
      </c>
      <c r="K111940" t="s">
        <v>34558</v>
      </c>
    </row>
    <row r="111941" spans="2:11" hidden="1" x14ac:dyDescent="0.3">
      <c r="B111941">
        <v>111933</v>
      </c>
      <c r="C111941" t="s">
        <v>31623</v>
      </c>
      <c r="D111941" t="s">
        <v>32758</v>
      </c>
      <c r="E111941" t="s">
        <v>31438</v>
      </c>
      <c r="F111941" s="4">
        <v>42233</v>
      </c>
      <c r="I111941" s="1">
        <v>35383</v>
      </c>
      <c r="J111941" s="1">
        <v>38702.199999999997</v>
      </c>
      <c r="K111941" t="s">
        <v>34558</v>
      </c>
    </row>
    <row r="111942" spans="2:11" hidden="1" x14ac:dyDescent="0.3">
      <c r="B111942">
        <v>111934</v>
      </c>
      <c r="C111942" t="s">
        <v>9486</v>
      </c>
      <c r="D111942" t="s">
        <v>34638</v>
      </c>
      <c r="E111942" t="s">
        <v>19086</v>
      </c>
      <c r="F111942" s="4">
        <v>39016</v>
      </c>
      <c r="I111942" s="1">
        <v>23920</v>
      </c>
      <c r="J111942" s="1">
        <v>9796.7999999999993</v>
      </c>
      <c r="K111942" t="s">
        <v>34558</v>
      </c>
    </row>
    <row r="111943" spans="2:11" hidden="1" x14ac:dyDescent="0.3">
      <c r="B111943">
        <v>111935</v>
      </c>
      <c r="C111943" t="s">
        <v>31625</v>
      </c>
      <c r="D111943" t="s">
        <v>26402</v>
      </c>
      <c r="E111943" t="s">
        <v>19525</v>
      </c>
      <c r="F111943" s="4">
        <v>42537</v>
      </c>
      <c r="I111943" s="1">
        <v>55200</v>
      </c>
      <c r="J111943" s="1">
        <v>36654.51</v>
      </c>
      <c r="K111943" t="s">
        <v>34558</v>
      </c>
    </row>
    <row r="111944" spans="2:11" hidden="1" x14ac:dyDescent="0.3">
      <c r="B111944">
        <v>111936</v>
      </c>
      <c r="C111944" t="s">
        <v>9488</v>
      </c>
      <c r="D111944" t="s">
        <v>34670</v>
      </c>
      <c r="E111944" t="s">
        <v>19256</v>
      </c>
      <c r="F111944" s="4">
        <v>35418</v>
      </c>
      <c r="I111944" s="1">
        <v>60425</v>
      </c>
      <c r="J111944" s="1">
        <v>93906.92</v>
      </c>
      <c r="K111944" t="s">
        <v>34558</v>
      </c>
    </row>
    <row r="111945" spans="2:11" hidden="1" x14ac:dyDescent="0.3">
      <c r="B111945">
        <v>111937</v>
      </c>
      <c r="C111945" t="s">
        <v>9489</v>
      </c>
      <c r="D111945" t="s">
        <v>34594</v>
      </c>
      <c r="E111945" t="s">
        <v>31426</v>
      </c>
      <c r="F111945" s="4">
        <v>32611</v>
      </c>
      <c r="I111945" s="1">
        <v>57040</v>
      </c>
      <c r="J111945" s="1">
        <v>64997.41</v>
      </c>
      <c r="K111945" t="s">
        <v>34558</v>
      </c>
    </row>
    <row r="111946" spans="2:11" hidden="1" x14ac:dyDescent="0.3">
      <c r="B111946">
        <v>111938</v>
      </c>
      <c r="C111946" t="s">
        <v>9493</v>
      </c>
      <c r="D111946" t="s">
        <v>35070</v>
      </c>
      <c r="E111946" t="s">
        <v>19096</v>
      </c>
      <c r="F111946" s="4">
        <v>39881</v>
      </c>
      <c r="I111946" s="1">
        <v>53134</v>
      </c>
      <c r="J111946" s="1">
        <v>55450.34</v>
      </c>
      <c r="K111946" t="s">
        <v>34558</v>
      </c>
    </row>
    <row r="111947" spans="2:11" hidden="1" x14ac:dyDescent="0.3">
      <c r="B111947">
        <v>111939</v>
      </c>
      <c r="C111947" t="s">
        <v>33045</v>
      </c>
      <c r="D111947" t="s">
        <v>34656</v>
      </c>
      <c r="E111947" t="s">
        <v>19489</v>
      </c>
      <c r="F111947" s="4">
        <v>38901</v>
      </c>
      <c r="I111947" s="1">
        <v>21008</v>
      </c>
      <c r="J111947" s="1">
        <v>9958.84</v>
      </c>
      <c r="K111947" t="s">
        <v>34558</v>
      </c>
    </row>
    <row r="111948" spans="2:11" hidden="1" x14ac:dyDescent="0.3">
      <c r="B111948">
        <v>111940</v>
      </c>
      <c r="C111948" t="s">
        <v>9494</v>
      </c>
      <c r="D111948" t="s">
        <v>15599</v>
      </c>
      <c r="E111948" t="s">
        <v>19045</v>
      </c>
      <c r="F111948" s="4">
        <v>38393</v>
      </c>
      <c r="I111948" s="1">
        <v>11303</v>
      </c>
      <c r="J111948" s="1">
        <v>11188.85</v>
      </c>
      <c r="K111948" t="s">
        <v>34558</v>
      </c>
    </row>
    <row r="111949" spans="2:11" hidden="1" x14ac:dyDescent="0.3">
      <c r="B111949">
        <v>111941</v>
      </c>
      <c r="C111949" t="s">
        <v>9495</v>
      </c>
      <c r="D111949" t="s">
        <v>34567</v>
      </c>
      <c r="E111949" t="s">
        <v>19820</v>
      </c>
      <c r="F111949" s="4">
        <v>34421</v>
      </c>
      <c r="I111949" s="1">
        <v>41093</v>
      </c>
      <c r="J111949" s="1">
        <v>48272.21</v>
      </c>
      <c r="K111949" t="s">
        <v>34558</v>
      </c>
    </row>
    <row r="111950" spans="2:11" hidden="1" x14ac:dyDescent="0.3">
      <c r="B111950">
        <v>111942</v>
      </c>
      <c r="C111950" t="s">
        <v>16060</v>
      </c>
      <c r="D111950" t="s">
        <v>34628</v>
      </c>
      <c r="E111950" t="s">
        <v>19201</v>
      </c>
      <c r="F111950" s="4">
        <v>40780</v>
      </c>
      <c r="I111950" s="1">
        <v>42588</v>
      </c>
      <c r="J111950" s="1">
        <v>45986.14</v>
      </c>
      <c r="K111950" t="s">
        <v>34558</v>
      </c>
    </row>
    <row r="111951" spans="2:11" hidden="1" x14ac:dyDescent="0.3">
      <c r="B111951">
        <v>111943</v>
      </c>
      <c r="C111951" t="s">
        <v>33046</v>
      </c>
      <c r="D111951" t="s">
        <v>34559</v>
      </c>
      <c r="E111951" t="s">
        <v>31418</v>
      </c>
      <c r="F111951" s="4">
        <v>42800</v>
      </c>
      <c r="I111951" s="1">
        <v>68600</v>
      </c>
      <c r="J111951" s="1">
        <v>40916.550000000003</v>
      </c>
      <c r="K111951" t="s">
        <v>34558</v>
      </c>
    </row>
    <row r="111952" spans="2:11" hidden="1" x14ac:dyDescent="0.3">
      <c r="B111952">
        <v>111944</v>
      </c>
      <c r="C111952" t="s">
        <v>33047</v>
      </c>
      <c r="D111952" t="s">
        <v>34577</v>
      </c>
      <c r="E111952" t="s">
        <v>19728</v>
      </c>
      <c r="F111952" s="4">
        <v>42933</v>
      </c>
      <c r="I111952" s="1">
        <v>42131</v>
      </c>
      <c r="J111952" s="1">
        <v>41391.69</v>
      </c>
      <c r="K111952" t="s">
        <v>34558</v>
      </c>
    </row>
    <row r="111953" spans="2:11" hidden="1" x14ac:dyDescent="0.3">
      <c r="B111953">
        <v>111945</v>
      </c>
      <c r="C111953" t="s">
        <v>9496</v>
      </c>
      <c r="D111953" t="s">
        <v>33028</v>
      </c>
      <c r="E111953" t="s">
        <v>19232</v>
      </c>
      <c r="F111953" s="4">
        <v>35285</v>
      </c>
      <c r="I111953" s="1">
        <v>46967</v>
      </c>
      <c r="J111953" s="1">
        <v>48732.23</v>
      </c>
      <c r="K111953" t="s">
        <v>34558</v>
      </c>
    </row>
    <row r="111954" spans="2:11" hidden="1" x14ac:dyDescent="0.3">
      <c r="B111954">
        <v>111946</v>
      </c>
      <c r="C111954" t="s">
        <v>30270</v>
      </c>
      <c r="D111954" t="s">
        <v>34799</v>
      </c>
      <c r="E111954" t="s">
        <v>19599</v>
      </c>
      <c r="F111954" s="4">
        <v>42019</v>
      </c>
      <c r="I111954" s="1">
        <v>34039</v>
      </c>
      <c r="J111954" s="1">
        <v>33031.57</v>
      </c>
      <c r="K111954" t="s">
        <v>34558</v>
      </c>
    </row>
    <row r="111955" spans="2:11" hidden="1" x14ac:dyDescent="0.3">
      <c r="B111955">
        <v>111947</v>
      </c>
      <c r="C111955" t="s">
        <v>31626</v>
      </c>
      <c r="D111955" t="s">
        <v>34692</v>
      </c>
      <c r="E111955" t="s">
        <v>19004</v>
      </c>
      <c r="F111955" s="4">
        <v>42261</v>
      </c>
      <c r="I111955" s="1">
        <v>60700</v>
      </c>
      <c r="J111955" s="1">
        <v>60131.11</v>
      </c>
      <c r="K111955" t="s">
        <v>34558</v>
      </c>
    </row>
    <row r="111956" spans="2:11" hidden="1" x14ac:dyDescent="0.3">
      <c r="B111956">
        <v>111948</v>
      </c>
      <c r="C111956" t="s">
        <v>9501</v>
      </c>
      <c r="D111956" t="s">
        <v>35071</v>
      </c>
      <c r="E111956" t="s">
        <v>19624</v>
      </c>
      <c r="F111956" s="4">
        <v>35242</v>
      </c>
      <c r="I111956" s="1">
        <v>52440</v>
      </c>
      <c r="J111956" s="1">
        <v>51864.4</v>
      </c>
      <c r="K111956" t="s">
        <v>34558</v>
      </c>
    </row>
    <row r="111957" spans="2:11" hidden="1" x14ac:dyDescent="0.3">
      <c r="B111957">
        <v>111949</v>
      </c>
      <c r="C111957" t="s">
        <v>35072</v>
      </c>
      <c r="D111957" t="s">
        <v>32713</v>
      </c>
      <c r="E111957" t="s">
        <v>19103</v>
      </c>
      <c r="F111957" s="4">
        <v>42854</v>
      </c>
      <c r="I111957" s="1">
        <v>21008</v>
      </c>
      <c r="J111957">
        <v>910.9</v>
      </c>
      <c r="K111957" t="s">
        <v>34558</v>
      </c>
    </row>
    <row r="111958" spans="2:11" hidden="1" x14ac:dyDescent="0.3">
      <c r="B111958">
        <v>111950</v>
      </c>
      <c r="C111958" t="s">
        <v>35073</v>
      </c>
      <c r="D111958" t="s">
        <v>34564</v>
      </c>
      <c r="E111958" t="s">
        <v>20655</v>
      </c>
      <c r="F111958" s="4">
        <v>43262</v>
      </c>
      <c r="I111958" s="1">
        <v>24960</v>
      </c>
      <c r="J111958" s="1">
        <v>1536</v>
      </c>
      <c r="K111958" t="s">
        <v>34558</v>
      </c>
    </row>
    <row r="111959" spans="2:11" hidden="1" x14ac:dyDescent="0.3">
      <c r="B111959">
        <v>111951</v>
      </c>
      <c r="C111959" t="s">
        <v>9502</v>
      </c>
      <c r="D111959" t="s">
        <v>35074</v>
      </c>
      <c r="E111959" t="s">
        <v>19095</v>
      </c>
      <c r="F111959" s="4">
        <v>40168</v>
      </c>
      <c r="I111959" s="1">
        <v>22233</v>
      </c>
      <c r="J111959" s="1">
        <v>14539.13</v>
      </c>
      <c r="K111959" t="s">
        <v>34558</v>
      </c>
    </row>
    <row r="111960" spans="2:11" hidden="1" x14ac:dyDescent="0.3">
      <c r="B111960">
        <v>111952</v>
      </c>
      <c r="C111960" t="s">
        <v>9503</v>
      </c>
      <c r="D111960" t="s">
        <v>34852</v>
      </c>
      <c r="E111960" t="s">
        <v>19952</v>
      </c>
      <c r="F111960" s="4">
        <v>32643</v>
      </c>
      <c r="I111960" s="1">
        <v>59510</v>
      </c>
      <c r="J111960" s="1">
        <v>57774.99</v>
      </c>
      <c r="K111960" t="s">
        <v>34558</v>
      </c>
    </row>
    <row r="111961" spans="2:11" hidden="1" x14ac:dyDescent="0.3">
      <c r="B111961">
        <v>111953</v>
      </c>
      <c r="C111961" t="s">
        <v>35075</v>
      </c>
      <c r="D111961" t="s">
        <v>34587</v>
      </c>
      <c r="E111961" t="s">
        <v>19791</v>
      </c>
      <c r="F111961" s="4">
        <v>43202</v>
      </c>
      <c r="I111961" s="1">
        <v>29638</v>
      </c>
      <c r="J111961" s="1">
        <v>6705.48</v>
      </c>
      <c r="K111961" t="s">
        <v>34558</v>
      </c>
    </row>
    <row r="111962" spans="2:11" hidden="1" x14ac:dyDescent="0.3">
      <c r="B111962">
        <v>111954</v>
      </c>
      <c r="C111962" t="s">
        <v>9504</v>
      </c>
      <c r="D111962" t="s">
        <v>32697</v>
      </c>
      <c r="E111962" t="s">
        <v>19228</v>
      </c>
      <c r="F111962" s="4">
        <v>39639</v>
      </c>
      <c r="I111962" s="1">
        <v>73554</v>
      </c>
      <c r="J111962" s="1">
        <v>91281.69</v>
      </c>
      <c r="K111962" t="s">
        <v>34558</v>
      </c>
    </row>
    <row r="111963" spans="2:11" hidden="1" x14ac:dyDescent="0.3">
      <c r="B111963">
        <v>111955</v>
      </c>
      <c r="C111963" t="s">
        <v>9506</v>
      </c>
      <c r="D111963" t="s">
        <v>34569</v>
      </c>
      <c r="E111963" t="s">
        <v>19610</v>
      </c>
      <c r="F111963" s="4">
        <v>39212</v>
      </c>
      <c r="I111963" s="1">
        <v>37401</v>
      </c>
      <c r="J111963" s="1">
        <v>23807.03</v>
      </c>
      <c r="K111963" t="s">
        <v>34558</v>
      </c>
    </row>
    <row r="111964" spans="2:11" hidden="1" x14ac:dyDescent="0.3">
      <c r="B111964">
        <v>111956</v>
      </c>
      <c r="C111964" t="s">
        <v>16067</v>
      </c>
      <c r="D111964" t="s">
        <v>30198</v>
      </c>
      <c r="E111964" t="s">
        <v>19350</v>
      </c>
      <c r="F111964" s="4">
        <v>41060</v>
      </c>
      <c r="I111964" s="1">
        <v>116900</v>
      </c>
      <c r="J111964" s="1">
        <v>116691.65</v>
      </c>
      <c r="K111964" t="s">
        <v>34558</v>
      </c>
    </row>
    <row r="111965" spans="2:11" hidden="1" x14ac:dyDescent="0.3">
      <c r="B111965">
        <v>111957</v>
      </c>
      <c r="C111965" t="s">
        <v>9509</v>
      </c>
      <c r="D111965" t="s">
        <v>25899</v>
      </c>
      <c r="E111965" t="s">
        <v>20541</v>
      </c>
      <c r="F111965" s="4">
        <v>29983</v>
      </c>
      <c r="I111965" s="1">
        <v>123642</v>
      </c>
      <c r="J111965" s="1">
        <v>125678.44</v>
      </c>
      <c r="K111965" t="s">
        <v>34558</v>
      </c>
    </row>
    <row r="111966" spans="2:11" hidden="1" x14ac:dyDescent="0.3">
      <c r="B111966">
        <v>111958</v>
      </c>
      <c r="C111966" t="s">
        <v>9510</v>
      </c>
      <c r="D111966" t="s">
        <v>33049</v>
      </c>
      <c r="E111966" t="s">
        <v>20165</v>
      </c>
      <c r="F111966" s="4">
        <v>34526</v>
      </c>
      <c r="I111966" s="1">
        <v>90241</v>
      </c>
      <c r="J111966" s="1">
        <v>103720.78</v>
      </c>
      <c r="K111966" t="s">
        <v>34558</v>
      </c>
    </row>
    <row r="111967" spans="2:11" hidden="1" x14ac:dyDescent="0.3">
      <c r="B111967">
        <v>111959</v>
      </c>
      <c r="C111967" t="s">
        <v>9511</v>
      </c>
      <c r="D111967" t="s">
        <v>32714</v>
      </c>
      <c r="E111967" t="s">
        <v>19398</v>
      </c>
      <c r="F111967" s="4">
        <v>35914</v>
      </c>
      <c r="I111967" s="1">
        <v>36436</v>
      </c>
      <c r="J111967" s="1">
        <v>41169.480000000003</v>
      </c>
      <c r="K111967" t="s">
        <v>34558</v>
      </c>
    </row>
    <row r="111968" spans="2:11" hidden="1" x14ac:dyDescent="0.3">
      <c r="B111968">
        <v>111960</v>
      </c>
      <c r="C111968" t="s">
        <v>9513</v>
      </c>
      <c r="D111968" t="s">
        <v>34569</v>
      </c>
      <c r="E111968" t="s">
        <v>19360</v>
      </c>
      <c r="F111968" s="4">
        <v>36647</v>
      </c>
      <c r="I111968" s="1">
        <v>38490</v>
      </c>
      <c r="J111968" s="1">
        <v>57171.47</v>
      </c>
      <c r="K111968" t="s">
        <v>34558</v>
      </c>
    </row>
    <row r="111969" spans="2:11" hidden="1" x14ac:dyDescent="0.3">
      <c r="B111969">
        <v>111961</v>
      </c>
      <c r="C111969" t="s">
        <v>9514</v>
      </c>
      <c r="D111969" t="s">
        <v>34569</v>
      </c>
      <c r="E111969" t="s">
        <v>20695</v>
      </c>
      <c r="F111969" s="4">
        <v>38999</v>
      </c>
      <c r="I111969" s="1">
        <v>37401</v>
      </c>
      <c r="J111969" s="1">
        <v>37921.620000000003</v>
      </c>
      <c r="K111969" t="s">
        <v>34558</v>
      </c>
    </row>
    <row r="111970" spans="2:11" hidden="1" x14ac:dyDescent="0.3">
      <c r="B111970">
        <v>111962</v>
      </c>
      <c r="C111970" t="s">
        <v>9515</v>
      </c>
      <c r="D111970" t="s">
        <v>35076</v>
      </c>
      <c r="E111970" t="s">
        <v>19161</v>
      </c>
      <c r="F111970" s="4">
        <v>38911</v>
      </c>
      <c r="I111970" s="1">
        <v>64967</v>
      </c>
      <c r="J111970" s="1">
        <v>72425.13</v>
      </c>
      <c r="K111970" t="s">
        <v>34558</v>
      </c>
    </row>
    <row r="111971" spans="2:11" hidden="1" x14ac:dyDescent="0.3">
      <c r="B111971">
        <v>111963</v>
      </c>
      <c r="C111971" t="s">
        <v>30273</v>
      </c>
      <c r="D111971" t="s">
        <v>35077</v>
      </c>
      <c r="E111971" t="s">
        <v>21160</v>
      </c>
      <c r="F111971" s="4">
        <v>36549</v>
      </c>
      <c r="I111971" s="1">
        <v>58762</v>
      </c>
      <c r="J111971" s="1">
        <v>59521.25</v>
      </c>
      <c r="K111971" t="s">
        <v>34558</v>
      </c>
    </row>
    <row r="111972" spans="2:11" hidden="1" x14ac:dyDescent="0.3">
      <c r="B111972">
        <v>111964</v>
      </c>
      <c r="C111972" t="s">
        <v>26292</v>
      </c>
      <c r="D111972" t="s">
        <v>34685</v>
      </c>
      <c r="E111972" t="s">
        <v>21211</v>
      </c>
      <c r="F111972" s="4">
        <v>41771</v>
      </c>
      <c r="I111972" s="1">
        <v>50928</v>
      </c>
      <c r="J111972" s="1">
        <v>51609.93</v>
      </c>
      <c r="K111972" t="s">
        <v>34558</v>
      </c>
    </row>
    <row r="111973" spans="2:11" hidden="1" x14ac:dyDescent="0.3">
      <c r="B111973">
        <v>111965</v>
      </c>
      <c r="C111973" t="s">
        <v>30274</v>
      </c>
      <c r="D111973" t="s">
        <v>30108</v>
      </c>
      <c r="E111973" t="s">
        <v>19087</v>
      </c>
      <c r="F111973" s="4">
        <v>42158</v>
      </c>
      <c r="I111973" s="1">
        <v>48085</v>
      </c>
      <c r="J111973" s="1">
        <v>60756.73</v>
      </c>
      <c r="K111973" t="s">
        <v>34558</v>
      </c>
    </row>
    <row r="111974" spans="2:11" hidden="1" x14ac:dyDescent="0.3">
      <c r="B111974">
        <v>111966</v>
      </c>
      <c r="C111974" t="s">
        <v>20697</v>
      </c>
      <c r="D111974" t="s">
        <v>34656</v>
      </c>
      <c r="E111974" t="s">
        <v>21688</v>
      </c>
      <c r="F111974" s="4">
        <v>41435</v>
      </c>
      <c r="I111974" s="1">
        <v>21008</v>
      </c>
      <c r="J111974" s="1">
        <v>17239.37</v>
      </c>
      <c r="K111974" t="s">
        <v>34558</v>
      </c>
    </row>
    <row r="111975" spans="2:11" hidden="1" x14ac:dyDescent="0.3">
      <c r="B111975">
        <v>111967</v>
      </c>
      <c r="C111975" t="s">
        <v>35078</v>
      </c>
      <c r="D111975" t="s">
        <v>1733</v>
      </c>
      <c r="E111975" t="s">
        <v>19272</v>
      </c>
      <c r="F111975" s="4">
        <v>43048</v>
      </c>
      <c r="I111975" s="1">
        <v>34993</v>
      </c>
      <c r="J111975" s="1">
        <v>8565.4500000000007</v>
      </c>
      <c r="K111975" t="s">
        <v>34558</v>
      </c>
    </row>
    <row r="111976" spans="2:11" hidden="1" x14ac:dyDescent="0.3">
      <c r="B111976">
        <v>111968</v>
      </c>
      <c r="C111976" t="s">
        <v>9517</v>
      </c>
      <c r="D111976" t="s">
        <v>35079</v>
      </c>
      <c r="E111976" t="s">
        <v>20202</v>
      </c>
      <c r="F111976" s="4">
        <v>38341</v>
      </c>
      <c r="I111976" s="1">
        <v>71500</v>
      </c>
      <c r="J111976" s="1">
        <v>68609.02</v>
      </c>
      <c r="K111976" t="s">
        <v>34558</v>
      </c>
    </row>
    <row r="111977" spans="2:11" hidden="1" x14ac:dyDescent="0.3">
      <c r="B111977">
        <v>111969</v>
      </c>
      <c r="C111977" t="s">
        <v>9518</v>
      </c>
      <c r="D111977" t="s">
        <v>34734</v>
      </c>
      <c r="E111977" t="s">
        <v>19108</v>
      </c>
      <c r="F111977" s="4">
        <v>32811</v>
      </c>
      <c r="I111977" s="1">
        <v>80100</v>
      </c>
      <c r="J111977" s="1">
        <v>80120.84</v>
      </c>
      <c r="K111977" t="s">
        <v>34558</v>
      </c>
    </row>
    <row r="111978" spans="2:11" hidden="1" x14ac:dyDescent="0.3">
      <c r="B111978">
        <v>111970</v>
      </c>
      <c r="C111978" t="s">
        <v>9521</v>
      </c>
      <c r="D111978" t="s">
        <v>34599</v>
      </c>
      <c r="E111978" t="s">
        <v>20541</v>
      </c>
      <c r="F111978" s="4">
        <v>37263</v>
      </c>
      <c r="I111978" s="1">
        <v>72889</v>
      </c>
      <c r="J111978" s="1">
        <v>110964.76</v>
      </c>
      <c r="K111978" t="s">
        <v>34558</v>
      </c>
    </row>
    <row r="111979" spans="2:11" hidden="1" x14ac:dyDescent="0.3">
      <c r="B111979">
        <v>111971</v>
      </c>
      <c r="C111979" t="s">
        <v>9522</v>
      </c>
      <c r="D111979" t="s">
        <v>34564</v>
      </c>
      <c r="E111979" t="s">
        <v>19103</v>
      </c>
      <c r="F111979" s="4">
        <v>39256</v>
      </c>
      <c r="I111979" s="1">
        <v>21008</v>
      </c>
      <c r="J111979" s="1">
        <v>12015</v>
      </c>
      <c r="K111979" t="s">
        <v>34558</v>
      </c>
    </row>
    <row r="111980" spans="2:11" hidden="1" x14ac:dyDescent="0.3">
      <c r="B111980">
        <v>111972</v>
      </c>
      <c r="C111980" t="s">
        <v>9523</v>
      </c>
      <c r="D111980" t="s">
        <v>34575</v>
      </c>
      <c r="E111980" t="s">
        <v>19546</v>
      </c>
      <c r="F111980" s="4">
        <v>36815</v>
      </c>
      <c r="I111980" s="1">
        <v>34247</v>
      </c>
      <c r="J111980" s="1">
        <v>36474.32</v>
      </c>
      <c r="K111980" t="s">
        <v>34558</v>
      </c>
    </row>
    <row r="111981" spans="2:11" hidden="1" x14ac:dyDescent="0.3">
      <c r="B111981">
        <v>111973</v>
      </c>
      <c r="C111981" t="s">
        <v>9526</v>
      </c>
      <c r="D111981" t="s">
        <v>34767</v>
      </c>
      <c r="E111981" t="s">
        <v>19317</v>
      </c>
      <c r="F111981" s="4">
        <v>35622</v>
      </c>
      <c r="I111981" s="1">
        <v>110500</v>
      </c>
      <c r="J111981" s="1">
        <v>108865.85</v>
      </c>
      <c r="K111981" t="s">
        <v>34558</v>
      </c>
    </row>
    <row r="111982" spans="2:11" hidden="1" x14ac:dyDescent="0.3">
      <c r="B111982">
        <v>111974</v>
      </c>
      <c r="C111982" t="s">
        <v>26293</v>
      </c>
      <c r="D111982" t="s">
        <v>34662</v>
      </c>
      <c r="E111982" t="s">
        <v>19455</v>
      </c>
      <c r="F111982" s="4">
        <v>41456</v>
      </c>
      <c r="I111982" s="1">
        <v>21008</v>
      </c>
      <c r="J111982" s="1">
        <v>8741.75</v>
      </c>
      <c r="K111982" t="s">
        <v>34558</v>
      </c>
    </row>
    <row r="111983" spans="2:11" hidden="1" x14ac:dyDescent="0.3">
      <c r="B111983">
        <v>111975</v>
      </c>
      <c r="C111983" t="s">
        <v>26293</v>
      </c>
      <c r="D111983" t="s">
        <v>34585</v>
      </c>
      <c r="E111983" t="s">
        <v>19455</v>
      </c>
      <c r="F111983" s="4">
        <v>43283</v>
      </c>
      <c r="I111983" s="1">
        <v>156000</v>
      </c>
      <c r="K111983" t="s">
        <v>34558</v>
      </c>
    </row>
    <row r="111984" spans="2:11" hidden="1" x14ac:dyDescent="0.3">
      <c r="B111984">
        <v>111976</v>
      </c>
      <c r="C111984" t="s">
        <v>9527</v>
      </c>
      <c r="D111984" t="s">
        <v>34567</v>
      </c>
      <c r="E111984" t="s">
        <v>20116</v>
      </c>
      <c r="F111984" s="4">
        <v>34561</v>
      </c>
      <c r="I111984" s="1">
        <v>39769</v>
      </c>
      <c r="J111984" s="1">
        <v>34260.22</v>
      </c>
      <c r="K111984" t="s">
        <v>34558</v>
      </c>
    </row>
    <row r="111985" spans="2:11" hidden="1" x14ac:dyDescent="0.3">
      <c r="B111985">
        <v>111977</v>
      </c>
      <c r="C111985" t="s">
        <v>30275</v>
      </c>
      <c r="D111985" t="s">
        <v>30108</v>
      </c>
      <c r="E111985" t="s">
        <v>19225</v>
      </c>
      <c r="F111985" s="4">
        <v>40332</v>
      </c>
      <c r="I111985" s="1">
        <v>48085</v>
      </c>
      <c r="J111985" s="1">
        <v>47395.46</v>
      </c>
      <c r="K111985" t="s">
        <v>34558</v>
      </c>
    </row>
    <row r="111986" spans="2:11" hidden="1" x14ac:dyDescent="0.3">
      <c r="B111986">
        <v>111978</v>
      </c>
      <c r="C111986" t="s">
        <v>30276</v>
      </c>
      <c r="D111986" t="s">
        <v>83</v>
      </c>
      <c r="E111986" t="s">
        <v>19087</v>
      </c>
      <c r="F111986" s="4">
        <v>40701</v>
      </c>
      <c r="I111986" s="1">
        <v>52192</v>
      </c>
      <c r="J111986" s="1">
        <v>57358.18</v>
      </c>
      <c r="K111986" t="s">
        <v>34558</v>
      </c>
    </row>
    <row r="111987" spans="2:11" hidden="1" x14ac:dyDescent="0.3">
      <c r="B111987">
        <v>111979</v>
      </c>
      <c r="C111987" t="s">
        <v>33050</v>
      </c>
      <c r="D111987" t="s">
        <v>32704</v>
      </c>
      <c r="E111987" t="s">
        <v>19228</v>
      </c>
      <c r="F111987" s="4">
        <v>42888</v>
      </c>
      <c r="I111987" s="1">
        <v>73554</v>
      </c>
      <c r="J111987" s="1">
        <v>84994.75</v>
      </c>
      <c r="K111987" t="s">
        <v>34558</v>
      </c>
    </row>
    <row r="111988" spans="2:11" hidden="1" x14ac:dyDescent="0.3">
      <c r="B111988">
        <v>111980</v>
      </c>
      <c r="C111988" t="s">
        <v>9529</v>
      </c>
      <c r="D111988" t="s">
        <v>32725</v>
      </c>
      <c r="E111988" t="s">
        <v>19963</v>
      </c>
      <c r="F111988" s="4">
        <v>39349</v>
      </c>
      <c r="I111988" s="1">
        <v>75332</v>
      </c>
      <c r="J111988" s="1">
        <v>88083.01</v>
      </c>
      <c r="K111988" t="s">
        <v>34558</v>
      </c>
    </row>
    <row r="111989" spans="2:11" hidden="1" x14ac:dyDescent="0.3">
      <c r="B111989">
        <v>111981</v>
      </c>
      <c r="C111989" t="s">
        <v>9531</v>
      </c>
      <c r="D111989" t="s">
        <v>32785</v>
      </c>
      <c r="E111989" t="s">
        <v>19213</v>
      </c>
      <c r="F111989" s="4">
        <v>38988</v>
      </c>
      <c r="I111989" s="1">
        <v>46107</v>
      </c>
      <c r="J111989" s="1">
        <v>40135.29</v>
      </c>
      <c r="K111989" t="s">
        <v>34558</v>
      </c>
    </row>
    <row r="111990" spans="2:11" hidden="1" x14ac:dyDescent="0.3">
      <c r="B111990">
        <v>111982</v>
      </c>
      <c r="C111990" t="s">
        <v>9533</v>
      </c>
      <c r="D111990" t="s">
        <v>32741</v>
      </c>
      <c r="E111990" t="s">
        <v>19151</v>
      </c>
      <c r="F111990" s="4">
        <v>31148</v>
      </c>
      <c r="I111990" s="1">
        <v>57876</v>
      </c>
      <c r="J111990" s="1">
        <v>72684.08</v>
      </c>
      <c r="K111990" t="s">
        <v>34558</v>
      </c>
    </row>
    <row r="111991" spans="2:11" hidden="1" x14ac:dyDescent="0.3">
      <c r="B111991">
        <v>111983</v>
      </c>
      <c r="C111991" t="s">
        <v>26295</v>
      </c>
      <c r="D111991" t="s">
        <v>34799</v>
      </c>
      <c r="E111991" t="s">
        <v>19599</v>
      </c>
      <c r="F111991" s="4">
        <v>41613</v>
      </c>
      <c r="I111991" s="1">
        <v>39681</v>
      </c>
      <c r="J111991" s="1">
        <v>43081.8</v>
      </c>
      <c r="K111991" t="s">
        <v>34558</v>
      </c>
    </row>
    <row r="111992" spans="2:11" hidden="1" x14ac:dyDescent="0.3">
      <c r="B111992">
        <v>111984</v>
      </c>
      <c r="C111992" t="s">
        <v>9536</v>
      </c>
      <c r="D111992" t="s">
        <v>33051</v>
      </c>
      <c r="E111992" t="s">
        <v>19042</v>
      </c>
      <c r="F111992" s="4">
        <v>38918</v>
      </c>
      <c r="I111992" s="1">
        <v>36323</v>
      </c>
      <c r="J111992" s="1">
        <v>37097.68</v>
      </c>
      <c r="K111992" t="s">
        <v>34558</v>
      </c>
    </row>
    <row r="111993" spans="2:11" hidden="1" x14ac:dyDescent="0.3">
      <c r="B111993">
        <v>111985</v>
      </c>
      <c r="C111993" t="s">
        <v>35080</v>
      </c>
      <c r="D111993" t="s">
        <v>34753</v>
      </c>
      <c r="E111993" t="s">
        <v>31444</v>
      </c>
      <c r="F111993" s="4">
        <v>43102</v>
      </c>
      <c r="I111993" s="1">
        <v>31488</v>
      </c>
      <c r="J111993" s="1">
        <v>15435.54</v>
      </c>
      <c r="K111993" t="s">
        <v>34558</v>
      </c>
    </row>
    <row r="111994" spans="2:11" hidden="1" x14ac:dyDescent="0.3">
      <c r="B111994">
        <v>111986</v>
      </c>
      <c r="C111994" t="s">
        <v>9538</v>
      </c>
      <c r="D111994" t="s">
        <v>34725</v>
      </c>
      <c r="E111994" t="s">
        <v>20709</v>
      </c>
      <c r="F111994" s="4">
        <v>29346</v>
      </c>
      <c r="I111994" s="1">
        <v>63751</v>
      </c>
      <c r="J111994" s="1">
        <v>64803.81</v>
      </c>
      <c r="K111994" t="s">
        <v>34558</v>
      </c>
    </row>
    <row r="111995" spans="2:11" hidden="1" x14ac:dyDescent="0.3">
      <c r="B111995">
        <v>111987</v>
      </c>
      <c r="C111995" t="s">
        <v>26296</v>
      </c>
      <c r="D111995" t="s">
        <v>34633</v>
      </c>
      <c r="E111995" t="s">
        <v>20116</v>
      </c>
      <c r="F111995" s="4">
        <v>41521</v>
      </c>
      <c r="I111995" s="1">
        <v>33727</v>
      </c>
      <c r="J111995" s="1">
        <v>39449.879999999997</v>
      </c>
      <c r="K111995" t="s">
        <v>34558</v>
      </c>
    </row>
    <row r="111996" spans="2:11" hidden="1" x14ac:dyDescent="0.3">
      <c r="B111996">
        <v>111988</v>
      </c>
      <c r="C111996" t="s">
        <v>9539</v>
      </c>
      <c r="D111996" t="s">
        <v>25899</v>
      </c>
      <c r="E111996" t="s">
        <v>19059</v>
      </c>
      <c r="F111996" s="4">
        <v>27344</v>
      </c>
      <c r="I111996" s="1">
        <v>123642</v>
      </c>
      <c r="J111996" s="1">
        <v>141543</v>
      </c>
      <c r="K111996" t="s">
        <v>34558</v>
      </c>
    </row>
    <row r="111997" spans="2:11" hidden="1" x14ac:dyDescent="0.3">
      <c r="B111997">
        <v>111989</v>
      </c>
      <c r="C111997" t="s">
        <v>26297</v>
      </c>
      <c r="D111997" t="s">
        <v>35081</v>
      </c>
      <c r="E111997" t="s">
        <v>20292</v>
      </c>
      <c r="F111997" s="4">
        <v>41715</v>
      </c>
      <c r="I111997" s="1">
        <v>53134</v>
      </c>
      <c r="J111997" s="1">
        <v>52922.63</v>
      </c>
      <c r="K111997" t="s">
        <v>34558</v>
      </c>
    </row>
    <row r="111998" spans="2:11" hidden="1" x14ac:dyDescent="0.3">
      <c r="B111998">
        <v>111990</v>
      </c>
      <c r="C111998" t="s">
        <v>35082</v>
      </c>
      <c r="D111998" t="s">
        <v>34727</v>
      </c>
      <c r="E111998" t="s">
        <v>21815</v>
      </c>
      <c r="F111998" s="4">
        <v>39256</v>
      </c>
      <c r="I111998" s="1">
        <v>22318</v>
      </c>
      <c r="J111998" s="1">
        <v>16282.52</v>
      </c>
      <c r="K111998" t="s">
        <v>34558</v>
      </c>
    </row>
    <row r="111999" spans="2:11" hidden="1" x14ac:dyDescent="0.3">
      <c r="B111999">
        <v>111991</v>
      </c>
      <c r="C111999" t="s">
        <v>35083</v>
      </c>
      <c r="D111999" t="s">
        <v>33173</v>
      </c>
      <c r="E111999" t="s">
        <v>20320</v>
      </c>
      <c r="F111999" s="4">
        <v>43024</v>
      </c>
      <c r="I111999" s="1">
        <v>122400</v>
      </c>
      <c r="J111999" s="1">
        <v>88117.27</v>
      </c>
      <c r="K111999" t="s">
        <v>34558</v>
      </c>
    </row>
    <row r="112000" spans="2:11" hidden="1" x14ac:dyDescent="0.3">
      <c r="B112000">
        <v>111992</v>
      </c>
      <c r="C112000" t="s">
        <v>9540</v>
      </c>
      <c r="D112000" t="s">
        <v>34648</v>
      </c>
      <c r="E112000" t="s">
        <v>19075</v>
      </c>
      <c r="F112000" s="4">
        <v>37147</v>
      </c>
      <c r="I112000" s="1">
        <v>60530</v>
      </c>
      <c r="J112000" s="1">
        <v>79078.02</v>
      </c>
      <c r="K112000" t="s">
        <v>34558</v>
      </c>
    </row>
    <row r="112001" spans="2:11" hidden="1" x14ac:dyDescent="0.3">
      <c r="B112001">
        <v>111993</v>
      </c>
      <c r="C112001" t="s">
        <v>9543</v>
      </c>
      <c r="D112001" t="s">
        <v>34604</v>
      </c>
      <c r="E112001" t="s">
        <v>19665</v>
      </c>
      <c r="F112001" s="4">
        <v>36449</v>
      </c>
      <c r="I112001" s="1">
        <v>38516</v>
      </c>
      <c r="J112001" s="1">
        <v>65836.92</v>
      </c>
      <c r="K112001" t="s">
        <v>34558</v>
      </c>
    </row>
    <row r="112002" spans="2:11" hidden="1" x14ac:dyDescent="0.3">
      <c r="B112002">
        <v>111994</v>
      </c>
      <c r="C112002" t="s">
        <v>9544</v>
      </c>
      <c r="D112002" t="s">
        <v>32747</v>
      </c>
      <c r="E112002" t="s">
        <v>19232</v>
      </c>
      <c r="F112002" s="4">
        <v>39055</v>
      </c>
      <c r="I112002" s="1">
        <v>49802</v>
      </c>
      <c r="J112002" s="1">
        <v>67047.710000000006</v>
      </c>
      <c r="K112002" t="s">
        <v>34558</v>
      </c>
    </row>
    <row r="112003" spans="2:11" hidden="1" x14ac:dyDescent="0.3">
      <c r="B112003">
        <v>111995</v>
      </c>
      <c r="C112003" t="s">
        <v>31627</v>
      </c>
      <c r="D112003" t="s">
        <v>32755</v>
      </c>
      <c r="E112003" t="s">
        <v>19529</v>
      </c>
      <c r="F112003" s="4">
        <v>40822</v>
      </c>
      <c r="I112003" s="1">
        <v>38876</v>
      </c>
      <c r="J112003" s="1">
        <v>42042.01</v>
      </c>
      <c r="K112003" t="s">
        <v>34558</v>
      </c>
    </row>
    <row r="112004" spans="2:11" hidden="1" x14ac:dyDescent="0.3">
      <c r="B112004">
        <v>111996</v>
      </c>
      <c r="C112004" t="s">
        <v>31628</v>
      </c>
      <c r="D112004" t="s">
        <v>34709</v>
      </c>
      <c r="E112004" t="s">
        <v>19496</v>
      </c>
      <c r="F112004" s="4">
        <v>42338</v>
      </c>
      <c r="I112004" s="1">
        <v>37741</v>
      </c>
      <c r="J112004" s="1">
        <v>38602.74</v>
      </c>
      <c r="K112004" t="s">
        <v>34558</v>
      </c>
    </row>
    <row r="112005" spans="2:11" hidden="1" x14ac:dyDescent="0.3">
      <c r="B112005">
        <v>111997</v>
      </c>
      <c r="C112005" t="s">
        <v>9548</v>
      </c>
      <c r="D112005" t="s">
        <v>32689</v>
      </c>
      <c r="E112005" t="s">
        <v>19847</v>
      </c>
      <c r="F112005" s="4">
        <v>38442</v>
      </c>
      <c r="I112005" s="1">
        <v>93550</v>
      </c>
      <c r="J112005" s="1">
        <v>123094.96</v>
      </c>
      <c r="K112005" t="s">
        <v>34558</v>
      </c>
    </row>
    <row r="112006" spans="2:11" hidden="1" x14ac:dyDescent="0.3">
      <c r="B112006">
        <v>111998</v>
      </c>
      <c r="C112006" t="s">
        <v>26299</v>
      </c>
      <c r="D112006" t="s">
        <v>34559</v>
      </c>
      <c r="E112006" t="s">
        <v>20895</v>
      </c>
      <c r="F112006" s="4">
        <v>41652</v>
      </c>
      <c r="I112006" s="1">
        <v>73338</v>
      </c>
      <c r="J112006" s="1">
        <v>71507.320000000007</v>
      </c>
      <c r="K112006" t="s">
        <v>34558</v>
      </c>
    </row>
    <row r="112007" spans="2:11" hidden="1" x14ac:dyDescent="0.3">
      <c r="B112007">
        <v>111999</v>
      </c>
      <c r="C112007" t="s">
        <v>20717</v>
      </c>
      <c r="D112007" t="s">
        <v>25620</v>
      </c>
      <c r="E112007" t="s">
        <v>19002</v>
      </c>
      <c r="F112007" s="4">
        <v>41123</v>
      </c>
      <c r="I112007" s="1">
        <v>64600</v>
      </c>
      <c r="J112007" s="1">
        <v>63664.5</v>
      </c>
      <c r="K112007" t="s">
        <v>34558</v>
      </c>
    </row>
    <row r="112008" spans="2:11" hidden="1" x14ac:dyDescent="0.3">
      <c r="B112008">
        <v>112000</v>
      </c>
      <c r="C112008" t="s">
        <v>9555</v>
      </c>
      <c r="D112008" t="s">
        <v>34611</v>
      </c>
      <c r="E112008" t="s">
        <v>19143</v>
      </c>
      <c r="F112008" s="4">
        <v>39195</v>
      </c>
      <c r="I112008" s="1">
        <v>47907</v>
      </c>
      <c r="J112008" s="1">
        <v>51564.56</v>
      </c>
      <c r="K112008" t="s">
        <v>34558</v>
      </c>
    </row>
    <row r="112009" spans="2:11" hidden="1" x14ac:dyDescent="0.3">
      <c r="B112009">
        <v>112001</v>
      </c>
      <c r="C112009" t="s">
        <v>20718</v>
      </c>
      <c r="D112009" t="s">
        <v>25620</v>
      </c>
      <c r="E112009" t="s">
        <v>19002</v>
      </c>
      <c r="F112009" s="4">
        <v>41333</v>
      </c>
      <c r="I112009" s="1">
        <v>64505</v>
      </c>
      <c r="J112009" s="1">
        <v>60225.24</v>
      </c>
      <c r="K112009" t="s">
        <v>34558</v>
      </c>
    </row>
    <row r="112010" spans="2:11" hidden="1" x14ac:dyDescent="0.3">
      <c r="B112010">
        <v>112002</v>
      </c>
      <c r="C112010" t="s">
        <v>9557</v>
      </c>
      <c r="D112010" t="s">
        <v>34624</v>
      </c>
      <c r="E112010" t="s">
        <v>19564</v>
      </c>
      <c r="F112010" s="4">
        <v>33476</v>
      </c>
      <c r="I112010" s="1">
        <v>62088</v>
      </c>
      <c r="J112010" s="1">
        <v>62392.11</v>
      </c>
      <c r="K112010" t="s">
        <v>34558</v>
      </c>
    </row>
    <row r="112011" spans="2:11" hidden="1" x14ac:dyDescent="0.3">
      <c r="B112011">
        <v>112003</v>
      </c>
      <c r="C112011" t="s">
        <v>9559</v>
      </c>
      <c r="D112011" t="s">
        <v>34582</v>
      </c>
      <c r="E112011" t="s">
        <v>19888</v>
      </c>
      <c r="F112011" s="4">
        <v>37265</v>
      </c>
      <c r="I112011" s="1">
        <v>64389</v>
      </c>
      <c r="J112011" s="1">
        <v>63948.27</v>
      </c>
      <c r="K112011" t="s">
        <v>34558</v>
      </c>
    </row>
    <row r="112012" spans="2:11" hidden="1" x14ac:dyDescent="0.3">
      <c r="B112012">
        <v>112004</v>
      </c>
      <c r="C112012" t="s">
        <v>30277</v>
      </c>
      <c r="D112012" t="s">
        <v>32690</v>
      </c>
      <c r="E112012" t="s">
        <v>19103</v>
      </c>
      <c r="F112012" s="4">
        <v>42884</v>
      </c>
      <c r="I112012" s="1">
        <v>22464</v>
      </c>
      <c r="J112012" s="1">
        <v>2648.7</v>
      </c>
      <c r="K112012" t="s">
        <v>34558</v>
      </c>
    </row>
    <row r="112013" spans="2:11" hidden="1" x14ac:dyDescent="0.3">
      <c r="B112013">
        <v>112005</v>
      </c>
      <c r="C112013" t="s">
        <v>9560</v>
      </c>
      <c r="D112013" t="s">
        <v>34923</v>
      </c>
      <c r="E112013" t="s">
        <v>19617</v>
      </c>
      <c r="F112013" s="4">
        <v>39853</v>
      </c>
      <c r="I112013" s="1">
        <v>53134</v>
      </c>
      <c r="J112013" s="1">
        <v>52644.57</v>
      </c>
      <c r="K112013" t="s">
        <v>34558</v>
      </c>
    </row>
    <row r="112014" spans="2:11" hidden="1" x14ac:dyDescent="0.3">
      <c r="B112014">
        <v>112006</v>
      </c>
      <c r="C112014" t="s">
        <v>26300</v>
      </c>
      <c r="D112014" t="s">
        <v>35084</v>
      </c>
      <c r="E112014" t="s">
        <v>19852</v>
      </c>
      <c r="F112014" s="4">
        <v>41666</v>
      </c>
      <c r="I112014" s="1">
        <v>75095</v>
      </c>
      <c r="J112014" s="1">
        <v>88308.93</v>
      </c>
      <c r="K112014" t="s">
        <v>34558</v>
      </c>
    </row>
    <row r="112015" spans="2:11" hidden="1" x14ac:dyDescent="0.3">
      <c r="B112015">
        <v>112007</v>
      </c>
      <c r="C112015" t="s">
        <v>20719</v>
      </c>
      <c r="D112015" t="s">
        <v>32697</v>
      </c>
      <c r="E112015" t="s">
        <v>19228</v>
      </c>
      <c r="F112015" s="4">
        <v>41382</v>
      </c>
      <c r="I112015" s="1">
        <v>68106</v>
      </c>
      <c r="J112015" s="1">
        <v>84236.98</v>
      </c>
      <c r="K112015" t="s">
        <v>34558</v>
      </c>
    </row>
    <row r="112016" spans="2:11" hidden="1" x14ac:dyDescent="0.3">
      <c r="B112016">
        <v>112008</v>
      </c>
      <c r="C112016" t="s">
        <v>9561</v>
      </c>
      <c r="D112016" t="s">
        <v>34781</v>
      </c>
      <c r="E112016" t="s">
        <v>19796</v>
      </c>
      <c r="F112016" s="4">
        <v>35471</v>
      </c>
      <c r="I112016" s="1">
        <v>35194</v>
      </c>
      <c r="J112016" s="1">
        <v>52365.53</v>
      </c>
      <c r="K112016" t="s">
        <v>34558</v>
      </c>
    </row>
    <row r="112017" spans="2:11" hidden="1" x14ac:dyDescent="0.3">
      <c r="B112017">
        <v>112009</v>
      </c>
      <c r="C112017" t="s">
        <v>16078</v>
      </c>
      <c r="D112017" t="s">
        <v>15599</v>
      </c>
      <c r="E112017" t="s">
        <v>19045</v>
      </c>
      <c r="F112017" s="4">
        <v>40808</v>
      </c>
      <c r="I112017" s="1">
        <v>10974</v>
      </c>
      <c r="J112017" s="1">
        <v>11091.92</v>
      </c>
      <c r="K112017" t="s">
        <v>34558</v>
      </c>
    </row>
    <row r="112018" spans="2:11" hidden="1" x14ac:dyDescent="0.3">
      <c r="B112018">
        <v>112010</v>
      </c>
      <c r="C112018" t="s">
        <v>33054</v>
      </c>
      <c r="D112018" t="s">
        <v>34582</v>
      </c>
      <c r="E112018" t="s">
        <v>19888</v>
      </c>
      <c r="F112018" s="4">
        <v>42996</v>
      </c>
      <c r="I112018" s="1">
        <v>52895</v>
      </c>
      <c r="J112018" s="1">
        <v>50207.85</v>
      </c>
      <c r="K112018" t="s">
        <v>34558</v>
      </c>
    </row>
    <row r="112019" spans="2:11" hidden="1" x14ac:dyDescent="0.3">
      <c r="B112019">
        <v>112011</v>
      </c>
      <c r="C112019" t="s">
        <v>33054</v>
      </c>
      <c r="D112019" t="s">
        <v>16452</v>
      </c>
      <c r="E112019" t="s">
        <v>30244</v>
      </c>
      <c r="F112019" s="4">
        <v>43279</v>
      </c>
      <c r="I112019" s="1">
        <v>66747</v>
      </c>
      <c r="J112019">
        <v>722.02</v>
      </c>
      <c r="K112019" t="s">
        <v>34558</v>
      </c>
    </row>
    <row r="112020" spans="2:11" hidden="1" x14ac:dyDescent="0.3">
      <c r="B112020">
        <v>112012</v>
      </c>
      <c r="C112020" t="s">
        <v>9564</v>
      </c>
      <c r="D112020" t="s">
        <v>32697</v>
      </c>
      <c r="E112020" t="s">
        <v>19412</v>
      </c>
      <c r="F112020" s="4">
        <v>40540</v>
      </c>
      <c r="I112020" s="1">
        <v>71454</v>
      </c>
      <c r="J112020" s="1">
        <v>83728.509999999995</v>
      </c>
      <c r="K112020" t="s">
        <v>34558</v>
      </c>
    </row>
    <row r="112021" spans="2:11" hidden="1" x14ac:dyDescent="0.3">
      <c r="B112021">
        <v>112013</v>
      </c>
      <c r="C112021" t="s">
        <v>9567</v>
      </c>
      <c r="D112021" t="s">
        <v>15599</v>
      </c>
      <c r="E112021" t="s">
        <v>19045</v>
      </c>
      <c r="F112021" s="4">
        <v>39062</v>
      </c>
      <c r="I112021" s="1">
        <v>11303</v>
      </c>
      <c r="J112021" s="1">
        <v>11249.59</v>
      </c>
      <c r="K112021" t="s">
        <v>34558</v>
      </c>
    </row>
    <row r="112022" spans="2:11" hidden="1" x14ac:dyDescent="0.3">
      <c r="B112022">
        <v>112014</v>
      </c>
      <c r="C112022" t="s">
        <v>35085</v>
      </c>
      <c r="D112022" t="s">
        <v>34633</v>
      </c>
      <c r="E112022" t="s">
        <v>19664</v>
      </c>
      <c r="F112022" s="4">
        <v>42422</v>
      </c>
      <c r="I112022" s="1">
        <v>33132</v>
      </c>
      <c r="J112022" s="1">
        <v>70812.56</v>
      </c>
      <c r="K112022" t="s">
        <v>34558</v>
      </c>
    </row>
    <row r="112023" spans="2:11" hidden="1" x14ac:dyDescent="0.3">
      <c r="B112023">
        <v>112015</v>
      </c>
      <c r="C112023" t="s">
        <v>9568</v>
      </c>
      <c r="D112023" t="s">
        <v>35086</v>
      </c>
      <c r="E112023" t="s">
        <v>20034</v>
      </c>
      <c r="F112023" s="4">
        <v>39387</v>
      </c>
      <c r="I112023" s="1">
        <v>48312</v>
      </c>
      <c r="J112023" s="1">
        <v>52856.71</v>
      </c>
      <c r="K112023" t="s">
        <v>34558</v>
      </c>
    </row>
    <row r="112024" spans="2:11" hidden="1" x14ac:dyDescent="0.3">
      <c r="B112024">
        <v>112016</v>
      </c>
      <c r="C112024" t="s">
        <v>30279</v>
      </c>
      <c r="D112024" t="s">
        <v>35087</v>
      </c>
      <c r="E112024" t="s">
        <v>19610</v>
      </c>
      <c r="F112024" s="4">
        <v>39107</v>
      </c>
      <c r="I112024" s="1">
        <v>38038</v>
      </c>
      <c r="J112024" s="1">
        <v>37851.519999999997</v>
      </c>
      <c r="K112024" t="s">
        <v>34558</v>
      </c>
    </row>
    <row r="112025" spans="2:11" hidden="1" x14ac:dyDescent="0.3">
      <c r="B112025">
        <v>112017</v>
      </c>
      <c r="C112025" t="s">
        <v>9570</v>
      </c>
      <c r="D112025" t="s">
        <v>34700</v>
      </c>
      <c r="E112025" t="s">
        <v>20401</v>
      </c>
      <c r="F112025" s="4">
        <v>37263</v>
      </c>
      <c r="I112025" s="1">
        <v>83775</v>
      </c>
      <c r="J112025" s="1">
        <v>87225.12</v>
      </c>
      <c r="K112025" t="s">
        <v>34558</v>
      </c>
    </row>
    <row r="112026" spans="2:11" hidden="1" x14ac:dyDescent="0.3">
      <c r="B112026">
        <v>112018</v>
      </c>
      <c r="C112026" t="s">
        <v>9571</v>
      </c>
      <c r="D112026" t="s">
        <v>499</v>
      </c>
      <c r="E112026" t="s">
        <v>20722</v>
      </c>
      <c r="F112026" s="4">
        <v>38950</v>
      </c>
      <c r="I112026" s="1">
        <v>54644</v>
      </c>
      <c r="J112026" s="1">
        <v>55414.1</v>
      </c>
      <c r="K112026" t="s">
        <v>34558</v>
      </c>
    </row>
    <row r="112027" spans="2:11" hidden="1" x14ac:dyDescent="0.3">
      <c r="B112027">
        <v>112019</v>
      </c>
      <c r="C112027" t="s">
        <v>9572</v>
      </c>
      <c r="D112027" t="s">
        <v>32758</v>
      </c>
      <c r="E112027" t="s">
        <v>19106</v>
      </c>
      <c r="F112027" s="4">
        <v>34813</v>
      </c>
      <c r="I112027" s="1">
        <v>41093</v>
      </c>
      <c r="J112027" s="1">
        <v>45224.88</v>
      </c>
      <c r="K112027" t="s">
        <v>34558</v>
      </c>
    </row>
    <row r="112028" spans="2:11" hidden="1" x14ac:dyDescent="0.3">
      <c r="B112028">
        <v>112020</v>
      </c>
      <c r="C112028" t="s">
        <v>20724</v>
      </c>
      <c r="D112028" t="s">
        <v>32697</v>
      </c>
      <c r="E112028" t="s">
        <v>19039</v>
      </c>
      <c r="F112028" s="4">
        <v>41367</v>
      </c>
      <c r="I112028" s="1">
        <v>68106</v>
      </c>
      <c r="J112028" s="1">
        <v>84060.29</v>
      </c>
      <c r="K112028" t="s">
        <v>34558</v>
      </c>
    </row>
    <row r="112029" spans="2:11" hidden="1" x14ac:dyDescent="0.3">
      <c r="B112029">
        <v>112021</v>
      </c>
      <c r="C112029" t="s">
        <v>16085</v>
      </c>
      <c r="D112029" t="s">
        <v>34659</v>
      </c>
      <c r="E112029" t="s">
        <v>19137</v>
      </c>
      <c r="F112029" s="4">
        <v>39264</v>
      </c>
      <c r="I112029" s="1">
        <v>28313</v>
      </c>
      <c r="J112029" s="1">
        <v>31775.13</v>
      </c>
      <c r="K112029" t="s">
        <v>34558</v>
      </c>
    </row>
    <row r="112030" spans="2:11" hidden="1" x14ac:dyDescent="0.3">
      <c r="B112030">
        <v>112022</v>
      </c>
      <c r="C112030" t="s">
        <v>16085</v>
      </c>
      <c r="D112030" t="s">
        <v>19138</v>
      </c>
      <c r="E112030" t="s">
        <v>19139</v>
      </c>
      <c r="F112030" s="4">
        <v>42173</v>
      </c>
      <c r="I112030" s="1">
        <v>32094</v>
      </c>
      <c r="K112030" t="s">
        <v>34558</v>
      </c>
    </row>
    <row r="112031" spans="2:11" hidden="1" x14ac:dyDescent="0.3">
      <c r="B112031">
        <v>112023</v>
      </c>
      <c r="C112031" t="s">
        <v>9576</v>
      </c>
      <c r="D112031" t="s">
        <v>32697</v>
      </c>
      <c r="E112031" t="s">
        <v>19191</v>
      </c>
      <c r="F112031" s="4">
        <v>38993</v>
      </c>
      <c r="I112031" s="1">
        <v>74257</v>
      </c>
      <c r="J112031" s="1">
        <v>85986.63</v>
      </c>
      <c r="K112031" t="s">
        <v>34558</v>
      </c>
    </row>
    <row r="112032" spans="2:11" hidden="1" x14ac:dyDescent="0.3">
      <c r="B112032">
        <v>112024</v>
      </c>
      <c r="C112032" t="s">
        <v>9684</v>
      </c>
      <c r="D112032" t="s">
        <v>32697</v>
      </c>
      <c r="E112032" t="s">
        <v>19094</v>
      </c>
      <c r="F112032" s="4">
        <v>39576</v>
      </c>
      <c r="I112032" s="1">
        <v>72153</v>
      </c>
      <c r="J112032" s="1">
        <v>107064.64</v>
      </c>
      <c r="K112032" t="s">
        <v>34558</v>
      </c>
    </row>
    <row r="112033" spans="2:11" hidden="1" x14ac:dyDescent="0.3">
      <c r="B112033">
        <v>112025</v>
      </c>
      <c r="C112033" t="s">
        <v>35088</v>
      </c>
      <c r="D112033" t="s">
        <v>35089</v>
      </c>
      <c r="E112033" t="s">
        <v>19443</v>
      </c>
      <c r="F112033" s="4">
        <v>43200</v>
      </c>
      <c r="I112033" s="1">
        <v>62220</v>
      </c>
      <c r="J112033" s="1">
        <v>14546.21</v>
      </c>
      <c r="K112033" t="s">
        <v>34558</v>
      </c>
    </row>
    <row r="112034" spans="2:11" hidden="1" x14ac:dyDescent="0.3">
      <c r="B112034">
        <v>112026</v>
      </c>
      <c r="C112034" t="s">
        <v>35090</v>
      </c>
      <c r="D112034" t="s">
        <v>34564</v>
      </c>
      <c r="E112034" t="s">
        <v>19103</v>
      </c>
      <c r="F112034" s="4">
        <v>39975</v>
      </c>
      <c r="I112034" s="1">
        <v>24960</v>
      </c>
      <c r="J112034" s="1">
        <v>15513.36</v>
      </c>
      <c r="K112034" t="s">
        <v>34558</v>
      </c>
    </row>
    <row r="112035" spans="2:11" hidden="1" x14ac:dyDescent="0.3">
      <c r="B112035">
        <v>112027</v>
      </c>
      <c r="C112035" t="s">
        <v>9578</v>
      </c>
      <c r="D112035" t="s">
        <v>34569</v>
      </c>
      <c r="E112035" t="s">
        <v>20320</v>
      </c>
      <c r="F112035" s="4">
        <v>30550</v>
      </c>
      <c r="I112035" s="1">
        <v>41757</v>
      </c>
      <c r="J112035" s="1">
        <v>58446.879999999997</v>
      </c>
      <c r="K112035" t="s">
        <v>34558</v>
      </c>
    </row>
    <row r="112036" spans="2:11" hidden="1" x14ac:dyDescent="0.3">
      <c r="B112036">
        <v>112028</v>
      </c>
      <c r="C112036" t="s">
        <v>9579</v>
      </c>
      <c r="D112036" t="s">
        <v>34885</v>
      </c>
      <c r="E112036" t="s">
        <v>20293</v>
      </c>
      <c r="F112036" s="4">
        <v>34333</v>
      </c>
      <c r="I112036" s="1">
        <v>55512</v>
      </c>
      <c r="J112036" s="1">
        <v>56927.17</v>
      </c>
      <c r="K112036" t="s">
        <v>34558</v>
      </c>
    </row>
    <row r="112037" spans="2:11" hidden="1" x14ac:dyDescent="0.3">
      <c r="B112037">
        <v>112029</v>
      </c>
      <c r="C112037" t="s">
        <v>35091</v>
      </c>
      <c r="D112037" t="s">
        <v>117</v>
      </c>
      <c r="E112037" t="s">
        <v>19502</v>
      </c>
      <c r="F112037" s="4">
        <v>38892</v>
      </c>
      <c r="I112037" s="1">
        <v>46614</v>
      </c>
      <c r="J112037" s="1">
        <v>19440.82</v>
      </c>
      <c r="K112037" t="s">
        <v>34558</v>
      </c>
    </row>
    <row r="112038" spans="2:11" hidden="1" x14ac:dyDescent="0.3">
      <c r="B112038">
        <v>112030</v>
      </c>
      <c r="C112038" t="s">
        <v>9582</v>
      </c>
      <c r="D112038" t="s">
        <v>34607</v>
      </c>
      <c r="E112038" t="s">
        <v>20464</v>
      </c>
      <c r="F112038" s="4">
        <v>37914</v>
      </c>
      <c r="I112038" s="1">
        <v>73993</v>
      </c>
      <c r="J112038" s="1">
        <v>74325.73</v>
      </c>
      <c r="K112038" t="s">
        <v>34558</v>
      </c>
    </row>
    <row r="112039" spans="2:11" hidden="1" x14ac:dyDescent="0.3">
      <c r="B112039">
        <v>112031</v>
      </c>
      <c r="C112039" t="s">
        <v>35092</v>
      </c>
      <c r="D112039" t="s">
        <v>34564</v>
      </c>
      <c r="E112039" t="s">
        <v>19993</v>
      </c>
      <c r="F112039" s="4">
        <v>39986</v>
      </c>
      <c r="I112039" s="1">
        <v>24960</v>
      </c>
      <c r="K112039" t="s">
        <v>34558</v>
      </c>
    </row>
    <row r="112040" spans="2:11" hidden="1" x14ac:dyDescent="0.3">
      <c r="B112040">
        <v>112032</v>
      </c>
      <c r="C112040" t="s">
        <v>9584</v>
      </c>
      <c r="D112040" t="s">
        <v>25632</v>
      </c>
      <c r="E112040" t="s">
        <v>19788</v>
      </c>
      <c r="F112040" s="4">
        <v>39378</v>
      </c>
      <c r="I112040" s="1">
        <v>68608</v>
      </c>
      <c r="J112040" s="1">
        <v>79436.27</v>
      </c>
      <c r="K112040" t="s">
        <v>34558</v>
      </c>
    </row>
    <row r="112041" spans="2:11" hidden="1" x14ac:dyDescent="0.3">
      <c r="B112041">
        <v>112033</v>
      </c>
      <c r="C112041" t="s">
        <v>35093</v>
      </c>
      <c r="D112041" t="s">
        <v>34577</v>
      </c>
      <c r="E112041" t="s">
        <v>21501</v>
      </c>
      <c r="F112041" s="4">
        <v>39256</v>
      </c>
      <c r="I112041" s="1">
        <v>42131</v>
      </c>
      <c r="K112041" t="s">
        <v>34558</v>
      </c>
    </row>
    <row r="112042" spans="2:11" hidden="1" x14ac:dyDescent="0.3">
      <c r="B112042">
        <v>112034</v>
      </c>
      <c r="C112042" t="s">
        <v>9586</v>
      </c>
      <c r="D112042" t="s">
        <v>34569</v>
      </c>
      <c r="E112042" t="s">
        <v>19312</v>
      </c>
      <c r="F112042" s="4">
        <v>32814</v>
      </c>
      <c r="I112042" s="1">
        <v>40668</v>
      </c>
      <c r="J112042" s="1">
        <v>58666.03</v>
      </c>
      <c r="K112042" t="s">
        <v>34558</v>
      </c>
    </row>
    <row r="112043" spans="2:11" hidden="1" x14ac:dyDescent="0.3">
      <c r="B112043">
        <v>112035</v>
      </c>
      <c r="C112043" t="s">
        <v>30282</v>
      </c>
      <c r="D112043" t="s">
        <v>32854</v>
      </c>
      <c r="E112043" t="s">
        <v>19590</v>
      </c>
      <c r="F112043" s="4">
        <v>42082</v>
      </c>
      <c r="I112043" s="1">
        <v>34079</v>
      </c>
      <c r="J112043" s="1">
        <v>38506.879999999997</v>
      </c>
      <c r="K112043" t="s">
        <v>34558</v>
      </c>
    </row>
    <row r="112044" spans="2:11" hidden="1" x14ac:dyDescent="0.3">
      <c r="B112044">
        <v>112036</v>
      </c>
      <c r="C112044" t="s">
        <v>9587</v>
      </c>
      <c r="D112044" t="s">
        <v>32725</v>
      </c>
      <c r="E112044" t="s">
        <v>19228</v>
      </c>
      <c r="F112044" s="4">
        <v>38951</v>
      </c>
      <c r="I112044" s="1">
        <v>81846</v>
      </c>
      <c r="J112044" s="1">
        <v>118105.09</v>
      </c>
      <c r="K112044" t="s">
        <v>34558</v>
      </c>
    </row>
    <row r="112045" spans="2:11" hidden="1" x14ac:dyDescent="0.3">
      <c r="B112045">
        <v>112037</v>
      </c>
      <c r="C112045" t="s">
        <v>9588</v>
      </c>
      <c r="D112045" t="s">
        <v>34569</v>
      </c>
      <c r="E112045" t="s">
        <v>19037</v>
      </c>
      <c r="F112045" s="4">
        <v>40290</v>
      </c>
      <c r="I112045" s="1">
        <v>36312</v>
      </c>
      <c r="J112045" s="1">
        <v>37373.18</v>
      </c>
      <c r="K112045" t="s">
        <v>34558</v>
      </c>
    </row>
    <row r="112046" spans="2:11" hidden="1" x14ac:dyDescent="0.3">
      <c r="B112046">
        <v>112038</v>
      </c>
      <c r="C112046" t="s">
        <v>9589</v>
      </c>
      <c r="D112046" t="s">
        <v>34585</v>
      </c>
      <c r="E112046" t="s">
        <v>21536</v>
      </c>
      <c r="F112046" s="4">
        <v>38869</v>
      </c>
      <c r="I112046" s="1">
        <v>67600</v>
      </c>
      <c r="J112046" s="1">
        <v>7800</v>
      </c>
      <c r="K112046" t="s">
        <v>34558</v>
      </c>
    </row>
    <row r="112047" spans="2:11" hidden="1" x14ac:dyDescent="0.3">
      <c r="B112047">
        <v>112039</v>
      </c>
      <c r="C112047" t="s">
        <v>9590</v>
      </c>
      <c r="D112047" t="s">
        <v>25764</v>
      </c>
      <c r="E112047" t="s">
        <v>19209</v>
      </c>
      <c r="F112047" s="4">
        <v>39378</v>
      </c>
      <c r="I112047" s="1">
        <v>70595</v>
      </c>
      <c r="J112047" s="1">
        <v>82040.7</v>
      </c>
      <c r="K112047" t="s">
        <v>34558</v>
      </c>
    </row>
    <row r="112048" spans="2:11" hidden="1" x14ac:dyDescent="0.3">
      <c r="B112048">
        <v>112040</v>
      </c>
      <c r="C112048" t="s">
        <v>20747</v>
      </c>
      <c r="D112048" t="s">
        <v>34585</v>
      </c>
      <c r="E112048" t="s">
        <v>19401</v>
      </c>
      <c r="F112048" s="4">
        <v>41335</v>
      </c>
      <c r="I112048" s="1">
        <v>66560</v>
      </c>
      <c r="J112048" s="1">
        <v>1600</v>
      </c>
      <c r="K112048" t="s">
        <v>34558</v>
      </c>
    </row>
    <row r="112049" spans="2:11" hidden="1" x14ac:dyDescent="0.3">
      <c r="B112049">
        <v>112041</v>
      </c>
      <c r="C112049" t="s">
        <v>9593</v>
      </c>
      <c r="D112049" t="s">
        <v>32697</v>
      </c>
      <c r="E112049" t="s">
        <v>19134</v>
      </c>
      <c r="F112049" s="4">
        <v>32251</v>
      </c>
      <c r="I112049" s="1">
        <v>86397</v>
      </c>
      <c r="J112049" s="1">
        <v>124373.81</v>
      </c>
      <c r="K112049" t="s">
        <v>34558</v>
      </c>
    </row>
    <row r="112050" spans="2:11" hidden="1" x14ac:dyDescent="0.3">
      <c r="B112050">
        <v>112042</v>
      </c>
      <c r="C112050" t="s">
        <v>20748</v>
      </c>
      <c r="D112050" t="s">
        <v>35094</v>
      </c>
      <c r="E112050" t="s">
        <v>19455</v>
      </c>
      <c r="F112050" s="4">
        <v>41109</v>
      </c>
      <c r="I112050" s="1">
        <v>50928</v>
      </c>
      <c r="J112050" s="1">
        <v>56441.9</v>
      </c>
      <c r="K112050" t="s">
        <v>34558</v>
      </c>
    </row>
    <row r="112051" spans="2:11" hidden="1" x14ac:dyDescent="0.3">
      <c r="B112051">
        <v>112043</v>
      </c>
      <c r="C112051" t="s">
        <v>9594</v>
      </c>
      <c r="D112051" t="s">
        <v>34569</v>
      </c>
      <c r="E112051" t="s">
        <v>19213</v>
      </c>
      <c r="F112051" s="4">
        <v>39237</v>
      </c>
      <c r="I112051" s="1">
        <v>37401</v>
      </c>
      <c r="J112051" s="1">
        <v>39545.39</v>
      </c>
      <c r="K112051" t="s">
        <v>34558</v>
      </c>
    </row>
    <row r="112052" spans="2:11" hidden="1" x14ac:dyDescent="0.3">
      <c r="B112052">
        <v>112044</v>
      </c>
      <c r="C112052" t="s">
        <v>9595</v>
      </c>
      <c r="D112052" t="s">
        <v>34734</v>
      </c>
      <c r="E112052" t="s">
        <v>19525</v>
      </c>
      <c r="F112052" s="4">
        <v>39195</v>
      </c>
      <c r="I112052" s="1">
        <v>65600</v>
      </c>
      <c r="J112052" s="1">
        <v>65161.58</v>
      </c>
      <c r="K112052" t="s">
        <v>34558</v>
      </c>
    </row>
    <row r="112053" spans="2:11" hidden="1" x14ac:dyDescent="0.3">
      <c r="B112053">
        <v>112045</v>
      </c>
      <c r="C112053" t="s">
        <v>9597</v>
      </c>
      <c r="D112053" t="s">
        <v>32689</v>
      </c>
      <c r="E112053" t="s">
        <v>19924</v>
      </c>
      <c r="F112053" s="4">
        <v>35597</v>
      </c>
      <c r="I112053" s="1">
        <v>92700</v>
      </c>
      <c r="J112053" s="1">
        <v>128009.25</v>
      </c>
      <c r="K112053" t="s">
        <v>34558</v>
      </c>
    </row>
    <row r="112054" spans="2:11" hidden="1" x14ac:dyDescent="0.3">
      <c r="B112054">
        <v>112046</v>
      </c>
      <c r="C112054" t="s">
        <v>16093</v>
      </c>
      <c r="D112054" t="s">
        <v>34586</v>
      </c>
      <c r="E112054" t="s">
        <v>19605</v>
      </c>
      <c r="F112054" s="4">
        <v>40332</v>
      </c>
      <c r="I112054" s="1">
        <v>21008</v>
      </c>
      <c r="K112054" t="s">
        <v>34558</v>
      </c>
    </row>
    <row r="112055" spans="2:11" hidden="1" x14ac:dyDescent="0.3">
      <c r="B112055">
        <v>112047</v>
      </c>
      <c r="C112055" t="s">
        <v>33057</v>
      </c>
      <c r="D112055" t="s">
        <v>34923</v>
      </c>
      <c r="E112055" t="s">
        <v>19500</v>
      </c>
      <c r="F112055" s="4">
        <v>33904</v>
      </c>
      <c r="I112055" s="1">
        <v>59510</v>
      </c>
      <c r="J112055" s="1">
        <v>59983.73</v>
      </c>
      <c r="K112055" t="s">
        <v>34558</v>
      </c>
    </row>
    <row r="112056" spans="2:11" hidden="1" x14ac:dyDescent="0.3">
      <c r="B112056">
        <v>112048</v>
      </c>
      <c r="C112056" t="s">
        <v>33058</v>
      </c>
      <c r="D112056" t="s">
        <v>35039</v>
      </c>
      <c r="E112056" t="s">
        <v>19623</v>
      </c>
      <c r="F112056" s="4">
        <v>42695</v>
      </c>
      <c r="I112056" s="1">
        <v>36561</v>
      </c>
      <c r="J112056" s="1">
        <v>36776.39</v>
      </c>
      <c r="K112056" t="s">
        <v>34558</v>
      </c>
    </row>
    <row r="112057" spans="2:11" hidden="1" x14ac:dyDescent="0.3">
      <c r="B112057">
        <v>112049</v>
      </c>
      <c r="C112057" t="s">
        <v>9599</v>
      </c>
      <c r="D112057" t="s">
        <v>33157</v>
      </c>
      <c r="E112057" t="s">
        <v>19964</v>
      </c>
      <c r="F112057" s="4">
        <v>39098</v>
      </c>
      <c r="I112057" s="1">
        <v>80733</v>
      </c>
      <c r="J112057" s="1">
        <v>78643.33</v>
      </c>
      <c r="K112057" t="s">
        <v>34558</v>
      </c>
    </row>
    <row r="112058" spans="2:11" hidden="1" x14ac:dyDescent="0.3">
      <c r="B112058">
        <v>112050</v>
      </c>
      <c r="C112058" t="s">
        <v>9600</v>
      </c>
      <c r="D112058" t="s">
        <v>34832</v>
      </c>
      <c r="E112058" t="s">
        <v>19420</v>
      </c>
      <c r="F112058" s="4">
        <v>35457</v>
      </c>
      <c r="I112058" s="1">
        <v>57916</v>
      </c>
      <c r="J112058" s="1">
        <v>96190.47</v>
      </c>
      <c r="K112058" t="s">
        <v>34558</v>
      </c>
    </row>
    <row r="112059" spans="2:11" hidden="1" x14ac:dyDescent="0.3">
      <c r="B112059">
        <v>112051</v>
      </c>
      <c r="C112059" t="s">
        <v>30284</v>
      </c>
      <c r="D112059" t="s">
        <v>34569</v>
      </c>
      <c r="E112059" t="s">
        <v>19245</v>
      </c>
      <c r="F112059" s="4">
        <v>41953</v>
      </c>
      <c r="I112059" s="1">
        <v>35750</v>
      </c>
      <c r="J112059" s="1">
        <v>36152.5</v>
      </c>
      <c r="K112059" t="s">
        <v>34558</v>
      </c>
    </row>
    <row r="112060" spans="2:11" hidden="1" x14ac:dyDescent="0.3">
      <c r="B112060">
        <v>112052</v>
      </c>
      <c r="C112060" t="s">
        <v>9602</v>
      </c>
      <c r="D112060" t="s">
        <v>32877</v>
      </c>
      <c r="E112060" t="s">
        <v>20610</v>
      </c>
      <c r="F112060" s="4">
        <v>37396</v>
      </c>
      <c r="I112060" s="1">
        <v>39795</v>
      </c>
      <c r="J112060" s="1">
        <v>45875.37</v>
      </c>
      <c r="K112060" t="s">
        <v>34558</v>
      </c>
    </row>
    <row r="112061" spans="2:11" hidden="1" x14ac:dyDescent="0.3">
      <c r="B112061">
        <v>112053</v>
      </c>
      <c r="C112061" t="s">
        <v>35095</v>
      </c>
      <c r="D112061" t="s">
        <v>34656</v>
      </c>
      <c r="E112061" t="s">
        <v>19401</v>
      </c>
      <c r="F112061" s="4">
        <v>43188</v>
      </c>
      <c r="I112061" s="1">
        <v>30534</v>
      </c>
      <c r="J112061" s="1">
        <v>2928.62</v>
      </c>
      <c r="K112061" t="s">
        <v>34558</v>
      </c>
    </row>
    <row r="112062" spans="2:11" hidden="1" x14ac:dyDescent="0.3">
      <c r="B112062">
        <v>112054</v>
      </c>
      <c r="C112062" t="s">
        <v>30285</v>
      </c>
      <c r="D112062" t="s">
        <v>32711</v>
      </c>
      <c r="E112062" t="s">
        <v>19225</v>
      </c>
      <c r="F112062" s="4">
        <v>41927</v>
      </c>
      <c r="I112062" s="1">
        <v>69312</v>
      </c>
      <c r="J112062" s="1">
        <v>71162.78</v>
      </c>
      <c r="K112062" t="s">
        <v>34558</v>
      </c>
    </row>
    <row r="112063" spans="2:11" hidden="1" x14ac:dyDescent="0.3">
      <c r="B112063">
        <v>112055</v>
      </c>
      <c r="C112063" t="s">
        <v>16099</v>
      </c>
      <c r="D112063" t="s">
        <v>32714</v>
      </c>
      <c r="E112063" t="s">
        <v>19864</v>
      </c>
      <c r="F112063" s="4">
        <v>40806</v>
      </c>
      <c r="I112063" s="1">
        <v>33441</v>
      </c>
      <c r="J112063" s="1">
        <v>37210.74</v>
      </c>
      <c r="K112063" t="s">
        <v>34558</v>
      </c>
    </row>
    <row r="112064" spans="2:11" hidden="1" x14ac:dyDescent="0.3">
      <c r="B112064">
        <v>112056</v>
      </c>
      <c r="C112064" t="s">
        <v>9603</v>
      </c>
      <c r="D112064" t="s">
        <v>34648</v>
      </c>
      <c r="E112064" t="s">
        <v>19075</v>
      </c>
      <c r="F112064" s="4">
        <v>37273</v>
      </c>
      <c r="I112064" s="1">
        <v>60530</v>
      </c>
      <c r="J112064" s="1">
        <v>60243.08</v>
      </c>
      <c r="K112064" t="s">
        <v>34558</v>
      </c>
    </row>
    <row r="112065" spans="2:11" hidden="1" x14ac:dyDescent="0.3">
      <c r="B112065">
        <v>112057</v>
      </c>
      <c r="C112065" t="s">
        <v>9606</v>
      </c>
      <c r="D112065" t="s">
        <v>32758</v>
      </c>
      <c r="E112065" t="s">
        <v>19398</v>
      </c>
      <c r="F112065" s="4">
        <v>38292</v>
      </c>
      <c r="I112065" s="1">
        <v>38846</v>
      </c>
      <c r="J112065" s="1">
        <v>44075.62</v>
      </c>
      <c r="K112065" t="s">
        <v>34558</v>
      </c>
    </row>
    <row r="112066" spans="2:11" hidden="1" x14ac:dyDescent="0.3">
      <c r="B112066">
        <v>112058</v>
      </c>
      <c r="C112066" t="s">
        <v>30286</v>
      </c>
      <c r="D112066" t="s">
        <v>33060</v>
      </c>
      <c r="E112066" t="s">
        <v>19487</v>
      </c>
      <c r="F112066" s="4">
        <v>42124</v>
      </c>
      <c r="I112066" s="1">
        <v>49884</v>
      </c>
      <c r="J112066" s="1">
        <v>49999.91</v>
      </c>
      <c r="K112066" t="s">
        <v>34558</v>
      </c>
    </row>
    <row r="112067" spans="2:11" hidden="1" x14ac:dyDescent="0.3">
      <c r="B112067">
        <v>112059</v>
      </c>
      <c r="C112067" t="s">
        <v>9609</v>
      </c>
      <c r="D112067" t="s">
        <v>34765</v>
      </c>
      <c r="E112067" t="s">
        <v>19555</v>
      </c>
      <c r="F112067" s="4">
        <v>30613</v>
      </c>
      <c r="I112067" s="1">
        <v>63751</v>
      </c>
      <c r="J112067" s="1">
        <v>64569.84</v>
      </c>
      <c r="K112067" t="s">
        <v>34558</v>
      </c>
    </row>
    <row r="112068" spans="2:11" hidden="1" x14ac:dyDescent="0.3">
      <c r="B112068">
        <v>112060</v>
      </c>
      <c r="C112068" t="s">
        <v>30288</v>
      </c>
      <c r="D112068" t="s">
        <v>34579</v>
      </c>
      <c r="E112068" t="s">
        <v>19387</v>
      </c>
      <c r="F112068" s="4">
        <v>42093</v>
      </c>
      <c r="I112068" s="1">
        <v>38254</v>
      </c>
      <c r="J112068" s="1">
        <v>35837.74</v>
      </c>
      <c r="K112068" t="s">
        <v>34558</v>
      </c>
    </row>
    <row r="112069" spans="2:11" hidden="1" x14ac:dyDescent="0.3">
      <c r="B112069">
        <v>112061</v>
      </c>
      <c r="C112069" t="s">
        <v>33062</v>
      </c>
      <c r="D112069" t="s">
        <v>34660</v>
      </c>
      <c r="E112069" t="s">
        <v>19355</v>
      </c>
      <c r="F112069" s="4">
        <v>42570</v>
      </c>
      <c r="I112069" s="1">
        <v>5512</v>
      </c>
      <c r="J112069" s="1">
        <v>3370.4</v>
      </c>
      <c r="K112069" t="s">
        <v>34558</v>
      </c>
    </row>
    <row r="112070" spans="2:11" hidden="1" x14ac:dyDescent="0.3">
      <c r="B112070">
        <v>112062</v>
      </c>
      <c r="C112070" t="s">
        <v>9611</v>
      </c>
      <c r="D112070" t="s">
        <v>34575</v>
      </c>
      <c r="E112070" t="s">
        <v>19659</v>
      </c>
      <c r="F112070" s="4">
        <v>39048</v>
      </c>
      <c r="I112070" s="1">
        <v>33270</v>
      </c>
      <c r="J112070" s="1">
        <v>38551.57</v>
      </c>
      <c r="K112070" t="s">
        <v>34558</v>
      </c>
    </row>
    <row r="112071" spans="2:11" hidden="1" x14ac:dyDescent="0.3">
      <c r="B112071">
        <v>112063</v>
      </c>
      <c r="C112071" t="s">
        <v>9613</v>
      </c>
      <c r="D112071" t="s">
        <v>34575</v>
      </c>
      <c r="E112071" t="s">
        <v>19505</v>
      </c>
      <c r="F112071" s="4">
        <v>39461</v>
      </c>
      <c r="I112071" s="1">
        <v>33270</v>
      </c>
      <c r="J112071" s="1">
        <v>64150.76</v>
      </c>
      <c r="K112071" t="s">
        <v>34558</v>
      </c>
    </row>
    <row r="112072" spans="2:11" hidden="1" x14ac:dyDescent="0.3">
      <c r="B112072">
        <v>112064</v>
      </c>
      <c r="C112072" t="s">
        <v>9614</v>
      </c>
      <c r="D112072" t="s">
        <v>34648</v>
      </c>
      <c r="E112072" t="s">
        <v>19075</v>
      </c>
      <c r="F112072" s="4">
        <v>37161</v>
      </c>
      <c r="I112072" s="1">
        <v>60530</v>
      </c>
      <c r="J112072" s="1">
        <v>68740.25</v>
      </c>
      <c r="K112072" t="s">
        <v>34558</v>
      </c>
    </row>
    <row r="112073" spans="2:11" hidden="1" x14ac:dyDescent="0.3">
      <c r="B112073">
        <v>112065</v>
      </c>
      <c r="C112073" t="s">
        <v>26320</v>
      </c>
      <c r="D112073" t="s">
        <v>34569</v>
      </c>
      <c r="E112073" t="s">
        <v>19813</v>
      </c>
      <c r="F112073" s="4">
        <v>41547</v>
      </c>
      <c r="I112073" s="1">
        <v>35750</v>
      </c>
      <c r="J112073" s="1">
        <v>32134.34</v>
      </c>
      <c r="K112073" t="s">
        <v>34558</v>
      </c>
    </row>
    <row r="112074" spans="2:11" hidden="1" x14ac:dyDescent="0.3">
      <c r="B112074">
        <v>112066</v>
      </c>
      <c r="C112074" t="s">
        <v>9615</v>
      </c>
      <c r="D112074" t="s">
        <v>34575</v>
      </c>
      <c r="E112074" t="s">
        <v>20064</v>
      </c>
      <c r="F112074" s="4">
        <v>39447</v>
      </c>
      <c r="I112074" s="1">
        <v>33270</v>
      </c>
      <c r="J112074" s="1">
        <v>32000.3</v>
      </c>
      <c r="K112074" t="s">
        <v>34558</v>
      </c>
    </row>
    <row r="112075" spans="2:11" hidden="1" x14ac:dyDescent="0.3">
      <c r="B112075">
        <v>112067</v>
      </c>
      <c r="C112075" t="s">
        <v>9616</v>
      </c>
      <c r="D112075" t="s">
        <v>34781</v>
      </c>
      <c r="E112075" t="s">
        <v>19796</v>
      </c>
      <c r="F112075" s="4">
        <v>36353</v>
      </c>
      <c r="I112075" s="1">
        <v>34225</v>
      </c>
      <c r="J112075" s="1">
        <v>44097.04</v>
      </c>
      <c r="K112075" t="s">
        <v>34558</v>
      </c>
    </row>
    <row r="112076" spans="2:11" hidden="1" x14ac:dyDescent="0.3">
      <c r="B112076">
        <v>112068</v>
      </c>
      <c r="C112076" t="s">
        <v>33063</v>
      </c>
      <c r="D112076" t="s">
        <v>32704</v>
      </c>
      <c r="E112076" t="s">
        <v>19548</v>
      </c>
      <c r="F112076" s="4">
        <v>42774</v>
      </c>
      <c r="I112076" s="1">
        <v>50561</v>
      </c>
      <c r="J112076" s="1">
        <v>63424.71</v>
      </c>
      <c r="K112076" t="s">
        <v>34558</v>
      </c>
    </row>
    <row r="112077" spans="2:11" hidden="1" x14ac:dyDescent="0.3">
      <c r="B112077">
        <v>112069</v>
      </c>
      <c r="C112077" t="s">
        <v>20762</v>
      </c>
      <c r="D112077" t="s">
        <v>32725</v>
      </c>
      <c r="E112077" t="s">
        <v>19228</v>
      </c>
      <c r="F112077" s="4">
        <v>41087</v>
      </c>
      <c r="I112077" s="1">
        <v>70447</v>
      </c>
      <c r="J112077" s="1">
        <v>94012.77</v>
      </c>
      <c r="K112077" t="s">
        <v>34558</v>
      </c>
    </row>
    <row r="112078" spans="2:11" hidden="1" x14ac:dyDescent="0.3">
      <c r="B112078">
        <v>112070</v>
      </c>
      <c r="C112078" t="s">
        <v>9617</v>
      </c>
      <c r="D112078" t="s">
        <v>32725</v>
      </c>
      <c r="E112078" t="s">
        <v>19549</v>
      </c>
      <c r="F112078" s="4">
        <v>35646</v>
      </c>
      <c r="I112078" s="1">
        <v>84796</v>
      </c>
      <c r="J112078" s="1">
        <v>87021.16</v>
      </c>
      <c r="K112078" t="s">
        <v>34558</v>
      </c>
    </row>
    <row r="112079" spans="2:11" hidden="1" x14ac:dyDescent="0.3">
      <c r="B112079">
        <v>112071</v>
      </c>
      <c r="C112079" t="s">
        <v>9618</v>
      </c>
      <c r="D112079" t="s">
        <v>32689</v>
      </c>
      <c r="E112079" t="s">
        <v>19228</v>
      </c>
      <c r="F112079" s="4">
        <v>38190</v>
      </c>
      <c r="I112079" s="1">
        <v>91853</v>
      </c>
      <c r="J112079" s="1">
        <v>122784.96000000001</v>
      </c>
      <c r="K112079" t="s">
        <v>34558</v>
      </c>
    </row>
    <row r="112080" spans="2:11" hidden="1" x14ac:dyDescent="0.3">
      <c r="B112080">
        <v>112072</v>
      </c>
      <c r="C112080" t="s">
        <v>9619</v>
      </c>
      <c r="D112080" t="s">
        <v>913</v>
      </c>
      <c r="E112080" t="s">
        <v>19549</v>
      </c>
      <c r="F112080" s="4">
        <v>35409</v>
      </c>
      <c r="I112080" s="1">
        <v>115236</v>
      </c>
      <c r="J112080" s="1">
        <v>181287.04000000001</v>
      </c>
      <c r="K112080" t="s">
        <v>34558</v>
      </c>
    </row>
    <row r="112081" spans="2:11" hidden="1" x14ac:dyDescent="0.3">
      <c r="B112081">
        <v>112073</v>
      </c>
      <c r="C112081" t="s">
        <v>35096</v>
      </c>
      <c r="D112081" t="s">
        <v>34564</v>
      </c>
      <c r="E112081" t="s">
        <v>31530</v>
      </c>
      <c r="F112081" s="4">
        <v>39256</v>
      </c>
      <c r="I112081" s="1">
        <v>24960</v>
      </c>
      <c r="J112081" s="1">
        <v>1548</v>
      </c>
      <c r="K112081" t="s">
        <v>34558</v>
      </c>
    </row>
    <row r="112082" spans="2:11" hidden="1" x14ac:dyDescent="0.3">
      <c r="B112082">
        <v>112074</v>
      </c>
      <c r="C112082" t="s">
        <v>9623</v>
      </c>
      <c r="D112082" t="s">
        <v>32815</v>
      </c>
      <c r="E112082" t="s">
        <v>19485</v>
      </c>
      <c r="F112082" s="4">
        <v>33008</v>
      </c>
      <c r="I112082" s="1">
        <v>113937</v>
      </c>
      <c r="J112082" s="1">
        <v>140518.60999999999</v>
      </c>
      <c r="K112082" t="s">
        <v>34558</v>
      </c>
    </row>
    <row r="112083" spans="2:11" hidden="1" x14ac:dyDescent="0.3">
      <c r="B112083">
        <v>112075</v>
      </c>
      <c r="C112083" t="s">
        <v>9624</v>
      </c>
      <c r="D112083" t="s">
        <v>35056</v>
      </c>
      <c r="E112083" t="s">
        <v>19083</v>
      </c>
      <c r="F112083" s="4">
        <v>36710</v>
      </c>
      <c r="I112083" s="1">
        <v>53159</v>
      </c>
      <c r="J112083" s="1">
        <v>59475.78</v>
      </c>
      <c r="K112083" t="s">
        <v>34558</v>
      </c>
    </row>
    <row r="112084" spans="2:11" hidden="1" x14ac:dyDescent="0.3">
      <c r="B112084">
        <v>112076</v>
      </c>
      <c r="C112084" t="s">
        <v>9626</v>
      </c>
      <c r="D112084" t="s">
        <v>747</v>
      </c>
      <c r="E112084" t="s">
        <v>19542</v>
      </c>
      <c r="F112084" s="4">
        <v>36951</v>
      </c>
      <c r="I112084" s="1">
        <v>94849</v>
      </c>
      <c r="J112084" s="1">
        <v>114598.58</v>
      </c>
      <c r="K112084" t="s">
        <v>34558</v>
      </c>
    </row>
    <row r="112085" spans="2:11" hidden="1" x14ac:dyDescent="0.3">
      <c r="B112085">
        <v>112077</v>
      </c>
      <c r="C112085" t="s">
        <v>35097</v>
      </c>
      <c r="D112085" t="s">
        <v>32929</v>
      </c>
      <c r="E112085" t="s">
        <v>20197</v>
      </c>
      <c r="F112085" s="4">
        <v>43297</v>
      </c>
      <c r="I112085" s="1">
        <v>32666</v>
      </c>
      <c r="K112085" t="s">
        <v>34558</v>
      </c>
    </row>
    <row r="112086" spans="2:11" hidden="1" x14ac:dyDescent="0.3">
      <c r="B112086">
        <v>112078</v>
      </c>
      <c r="C112086" t="s">
        <v>9627</v>
      </c>
      <c r="D112086" t="s">
        <v>35032</v>
      </c>
      <c r="E112086" t="s">
        <v>20195</v>
      </c>
      <c r="F112086" s="4">
        <v>37438</v>
      </c>
      <c r="I112086" s="1">
        <v>56322</v>
      </c>
      <c r="J112086" s="1">
        <v>56832.38</v>
      </c>
      <c r="K112086" t="s">
        <v>34558</v>
      </c>
    </row>
    <row r="112087" spans="2:11" hidden="1" x14ac:dyDescent="0.3">
      <c r="B112087">
        <v>112079</v>
      </c>
      <c r="C112087" t="s">
        <v>9627</v>
      </c>
      <c r="D112087" t="s">
        <v>15599</v>
      </c>
      <c r="E112087" t="s">
        <v>19045</v>
      </c>
      <c r="F112087" s="4">
        <v>37329</v>
      </c>
      <c r="I112087" s="1">
        <v>11632</v>
      </c>
      <c r="J112087" s="1">
        <v>11680.1</v>
      </c>
      <c r="K112087" t="s">
        <v>34558</v>
      </c>
    </row>
    <row r="112088" spans="2:11" hidden="1" x14ac:dyDescent="0.3">
      <c r="B112088">
        <v>112080</v>
      </c>
      <c r="C112088" t="s">
        <v>35098</v>
      </c>
      <c r="D112088" t="s">
        <v>34594</v>
      </c>
      <c r="E112088" t="s">
        <v>31426</v>
      </c>
      <c r="F112088" s="4">
        <v>32076</v>
      </c>
      <c r="I112088" s="1">
        <v>42131</v>
      </c>
      <c r="J112088" s="1">
        <v>12711.2</v>
      </c>
      <c r="K112088" t="s">
        <v>34558</v>
      </c>
    </row>
    <row r="112089" spans="2:11" hidden="1" x14ac:dyDescent="0.3">
      <c r="B112089">
        <v>112081</v>
      </c>
      <c r="C112089" t="s">
        <v>9629</v>
      </c>
      <c r="D112089" t="s">
        <v>33038</v>
      </c>
      <c r="E112089" t="s">
        <v>20064</v>
      </c>
      <c r="F112089" s="4">
        <v>34156</v>
      </c>
      <c r="I112089" s="1">
        <v>42047</v>
      </c>
      <c r="J112089" s="1">
        <v>43455.67</v>
      </c>
      <c r="K112089" t="s">
        <v>34558</v>
      </c>
    </row>
    <row r="112090" spans="2:11" hidden="1" x14ac:dyDescent="0.3">
      <c r="B112090">
        <v>112082</v>
      </c>
      <c r="C112090" t="s">
        <v>26330</v>
      </c>
      <c r="D112090" t="s">
        <v>34840</v>
      </c>
      <c r="E112090" t="s">
        <v>19524</v>
      </c>
      <c r="F112090" s="4">
        <v>41673</v>
      </c>
      <c r="I112090" s="1">
        <v>40933</v>
      </c>
      <c r="J112090" s="1">
        <v>41399.46</v>
      </c>
      <c r="K112090" t="s">
        <v>34558</v>
      </c>
    </row>
    <row r="112091" spans="2:11" hidden="1" x14ac:dyDescent="0.3">
      <c r="B112091">
        <v>112083</v>
      </c>
      <c r="C112091" t="s">
        <v>30290</v>
      </c>
      <c r="D112091" t="s">
        <v>34633</v>
      </c>
      <c r="E112091" t="s">
        <v>19044</v>
      </c>
      <c r="F112091" s="4">
        <v>41904</v>
      </c>
      <c r="I112091" s="1">
        <v>33727</v>
      </c>
      <c r="J112091" s="1">
        <v>42595.53</v>
      </c>
      <c r="K112091" t="s">
        <v>34558</v>
      </c>
    </row>
    <row r="112092" spans="2:11" hidden="1" x14ac:dyDescent="0.3">
      <c r="B112092">
        <v>112084</v>
      </c>
      <c r="C112092" t="s">
        <v>9633</v>
      </c>
      <c r="D112092" t="s">
        <v>32711</v>
      </c>
      <c r="E112092" t="s">
        <v>19087</v>
      </c>
      <c r="F112092" s="4">
        <v>38334</v>
      </c>
      <c r="I112092" s="1">
        <v>74244</v>
      </c>
      <c r="J112092" s="1">
        <v>83773.570000000007</v>
      </c>
      <c r="K112092" t="s">
        <v>34558</v>
      </c>
    </row>
    <row r="112093" spans="2:11" hidden="1" x14ac:dyDescent="0.3">
      <c r="B112093">
        <v>112085</v>
      </c>
      <c r="C112093" t="s">
        <v>9635</v>
      </c>
      <c r="D112093" t="s">
        <v>15599</v>
      </c>
      <c r="E112093" t="s">
        <v>19045</v>
      </c>
      <c r="F112093" s="4">
        <v>38495</v>
      </c>
      <c r="I112093" s="1">
        <v>11303</v>
      </c>
      <c r="J112093" s="1">
        <v>11271.09</v>
      </c>
      <c r="K112093" t="s">
        <v>34558</v>
      </c>
    </row>
    <row r="112094" spans="2:11" hidden="1" x14ac:dyDescent="0.3">
      <c r="B112094">
        <v>112086</v>
      </c>
      <c r="C112094" t="s">
        <v>9635</v>
      </c>
      <c r="D112094" t="s">
        <v>15599</v>
      </c>
      <c r="E112094" t="s">
        <v>15600</v>
      </c>
      <c r="F112094" s="4">
        <v>39258</v>
      </c>
      <c r="I112094" s="1">
        <v>23941</v>
      </c>
      <c r="J112094" s="1">
        <v>1312.15</v>
      </c>
      <c r="K112094" t="s">
        <v>34558</v>
      </c>
    </row>
    <row r="112095" spans="2:11" hidden="1" x14ac:dyDescent="0.3">
      <c r="B112095">
        <v>112087</v>
      </c>
      <c r="C112095" t="s">
        <v>31633</v>
      </c>
      <c r="D112095" t="s">
        <v>34575</v>
      </c>
      <c r="E112095" t="s">
        <v>32395</v>
      </c>
      <c r="F112095" s="4">
        <v>42303</v>
      </c>
      <c r="I112095" s="1">
        <v>31256</v>
      </c>
      <c r="J112095" s="1">
        <v>37952.85</v>
      </c>
      <c r="K112095" t="s">
        <v>34558</v>
      </c>
    </row>
    <row r="112096" spans="2:11" hidden="1" x14ac:dyDescent="0.3">
      <c r="B112096">
        <v>112088</v>
      </c>
      <c r="C112096" t="s">
        <v>20778</v>
      </c>
      <c r="D112096" t="s">
        <v>32697</v>
      </c>
      <c r="E112096" t="s">
        <v>30303</v>
      </c>
      <c r="F112096" s="4">
        <v>41183</v>
      </c>
      <c r="I112096" s="1">
        <v>68106</v>
      </c>
      <c r="J112096" s="1">
        <v>90607.07</v>
      </c>
      <c r="K112096" t="s">
        <v>34558</v>
      </c>
    </row>
    <row r="112097" spans="2:11" hidden="1" x14ac:dyDescent="0.3">
      <c r="B112097">
        <v>112089</v>
      </c>
      <c r="C112097" t="s">
        <v>9637</v>
      </c>
      <c r="D112097" t="s">
        <v>30094</v>
      </c>
      <c r="E112097" t="s">
        <v>19316</v>
      </c>
      <c r="F112097" s="4">
        <v>31594</v>
      </c>
      <c r="I112097" s="1">
        <v>81300</v>
      </c>
      <c r="J112097" s="1">
        <v>69087.789999999994</v>
      </c>
      <c r="K112097" t="s">
        <v>34558</v>
      </c>
    </row>
    <row r="112098" spans="2:11" hidden="1" x14ac:dyDescent="0.3">
      <c r="B112098">
        <v>112090</v>
      </c>
      <c r="C112098" t="s">
        <v>9638</v>
      </c>
      <c r="D112098" t="s">
        <v>34815</v>
      </c>
      <c r="E112098" t="s">
        <v>19104</v>
      </c>
      <c r="F112098" s="4">
        <v>38306</v>
      </c>
      <c r="I112098" s="1">
        <v>83038</v>
      </c>
      <c r="J112098" s="1">
        <v>81472.77</v>
      </c>
      <c r="K112098" t="s">
        <v>34558</v>
      </c>
    </row>
    <row r="112099" spans="2:11" hidden="1" x14ac:dyDescent="0.3">
      <c r="B112099">
        <v>112091</v>
      </c>
      <c r="C112099" t="s">
        <v>9639</v>
      </c>
      <c r="D112099" t="s">
        <v>32714</v>
      </c>
      <c r="E112099" t="s">
        <v>19864</v>
      </c>
      <c r="F112099" s="4">
        <v>38775</v>
      </c>
      <c r="I112099" s="1">
        <v>34439</v>
      </c>
      <c r="J112099" s="1">
        <v>38920.58</v>
      </c>
      <c r="K112099" t="s">
        <v>34558</v>
      </c>
    </row>
    <row r="112100" spans="2:11" hidden="1" x14ac:dyDescent="0.3">
      <c r="B112100">
        <v>112092</v>
      </c>
      <c r="C112100" t="s">
        <v>9641</v>
      </c>
      <c r="D112100" t="s">
        <v>34811</v>
      </c>
      <c r="E112100" t="s">
        <v>31530</v>
      </c>
      <c r="F112100" s="4">
        <v>39317</v>
      </c>
      <c r="I112100" s="1">
        <v>37512</v>
      </c>
      <c r="J112100" s="1">
        <v>36253.120000000003</v>
      </c>
      <c r="K112100" t="s">
        <v>34558</v>
      </c>
    </row>
    <row r="112101" spans="2:11" hidden="1" x14ac:dyDescent="0.3">
      <c r="B112101">
        <v>112093</v>
      </c>
      <c r="C112101" t="s">
        <v>9642</v>
      </c>
      <c r="D112101" t="s">
        <v>15599</v>
      </c>
      <c r="E112101" t="s">
        <v>19045</v>
      </c>
      <c r="F112101" s="4">
        <v>39352</v>
      </c>
      <c r="I112101" s="1">
        <v>11303</v>
      </c>
      <c r="J112101" s="1">
        <v>10905.04</v>
      </c>
      <c r="K112101" t="s">
        <v>34558</v>
      </c>
    </row>
    <row r="112102" spans="2:11" hidden="1" x14ac:dyDescent="0.3">
      <c r="B112102">
        <v>112094</v>
      </c>
      <c r="C112102" t="s">
        <v>9642</v>
      </c>
      <c r="D112102" t="s">
        <v>15599</v>
      </c>
      <c r="E112102" t="s">
        <v>15600</v>
      </c>
      <c r="F112102" s="4">
        <v>39627</v>
      </c>
      <c r="I112102" s="1">
        <v>23941</v>
      </c>
      <c r="J112102">
        <v>161.13999999999999</v>
      </c>
      <c r="K112102" t="s">
        <v>34558</v>
      </c>
    </row>
    <row r="112103" spans="2:11" hidden="1" x14ac:dyDescent="0.3">
      <c r="B112103">
        <v>112095</v>
      </c>
      <c r="C112103" t="s">
        <v>35099</v>
      </c>
      <c r="D112103" t="s">
        <v>25702</v>
      </c>
      <c r="E112103" t="s">
        <v>20165</v>
      </c>
      <c r="F112103" s="4">
        <v>43096</v>
      </c>
      <c r="I112103" s="1">
        <v>38066</v>
      </c>
      <c r="J112103" s="1">
        <v>20124.02</v>
      </c>
      <c r="K112103" t="s">
        <v>34558</v>
      </c>
    </row>
    <row r="112104" spans="2:11" hidden="1" x14ac:dyDescent="0.3">
      <c r="B112104">
        <v>112096</v>
      </c>
      <c r="C112104" t="s">
        <v>9643</v>
      </c>
      <c r="D112104" t="s">
        <v>34587</v>
      </c>
      <c r="E112104" t="s">
        <v>19303</v>
      </c>
      <c r="F112104" s="4">
        <v>37662</v>
      </c>
      <c r="I112104" s="1">
        <v>35712</v>
      </c>
      <c r="J112104" s="1">
        <v>35926.589999999997</v>
      </c>
      <c r="K112104" t="s">
        <v>34558</v>
      </c>
    </row>
    <row r="112105" spans="2:11" hidden="1" x14ac:dyDescent="0.3">
      <c r="B112105">
        <v>112097</v>
      </c>
      <c r="C112105" t="s">
        <v>20789</v>
      </c>
      <c r="D112105" t="s">
        <v>34799</v>
      </c>
      <c r="E112105" t="s">
        <v>19599</v>
      </c>
      <c r="F112105" s="4">
        <v>41424</v>
      </c>
      <c r="I112105" s="1">
        <v>39681</v>
      </c>
      <c r="J112105" s="1">
        <v>50489.05</v>
      </c>
      <c r="K112105" t="s">
        <v>34558</v>
      </c>
    </row>
    <row r="112106" spans="2:11" hidden="1" x14ac:dyDescent="0.3">
      <c r="B112106">
        <v>112098</v>
      </c>
      <c r="C112106" t="s">
        <v>30292</v>
      </c>
      <c r="D112106" t="s">
        <v>30052</v>
      </c>
      <c r="E112106" t="s">
        <v>20191</v>
      </c>
      <c r="F112106" s="4">
        <v>41939</v>
      </c>
      <c r="I112106" s="1">
        <v>66200</v>
      </c>
      <c r="J112106" s="1">
        <v>65248.72</v>
      </c>
      <c r="K112106" t="s">
        <v>34558</v>
      </c>
    </row>
    <row r="112107" spans="2:11" hidden="1" x14ac:dyDescent="0.3">
      <c r="B112107">
        <v>112099</v>
      </c>
      <c r="C112107" t="s">
        <v>9645</v>
      </c>
      <c r="D112107" t="s">
        <v>15599</v>
      </c>
      <c r="E112107" t="s">
        <v>19045</v>
      </c>
      <c r="F112107" s="4">
        <v>39352</v>
      </c>
      <c r="I112107" s="1">
        <v>11303</v>
      </c>
      <c r="J112107" s="1">
        <v>11006.74</v>
      </c>
      <c r="K112107" t="s">
        <v>34558</v>
      </c>
    </row>
    <row r="112108" spans="2:11" hidden="1" x14ac:dyDescent="0.3">
      <c r="B112108">
        <v>112100</v>
      </c>
      <c r="C112108" t="s">
        <v>9645</v>
      </c>
      <c r="D112108" t="s">
        <v>15599</v>
      </c>
      <c r="E112108" t="s">
        <v>15600</v>
      </c>
      <c r="F112108" s="4">
        <v>40729</v>
      </c>
      <c r="I112108" s="1">
        <v>23941</v>
      </c>
      <c r="J112108">
        <v>161.13999999999999</v>
      </c>
      <c r="K112108" t="s">
        <v>34558</v>
      </c>
    </row>
    <row r="112109" spans="2:11" hidden="1" x14ac:dyDescent="0.3">
      <c r="B112109">
        <v>112101</v>
      </c>
      <c r="C112109" t="s">
        <v>35100</v>
      </c>
      <c r="D112109" t="s">
        <v>33794</v>
      </c>
      <c r="E112109" t="s">
        <v>19213</v>
      </c>
      <c r="F112109" s="4">
        <v>43048</v>
      </c>
      <c r="I112109" s="1">
        <v>47828</v>
      </c>
      <c r="J112109" s="1">
        <v>33157.26</v>
      </c>
      <c r="K112109" t="s">
        <v>34558</v>
      </c>
    </row>
    <row r="112110" spans="2:11" hidden="1" x14ac:dyDescent="0.3">
      <c r="B112110">
        <v>112102</v>
      </c>
      <c r="C112110" t="s">
        <v>35101</v>
      </c>
      <c r="D112110" t="s">
        <v>34660</v>
      </c>
      <c r="E112110" t="s">
        <v>19355</v>
      </c>
      <c r="F112110" s="4">
        <v>43196</v>
      </c>
      <c r="I112110" s="1">
        <v>5512</v>
      </c>
      <c r="J112110">
        <v>712.75</v>
      </c>
      <c r="K112110" t="s">
        <v>34558</v>
      </c>
    </row>
    <row r="112111" spans="2:11" hidden="1" x14ac:dyDescent="0.3">
      <c r="B112111">
        <v>112103</v>
      </c>
      <c r="C112111" t="s">
        <v>9647</v>
      </c>
      <c r="D112111" t="s">
        <v>34749</v>
      </c>
      <c r="E112111" t="s">
        <v>19072</v>
      </c>
      <c r="F112111" s="4">
        <v>37081</v>
      </c>
      <c r="I112111" s="1">
        <v>47025</v>
      </c>
      <c r="J112111" s="1">
        <v>52505.37</v>
      </c>
      <c r="K112111" t="s">
        <v>34558</v>
      </c>
    </row>
    <row r="112112" spans="2:11" hidden="1" x14ac:dyDescent="0.3">
      <c r="B112112">
        <v>112104</v>
      </c>
      <c r="C112112" t="s">
        <v>9648</v>
      </c>
      <c r="D112112" t="s">
        <v>34746</v>
      </c>
      <c r="E112112" t="s">
        <v>19256</v>
      </c>
      <c r="F112112" s="4">
        <v>35611</v>
      </c>
      <c r="I112112" s="1">
        <v>40887</v>
      </c>
      <c r="J112112" s="1">
        <v>42884.77</v>
      </c>
      <c r="K112112" t="s">
        <v>34558</v>
      </c>
    </row>
    <row r="112113" spans="2:11" hidden="1" x14ac:dyDescent="0.3">
      <c r="B112113">
        <v>112105</v>
      </c>
      <c r="C112113" t="s">
        <v>9650</v>
      </c>
      <c r="D112113" t="s">
        <v>15599</v>
      </c>
      <c r="E112113" t="s">
        <v>19045</v>
      </c>
      <c r="F112113" s="4">
        <v>33684</v>
      </c>
      <c r="I112113" s="1">
        <v>12290</v>
      </c>
      <c r="J112113" s="1">
        <v>12142.29</v>
      </c>
      <c r="K112113" t="s">
        <v>34558</v>
      </c>
    </row>
    <row r="112114" spans="2:11" hidden="1" x14ac:dyDescent="0.3">
      <c r="B112114">
        <v>112106</v>
      </c>
      <c r="C112114" t="s">
        <v>20799</v>
      </c>
      <c r="D112114" t="s">
        <v>34861</v>
      </c>
      <c r="E112114" t="s">
        <v>19478</v>
      </c>
      <c r="F112114" s="4">
        <v>41277</v>
      </c>
      <c r="I112114" s="1">
        <v>33048</v>
      </c>
      <c r="J112114" s="1">
        <v>36439.129999999997</v>
      </c>
      <c r="K112114" t="s">
        <v>34558</v>
      </c>
    </row>
    <row r="112115" spans="2:11" hidden="1" x14ac:dyDescent="0.3">
      <c r="B112115">
        <v>112107</v>
      </c>
      <c r="C112115" t="s">
        <v>9658</v>
      </c>
      <c r="D112115" t="s">
        <v>34656</v>
      </c>
      <c r="E112115" t="s">
        <v>19993</v>
      </c>
      <c r="F112115" s="4">
        <v>40301</v>
      </c>
      <c r="I112115" s="1">
        <v>21008</v>
      </c>
      <c r="J112115" s="1">
        <v>12278.6</v>
      </c>
      <c r="K112115" t="s">
        <v>34558</v>
      </c>
    </row>
    <row r="112116" spans="2:11" hidden="1" x14ac:dyDescent="0.3">
      <c r="B112116">
        <v>112108</v>
      </c>
      <c r="C112116" t="s">
        <v>33066</v>
      </c>
      <c r="D112116" t="s">
        <v>176</v>
      </c>
      <c r="E112116" t="s">
        <v>19083</v>
      </c>
      <c r="F112116" s="4">
        <v>42777</v>
      </c>
      <c r="I112116" s="1">
        <v>34079</v>
      </c>
      <c r="J112116" s="1">
        <v>35277.050000000003</v>
      </c>
      <c r="K112116" t="s">
        <v>34558</v>
      </c>
    </row>
    <row r="112117" spans="2:11" hidden="1" x14ac:dyDescent="0.3">
      <c r="B112117">
        <v>112109</v>
      </c>
      <c r="C112117" t="s">
        <v>9659</v>
      </c>
      <c r="D112117" t="s">
        <v>34734</v>
      </c>
      <c r="E112117" t="s">
        <v>19108</v>
      </c>
      <c r="F112117" s="4">
        <v>33371</v>
      </c>
      <c r="I112117" s="1">
        <v>77708</v>
      </c>
      <c r="J112117" s="1">
        <v>77936.17</v>
      </c>
      <c r="K112117" t="s">
        <v>34558</v>
      </c>
    </row>
    <row r="112118" spans="2:11" hidden="1" x14ac:dyDescent="0.3">
      <c r="B112118">
        <v>112110</v>
      </c>
      <c r="C112118" t="s">
        <v>31637</v>
      </c>
      <c r="D112118" t="s">
        <v>34734</v>
      </c>
      <c r="E112118" t="s">
        <v>19555</v>
      </c>
      <c r="F112118" s="4">
        <v>42373</v>
      </c>
      <c r="I112118" s="1">
        <v>89148</v>
      </c>
      <c r="J112118" s="1">
        <v>88853.63</v>
      </c>
      <c r="K112118" t="s">
        <v>34558</v>
      </c>
    </row>
    <row r="112119" spans="2:11" hidden="1" x14ac:dyDescent="0.3">
      <c r="B112119">
        <v>112111</v>
      </c>
      <c r="C112119" t="s">
        <v>9660</v>
      </c>
      <c r="D112119" t="s">
        <v>15599</v>
      </c>
      <c r="E112119" t="s">
        <v>19045</v>
      </c>
      <c r="F112119" s="4">
        <v>38281</v>
      </c>
      <c r="I112119" s="1">
        <v>11303</v>
      </c>
      <c r="J112119" s="1">
        <v>11190.84</v>
      </c>
      <c r="K112119" t="s">
        <v>34558</v>
      </c>
    </row>
    <row r="112120" spans="2:11" hidden="1" x14ac:dyDescent="0.3">
      <c r="B112120">
        <v>112112</v>
      </c>
      <c r="C112120" t="s">
        <v>9660</v>
      </c>
      <c r="D112120" t="s">
        <v>15599</v>
      </c>
      <c r="E112120" t="s">
        <v>15600</v>
      </c>
      <c r="F112120" s="4">
        <v>39258</v>
      </c>
      <c r="I112120" s="1">
        <v>23941</v>
      </c>
      <c r="J112120">
        <v>345.3</v>
      </c>
      <c r="K112120" t="s">
        <v>34558</v>
      </c>
    </row>
    <row r="112121" spans="2:11" hidden="1" x14ac:dyDescent="0.3">
      <c r="B112121">
        <v>112113</v>
      </c>
      <c r="C112121" t="s">
        <v>9661</v>
      </c>
      <c r="D112121" t="s">
        <v>32828</v>
      </c>
      <c r="E112121" t="s">
        <v>19110</v>
      </c>
      <c r="F112121" s="4">
        <v>38565</v>
      </c>
      <c r="I112121" s="1">
        <v>35615</v>
      </c>
      <c r="J112121" s="1">
        <v>59919.32</v>
      </c>
      <c r="K112121" t="s">
        <v>34558</v>
      </c>
    </row>
    <row r="112122" spans="2:11" hidden="1" x14ac:dyDescent="0.3">
      <c r="B112122">
        <v>112114</v>
      </c>
      <c r="C112122" t="s">
        <v>35102</v>
      </c>
      <c r="D112122" t="s">
        <v>34651</v>
      </c>
      <c r="E112122" t="s">
        <v>21821</v>
      </c>
      <c r="F112122" s="4">
        <v>38803</v>
      </c>
      <c r="I112122" s="1">
        <v>31200</v>
      </c>
      <c r="K112122" t="s">
        <v>34558</v>
      </c>
    </row>
    <row r="112123" spans="2:11" hidden="1" x14ac:dyDescent="0.3">
      <c r="B112123">
        <v>112115</v>
      </c>
      <c r="C112123" t="s">
        <v>9668</v>
      </c>
      <c r="D112123" t="s">
        <v>15599</v>
      </c>
      <c r="E112123" t="s">
        <v>19045</v>
      </c>
      <c r="F112123" s="4">
        <v>38519</v>
      </c>
      <c r="I112123" s="1">
        <v>11303</v>
      </c>
      <c r="J112123" s="1">
        <v>11189.69</v>
      </c>
      <c r="K112123" t="s">
        <v>34558</v>
      </c>
    </row>
    <row r="112124" spans="2:11" hidden="1" x14ac:dyDescent="0.3">
      <c r="B112124">
        <v>112116</v>
      </c>
      <c r="C112124" t="s">
        <v>9669</v>
      </c>
      <c r="D112124" t="s">
        <v>32854</v>
      </c>
      <c r="E112124" t="s">
        <v>19590</v>
      </c>
      <c r="F112124" s="4">
        <v>32141</v>
      </c>
      <c r="I112124" s="1">
        <v>43173</v>
      </c>
      <c r="J112124" s="1">
        <v>49947.18</v>
      </c>
      <c r="K112124" t="s">
        <v>34558</v>
      </c>
    </row>
    <row r="112125" spans="2:11" hidden="1" x14ac:dyDescent="0.3">
      <c r="B112125">
        <v>112117</v>
      </c>
      <c r="C112125" t="s">
        <v>33067</v>
      </c>
      <c r="D112125" t="s">
        <v>34565</v>
      </c>
      <c r="E112125" t="s">
        <v>19007</v>
      </c>
      <c r="F112125" s="4">
        <v>39765</v>
      </c>
      <c r="I112125" s="1">
        <v>39883</v>
      </c>
      <c r="J112125" s="1">
        <v>47082.44</v>
      </c>
      <c r="K112125" t="s">
        <v>34558</v>
      </c>
    </row>
    <row r="112126" spans="2:11" hidden="1" x14ac:dyDescent="0.3">
      <c r="B112126">
        <v>112118</v>
      </c>
      <c r="C112126" t="s">
        <v>9670</v>
      </c>
      <c r="D112126" t="s">
        <v>34815</v>
      </c>
      <c r="E112126" t="s">
        <v>19573</v>
      </c>
      <c r="F112126" s="4">
        <v>36122</v>
      </c>
      <c r="I112126" s="1">
        <v>85819</v>
      </c>
      <c r="J112126" s="1">
        <v>100956.58</v>
      </c>
      <c r="K112126" t="s">
        <v>34558</v>
      </c>
    </row>
    <row r="112127" spans="2:11" hidden="1" x14ac:dyDescent="0.3">
      <c r="B112127">
        <v>112119</v>
      </c>
      <c r="C112127" t="s">
        <v>9672</v>
      </c>
      <c r="D112127" t="s">
        <v>34567</v>
      </c>
      <c r="E112127" t="s">
        <v>19445</v>
      </c>
      <c r="F112127" s="4">
        <v>37109</v>
      </c>
      <c r="I112127" s="1">
        <v>39969</v>
      </c>
      <c r="J112127" s="1">
        <v>47443.51</v>
      </c>
      <c r="K112127" t="s">
        <v>34558</v>
      </c>
    </row>
    <row r="112128" spans="2:11" hidden="1" x14ac:dyDescent="0.3">
      <c r="B112128">
        <v>112120</v>
      </c>
      <c r="C112128" t="s">
        <v>33068</v>
      </c>
      <c r="D112128" t="s">
        <v>32738</v>
      </c>
      <c r="E112128" t="s">
        <v>19529</v>
      </c>
      <c r="F112128" s="4">
        <v>39620</v>
      </c>
      <c r="I112128" s="1">
        <v>35169</v>
      </c>
      <c r="J112128" s="1">
        <v>32919.4</v>
      </c>
      <c r="K112128" t="s">
        <v>34558</v>
      </c>
    </row>
    <row r="112129" spans="2:11" hidden="1" x14ac:dyDescent="0.3">
      <c r="B112129">
        <v>112121</v>
      </c>
      <c r="C112129" t="s">
        <v>9675</v>
      </c>
      <c r="D112129" t="s">
        <v>34702</v>
      </c>
      <c r="E112129" t="s">
        <v>19520</v>
      </c>
      <c r="F112129" s="4">
        <v>35694</v>
      </c>
      <c r="I112129" s="1">
        <v>47182</v>
      </c>
      <c r="J112129" s="1">
        <v>65507.01</v>
      </c>
      <c r="K112129" t="s">
        <v>34558</v>
      </c>
    </row>
    <row r="112130" spans="2:11" hidden="1" x14ac:dyDescent="0.3">
      <c r="B112130">
        <v>112122</v>
      </c>
      <c r="C112130" t="s">
        <v>9676</v>
      </c>
      <c r="D112130" t="s">
        <v>34569</v>
      </c>
      <c r="E112130" t="s">
        <v>19955</v>
      </c>
      <c r="F112130" s="4">
        <v>27963</v>
      </c>
      <c r="I112130" s="1">
        <v>42483</v>
      </c>
      <c r="J112130" s="1">
        <v>43095.82</v>
      </c>
      <c r="K112130" t="s">
        <v>34558</v>
      </c>
    </row>
    <row r="112131" spans="2:11" hidden="1" x14ac:dyDescent="0.3">
      <c r="B112131">
        <v>112123</v>
      </c>
      <c r="C112131" t="s">
        <v>33069</v>
      </c>
      <c r="D112131" t="s">
        <v>32779</v>
      </c>
      <c r="E112131" t="s">
        <v>19443</v>
      </c>
      <c r="F112131" s="4">
        <v>42936</v>
      </c>
      <c r="I112131" s="1">
        <v>30702</v>
      </c>
      <c r="J112131" s="1">
        <v>32536.95</v>
      </c>
      <c r="K112131" t="s">
        <v>34558</v>
      </c>
    </row>
    <row r="112132" spans="2:11" hidden="1" x14ac:dyDescent="0.3">
      <c r="B112132">
        <v>112124</v>
      </c>
      <c r="C112132" t="s">
        <v>9678</v>
      </c>
      <c r="D112132" t="s">
        <v>35103</v>
      </c>
      <c r="E112132" t="s">
        <v>19564</v>
      </c>
      <c r="F112132" s="4">
        <v>34057</v>
      </c>
      <c r="I112132" s="1">
        <v>40668</v>
      </c>
      <c r="J112132" s="1">
        <v>53182.66</v>
      </c>
      <c r="K112132" t="s">
        <v>34558</v>
      </c>
    </row>
    <row r="112133" spans="2:11" hidden="1" x14ac:dyDescent="0.3">
      <c r="B112133">
        <v>112125</v>
      </c>
      <c r="C112133" t="s">
        <v>30294</v>
      </c>
      <c r="D112133" t="s">
        <v>34659</v>
      </c>
      <c r="E112133" t="s">
        <v>19287</v>
      </c>
      <c r="F112133" s="4">
        <v>38899</v>
      </c>
      <c r="I112133" s="1">
        <v>28313</v>
      </c>
      <c r="J112133" s="1">
        <v>26903.01</v>
      </c>
      <c r="K112133" t="s">
        <v>34558</v>
      </c>
    </row>
    <row r="112134" spans="2:11" hidden="1" x14ac:dyDescent="0.3">
      <c r="B112134">
        <v>112126</v>
      </c>
      <c r="C112134" t="s">
        <v>9679</v>
      </c>
      <c r="D112134" t="s">
        <v>35104</v>
      </c>
      <c r="E112134" t="s">
        <v>19280</v>
      </c>
      <c r="F112134" s="4">
        <v>37830</v>
      </c>
      <c r="I112134" s="1">
        <v>67932</v>
      </c>
      <c r="J112134" s="1">
        <v>66700.22</v>
      </c>
      <c r="K112134" t="s">
        <v>34558</v>
      </c>
    </row>
    <row r="112135" spans="2:11" hidden="1" x14ac:dyDescent="0.3">
      <c r="B112135">
        <v>112127</v>
      </c>
      <c r="C112135" t="s">
        <v>33070</v>
      </c>
      <c r="D112135" t="s">
        <v>34626</v>
      </c>
      <c r="E112135" t="s">
        <v>19411</v>
      </c>
      <c r="F112135" s="4">
        <v>42945</v>
      </c>
      <c r="I112135" s="1">
        <v>50103</v>
      </c>
      <c r="J112135" s="1">
        <v>47519.83</v>
      </c>
      <c r="K112135" t="s">
        <v>34558</v>
      </c>
    </row>
    <row r="112136" spans="2:11" hidden="1" x14ac:dyDescent="0.3">
      <c r="B112136">
        <v>112128</v>
      </c>
      <c r="C112136" t="s">
        <v>26350</v>
      </c>
      <c r="D112136" t="s">
        <v>34564</v>
      </c>
      <c r="E112136" t="s">
        <v>19103</v>
      </c>
      <c r="F112136" s="4">
        <v>41809</v>
      </c>
      <c r="I112136" s="1">
        <v>21008</v>
      </c>
      <c r="J112136" s="1">
        <v>11122.45</v>
      </c>
      <c r="K112136" t="s">
        <v>34558</v>
      </c>
    </row>
    <row r="112137" spans="2:11" hidden="1" x14ac:dyDescent="0.3">
      <c r="B112137">
        <v>112129</v>
      </c>
      <c r="C112137" t="s">
        <v>9681</v>
      </c>
      <c r="D112137" t="s">
        <v>32981</v>
      </c>
      <c r="E112137" t="s">
        <v>20788</v>
      </c>
      <c r="F112137" s="4">
        <v>34932</v>
      </c>
      <c r="I112137" s="1">
        <v>36057</v>
      </c>
      <c r="J112137" s="1">
        <v>38721.49</v>
      </c>
      <c r="K112137" t="s">
        <v>34558</v>
      </c>
    </row>
    <row r="112138" spans="2:11" hidden="1" x14ac:dyDescent="0.3">
      <c r="B112138">
        <v>112130</v>
      </c>
      <c r="C112138" t="s">
        <v>9682</v>
      </c>
      <c r="D112138" t="s">
        <v>34569</v>
      </c>
      <c r="E112138" t="s">
        <v>19564</v>
      </c>
      <c r="F112138" s="4">
        <v>32247</v>
      </c>
      <c r="I112138" s="1">
        <v>41757</v>
      </c>
      <c r="J112138" s="1">
        <v>43080.44</v>
      </c>
      <c r="K112138" t="s">
        <v>34558</v>
      </c>
    </row>
    <row r="112139" spans="2:11" hidden="1" x14ac:dyDescent="0.3">
      <c r="B112139">
        <v>112131</v>
      </c>
      <c r="C112139" t="s">
        <v>9683</v>
      </c>
      <c r="D112139" t="s">
        <v>35105</v>
      </c>
      <c r="E112139" t="s">
        <v>19921</v>
      </c>
      <c r="F112139" s="4">
        <v>34767</v>
      </c>
      <c r="I112139" s="1">
        <v>52147</v>
      </c>
      <c r="J112139" s="1">
        <v>54799.49</v>
      </c>
      <c r="K112139" t="s">
        <v>34558</v>
      </c>
    </row>
    <row r="112140" spans="2:11" hidden="1" x14ac:dyDescent="0.3">
      <c r="B112140">
        <v>112132</v>
      </c>
      <c r="C112140" t="s">
        <v>16116</v>
      </c>
      <c r="D112140" t="s">
        <v>32697</v>
      </c>
      <c r="E112140" t="s">
        <v>19214</v>
      </c>
      <c r="F112140" s="4">
        <v>40737</v>
      </c>
      <c r="I112140" s="1">
        <v>71454</v>
      </c>
      <c r="J112140" s="1">
        <v>76579.67</v>
      </c>
      <c r="K112140" t="s">
        <v>34558</v>
      </c>
    </row>
    <row r="112141" spans="2:11" hidden="1" x14ac:dyDescent="0.3">
      <c r="B112141">
        <v>112133</v>
      </c>
      <c r="C112141" t="s">
        <v>31642</v>
      </c>
      <c r="D112141" t="s">
        <v>913</v>
      </c>
      <c r="E112141" t="s">
        <v>19917</v>
      </c>
      <c r="F112141" s="4">
        <v>37924</v>
      </c>
      <c r="I112141" s="1">
        <v>102177</v>
      </c>
      <c r="J112141" s="1">
        <v>112363.63</v>
      </c>
      <c r="K112141" t="s">
        <v>34558</v>
      </c>
    </row>
    <row r="112142" spans="2:11" hidden="1" x14ac:dyDescent="0.3">
      <c r="B112142">
        <v>112134</v>
      </c>
      <c r="C112142" t="s">
        <v>9686</v>
      </c>
      <c r="D112142" t="s">
        <v>8311</v>
      </c>
      <c r="E112142" t="s">
        <v>19108</v>
      </c>
      <c r="F112142" s="4">
        <v>34997</v>
      </c>
      <c r="I112142" s="1">
        <v>43311</v>
      </c>
      <c r="J112142" s="1">
        <v>44309.34</v>
      </c>
      <c r="K112142" t="s">
        <v>34558</v>
      </c>
    </row>
    <row r="112143" spans="2:11" hidden="1" x14ac:dyDescent="0.3">
      <c r="B112143">
        <v>112135</v>
      </c>
      <c r="C112143" t="s">
        <v>20820</v>
      </c>
      <c r="D112143" t="s">
        <v>34564</v>
      </c>
      <c r="E112143" t="s">
        <v>19103</v>
      </c>
      <c r="F112143" s="4">
        <v>41085</v>
      </c>
      <c r="I112143" s="1">
        <v>21008</v>
      </c>
      <c r="J112143" s="1">
        <v>1082.25</v>
      </c>
      <c r="K112143" t="s">
        <v>34558</v>
      </c>
    </row>
    <row r="112144" spans="2:11" hidden="1" x14ac:dyDescent="0.3">
      <c r="B112144">
        <v>112136</v>
      </c>
      <c r="C112144" t="s">
        <v>9688</v>
      </c>
      <c r="D112144" t="s">
        <v>25632</v>
      </c>
      <c r="E112144" t="s">
        <v>19574</v>
      </c>
      <c r="F112144" s="4">
        <v>40562</v>
      </c>
      <c r="I112144" s="1">
        <v>66310</v>
      </c>
      <c r="J112144" s="1">
        <v>77952.52</v>
      </c>
      <c r="K112144" t="s">
        <v>34558</v>
      </c>
    </row>
    <row r="112145" spans="2:11" hidden="1" x14ac:dyDescent="0.3">
      <c r="B112145">
        <v>112137</v>
      </c>
      <c r="C112145" t="s">
        <v>9689</v>
      </c>
      <c r="D112145" t="s">
        <v>32714</v>
      </c>
      <c r="E112145" t="s">
        <v>19398</v>
      </c>
      <c r="F112145" s="4">
        <v>39393</v>
      </c>
      <c r="I112145" s="1">
        <v>33441</v>
      </c>
      <c r="J112145" s="1">
        <v>36966.230000000003</v>
      </c>
      <c r="K112145" t="s">
        <v>34558</v>
      </c>
    </row>
    <row r="112146" spans="2:11" hidden="1" x14ac:dyDescent="0.3">
      <c r="B112146">
        <v>112138</v>
      </c>
      <c r="C112146" t="s">
        <v>30295</v>
      </c>
      <c r="D112146" t="s">
        <v>34586</v>
      </c>
      <c r="E112146" t="s">
        <v>20311</v>
      </c>
      <c r="F112146" s="4">
        <v>42058</v>
      </c>
      <c r="I112146" s="1">
        <v>21008</v>
      </c>
      <c r="J112146" s="1">
        <v>8899.25</v>
      </c>
      <c r="K112146" t="s">
        <v>34558</v>
      </c>
    </row>
    <row r="112147" spans="2:11" hidden="1" x14ac:dyDescent="0.3">
      <c r="B112147">
        <v>112139</v>
      </c>
      <c r="C112147" t="s">
        <v>9694</v>
      </c>
      <c r="D112147" t="s">
        <v>34817</v>
      </c>
      <c r="E112147" t="s">
        <v>19525</v>
      </c>
      <c r="F112147" s="4">
        <v>40623</v>
      </c>
      <c r="I112147" s="1">
        <v>57857</v>
      </c>
      <c r="J112147" s="1">
        <v>58184.87</v>
      </c>
      <c r="K112147" t="s">
        <v>34558</v>
      </c>
    </row>
    <row r="112148" spans="2:11" hidden="1" x14ac:dyDescent="0.3">
      <c r="B112148">
        <v>112140</v>
      </c>
      <c r="C112148" t="s">
        <v>9695</v>
      </c>
      <c r="D112148" t="s">
        <v>32697</v>
      </c>
      <c r="E112148" t="s">
        <v>19542</v>
      </c>
      <c r="F112148" s="4">
        <v>36446</v>
      </c>
      <c r="I112148" s="1">
        <v>81358</v>
      </c>
      <c r="J112148" s="1">
        <v>94649.600000000006</v>
      </c>
      <c r="K112148" t="s">
        <v>34558</v>
      </c>
    </row>
    <row r="112149" spans="2:11" hidden="1" x14ac:dyDescent="0.3">
      <c r="B112149">
        <v>112141</v>
      </c>
      <c r="C112149" t="s">
        <v>9696</v>
      </c>
      <c r="D112149" t="s">
        <v>34648</v>
      </c>
      <c r="E112149" t="s">
        <v>19075</v>
      </c>
      <c r="F112149" s="4">
        <v>40605</v>
      </c>
      <c r="I112149" s="1">
        <v>55056</v>
      </c>
      <c r="J112149" s="1">
        <v>56548.32</v>
      </c>
      <c r="K112149" t="s">
        <v>34558</v>
      </c>
    </row>
    <row r="112150" spans="2:11" hidden="1" x14ac:dyDescent="0.3">
      <c r="B112150">
        <v>112142</v>
      </c>
      <c r="C112150" t="s">
        <v>9697</v>
      </c>
      <c r="D112150" t="s">
        <v>20821</v>
      </c>
      <c r="E112150" t="s">
        <v>20292</v>
      </c>
      <c r="F112150" s="4">
        <v>40105</v>
      </c>
      <c r="I112150" s="1">
        <v>65200</v>
      </c>
      <c r="J112150" s="1">
        <v>63997.98</v>
      </c>
      <c r="K112150" t="s">
        <v>34558</v>
      </c>
    </row>
    <row r="112151" spans="2:11" hidden="1" x14ac:dyDescent="0.3">
      <c r="B112151">
        <v>112143</v>
      </c>
      <c r="C112151" t="s">
        <v>9698</v>
      </c>
      <c r="D112151" t="s">
        <v>34619</v>
      </c>
      <c r="E112151" t="s">
        <v>20574</v>
      </c>
      <c r="F112151" s="4">
        <v>31166</v>
      </c>
      <c r="I112151" s="1">
        <v>69472</v>
      </c>
      <c r="J112151" s="1">
        <v>69767.899999999994</v>
      </c>
      <c r="K112151" t="s">
        <v>34558</v>
      </c>
    </row>
    <row r="112152" spans="2:11" hidden="1" x14ac:dyDescent="0.3">
      <c r="B112152">
        <v>112144</v>
      </c>
      <c r="C112152" t="s">
        <v>30296</v>
      </c>
      <c r="D112152" t="s">
        <v>32690</v>
      </c>
      <c r="E112152" t="s">
        <v>19103</v>
      </c>
      <c r="F112152" s="4">
        <v>42883</v>
      </c>
      <c r="I112152" s="1">
        <v>22464</v>
      </c>
      <c r="J112152" s="1">
        <v>6336.9</v>
      </c>
      <c r="K112152" t="s">
        <v>34558</v>
      </c>
    </row>
    <row r="112153" spans="2:11" hidden="1" x14ac:dyDescent="0.3">
      <c r="B112153">
        <v>112145</v>
      </c>
      <c r="C112153" t="s">
        <v>9699</v>
      </c>
      <c r="D112153" t="s">
        <v>34569</v>
      </c>
      <c r="E112153" t="s">
        <v>20822</v>
      </c>
      <c r="F112153" s="4">
        <v>29065</v>
      </c>
      <c r="I112153" s="1">
        <v>41757</v>
      </c>
      <c r="J112153" s="1">
        <v>43202.86</v>
      </c>
      <c r="K112153" t="s">
        <v>34558</v>
      </c>
    </row>
    <row r="112154" spans="2:11" hidden="1" x14ac:dyDescent="0.3">
      <c r="B112154">
        <v>112146</v>
      </c>
      <c r="C112154" t="s">
        <v>9700</v>
      </c>
      <c r="D112154" t="s">
        <v>34576</v>
      </c>
      <c r="E112154" t="s">
        <v>19016</v>
      </c>
      <c r="F112154" s="4">
        <v>37032</v>
      </c>
      <c r="I112154" s="1">
        <v>61722</v>
      </c>
      <c r="J112154" s="1">
        <v>60526.17</v>
      </c>
      <c r="K112154" t="s">
        <v>34558</v>
      </c>
    </row>
    <row r="112155" spans="2:11" hidden="1" x14ac:dyDescent="0.3">
      <c r="B112155">
        <v>112147</v>
      </c>
      <c r="C112155" t="s">
        <v>26357</v>
      </c>
      <c r="D112155" t="s">
        <v>32880</v>
      </c>
      <c r="E112155" t="s">
        <v>19455</v>
      </c>
      <c r="F112155" s="4">
        <v>41806</v>
      </c>
      <c r="I112155" s="1">
        <v>43088</v>
      </c>
      <c r="J112155" s="1">
        <v>60853.87</v>
      </c>
      <c r="K112155" t="s">
        <v>34558</v>
      </c>
    </row>
    <row r="112156" spans="2:11" hidden="1" x14ac:dyDescent="0.3">
      <c r="B112156">
        <v>112148</v>
      </c>
      <c r="C112156" t="s">
        <v>9707</v>
      </c>
      <c r="D112156" t="s">
        <v>34880</v>
      </c>
      <c r="E112156" t="s">
        <v>19034</v>
      </c>
      <c r="F112156" s="4">
        <v>35961</v>
      </c>
      <c r="I112156" s="1">
        <v>55512</v>
      </c>
      <c r="J112156" s="1">
        <v>74706.210000000006</v>
      </c>
      <c r="K112156" t="s">
        <v>34558</v>
      </c>
    </row>
    <row r="112157" spans="2:11" hidden="1" x14ac:dyDescent="0.3">
      <c r="B112157">
        <v>112149</v>
      </c>
      <c r="C112157" t="s">
        <v>9708</v>
      </c>
      <c r="D112157" t="s">
        <v>34815</v>
      </c>
      <c r="E112157" t="s">
        <v>19788</v>
      </c>
      <c r="F112157" s="4">
        <v>38306</v>
      </c>
      <c r="I112157" s="1">
        <v>83038</v>
      </c>
      <c r="J112157" s="1">
        <v>96961.97</v>
      </c>
      <c r="K112157" t="s">
        <v>34558</v>
      </c>
    </row>
    <row r="112158" spans="2:11" hidden="1" x14ac:dyDescent="0.3">
      <c r="B112158">
        <v>112150</v>
      </c>
      <c r="C112158" t="s">
        <v>9709</v>
      </c>
      <c r="D112158" t="s">
        <v>32862</v>
      </c>
      <c r="E112158" t="s">
        <v>30130</v>
      </c>
      <c r="F112158" s="4">
        <v>39025</v>
      </c>
      <c r="I112158" s="1">
        <v>35615</v>
      </c>
      <c r="J112158" s="1">
        <v>37467.449999999997</v>
      </c>
      <c r="K112158" t="s">
        <v>34558</v>
      </c>
    </row>
    <row r="112159" spans="2:11" hidden="1" x14ac:dyDescent="0.3">
      <c r="B112159">
        <v>112151</v>
      </c>
      <c r="C112159" t="s">
        <v>9711</v>
      </c>
      <c r="D112159" t="s">
        <v>25632</v>
      </c>
      <c r="E112159" t="s">
        <v>19573</v>
      </c>
      <c r="F112159" s="4">
        <v>38957</v>
      </c>
      <c r="I112159" s="1">
        <v>66310</v>
      </c>
      <c r="J112159" s="1">
        <v>67187.899999999994</v>
      </c>
      <c r="K112159" t="s">
        <v>34558</v>
      </c>
    </row>
    <row r="112160" spans="2:11" hidden="1" x14ac:dyDescent="0.3">
      <c r="B112160">
        <v>112152</v>
      </c>
      <c r="C112160" t="s">
        <v>9712</v>
      </c>
      <c r="D112160" t="s">
        <v>35106</v>
      </c>
      <c r="E112160" t="s">
        <v>19936</v>
      </c>
      <c r="F112160" s="4">
        <v>38614</v>
      </c>
      <c r="I112160" s="1">
        <v>72245</v>
      </c>
      <c r="J112160" s="1">
        <v>84918.399999999994</v>
      </c>
      <c r="K112160" t="s">
        <v>34558</v>
      </c>
    </row>
    <row r="112161" spans="2:11" hidden="1" x14ac:dyDescent="0.3">
      <c r="B112161">
        <v>112153</v>
      </c>
      <c r="C112161" t="s">
        <v>9713</v>
      </c>
      <c r="D112161" t="s">
        <v>34754</v>
      </c>
      <c r="E112161" t="s">
        <v>19645</v>
      </c>
      <c r="F112161" s="4">
        <v>38628</v>
      </c>
      <c r="I112161" s="1">
        <v>52927</v>
      </c>
      <c r="J112161" s="1">
        <v>60245.39</v>
      </c>
      <c r="K112161" t="s">
        <v>34558</v>
      </c>
    </row>
    <row r="112162" spans="2:11" hidden="1" x14ac:dyDescent="0.3">
      <c r="B112162">
        <v>112154</v>
      </c>
      <c r="C112162" t="s">
        <v>35107</v>
      </c>
      <c r="D112162" t="s">
        <v>34564</v>
      </c>
      <c r="E112162" t="s">
        <v>20392</v>
      </c>
      <c r="F112162" s="4">
        <v>43198</v>
      </c>
      <c r="I112162" s="1">
        <v>41600</v>
      </c>
      <c r="J112162" s="1">
        <v>9264.2000000000007</v>
      </c>
      <c r="K112162" t="s">
        <v>34558</v>
      </c>
    </row>
    <row r="112163" spans="2:11" hidden="1" x14ac:dyDescent="0.3">
      <c r="B112163">
        <v>112155</v>
      </c>
      <c r="C112163" t="s">
        <v>9714</v>
      </c>
      <c r="D112163" t="s">
        <v>30094</v>
      </c>
      <c r="E112163" t="s">
        <v>20824</v>
      </c>
      <c r="F112163" s="4">
        <v>32443</v>
      </c>
      <c r="I112163" s="1">
        <v>83742</v>
      </c>
      <c r="J112163" s="1">
        <v>83170.73</v>
      </c>
      <c r="K112163" t="s">
        <v>34558</v>
      </c>
    </row>
    <row r="112164" spans="2:11" hidden="1" x14ac:dyDescent="0.3">
      <c r="B112164">
        <v>112156</v>
      </c>
      <c r="C112164" t="s">
        <v>20825</v>
      </c>
      <c r="D112164" t="s">
        <v>34633</v>
      </c>
      <c r="E112164" t="s">
        <v>19512</v>
      </c>
      <c r="F112164" s="4">
        <v>41365</v>
      </c>
      <c r="I112164" s="1">
        <v>34633</v>
      </c>
      <c r="J112164" s="1">
        <v>35839.99</v>
      </c>
      <c r="K112164" t="s">
        <v>34558</v>
      </c>
    </row>
    <row r="112165" spans="2:11" hidden="1" x14ac:dyDescent="0.3">
      <c r="B112165">
        <v>112157</v>
      </c>
      <c r="C112165" t="s">
        <v>9716</v>
      </c>
      <c r="D112165" t="s">
        <v>30055</v>
      </c>
      <c r="E112165" t="s">
        <v>19500</v>
      </c>
      <c r="F112165" s="4">
        <v>33997</v>
      </c>
      <c r="I112165" s="1">
        <v>101541</v>
      </c>
      <c r="J112165" s="1">
        <v>95790.37</v>
      </c>
      <c r="K112165" t="s">
        <v>34558</v>
      </c>
    </row>
    <row r="112166" spans="2:11" hidden="1" x14ac:dyDescent="0.3">
      <c r="B112166">
        <v>112158</v>
      </c>
      <c r="C112166" t="s">
        <v>26363</v>
      </c>
      <c r="D112166" t="s">
        <v>32697</v>
      </c>
      <c r="E112166" t="s">
        <v>19537</v>
      </c>
      <c r="F112166" s="4">
        <v>41540</v>
      </c>
      <c r="I112166" s="1">
        <v>64556</v>
      </c>
      <c r="J112166" s="1">
        <v>72521.38</v>
      </c>
      <c r="K112166" t="s">
        <v>34558</v>
      </c>
    </row>
    <row r="112167" spans="2:11" hidden="1" x14ac:dyDescent="0.3">
      <c r="B112167">
        <v>112159</v>
      </c>
      <c r="C112167" t="s">
        <v>33075</v>
      </c>
      <c r="D112167" t="s">
        <v>34560</v>
      </c>
      <c r="E112167" t="s">
        <v>19175</v>
      </c>
      <c r="F112167" s="4">
        <v>42712</v>
      </c>
      <c r="I112167" s="1">
        <v>65897</v>
      </c>
      <c r="J112167" s="1">
        <v>65200.46</v>
      </c>
      <c r="K112167" t="s">
        <v>34558</v>
      </c>
    </row>
    <row r="112168" spans="2:11" hidden="1" x14ac:dyDescent="0.3">
      <c r="B112168">
        <v>112160</v>
      </c>
      <c r="C112168" t="s">
        <v>16121</v>
      </c>
      <c r="D112168" t="s">
        <v>35108</v>
      </c>
      <c r="E112168" t="s">
        <v>19590</v>
      </c>
      <c r="F112168" s="4">
        <v>41022</v>
      </c>
      <c r="I112168" s="1">
        <v>34578</v>
      </c>
      <c r="J112168" s="1">
        <v>36238.93</v>
      </c>
      <c r="K112168" t="s">
        <v>34558</v>
      </c>
    </row>
    <row r="112169" spans="2:11" hidden="1" x14ac:dyDescent="0.3">
      <c r="B112169">
        <v>112161</v>
      </c>
      <c r="C112169" t="s">
        <v>9720</v>
      </c>
      <c r="D112169" t="s">
        <v>32697</v>
      </c>
      <c r="E112169" t="s">
        <v>19473</v>
      </c>
      <c r="F112169" s="4">
        <v>39819</v>
      </c>
      <c r="I112169" s="1">
        <v>72857</v>
      </c>
      <c r="J112169" s="1">
        <v>135166.65</v>
      </c>
      <c r="K112169" t="s">
        <v>34558</v>
      </c>
    </row>
    <row r="112170" spans="2:11" hidden="1" x14ac:dyDescent="0.3">
      <c r="B112170">
        <v>112162</v>
      </c>
      <c r="C112170" t="s">
        <v>9723</v>
      </c>
      <c r="D112170" t="s">
        <v>35109</v>
      </c>
      <c r="E112170" t="s">
        <v>19652</v>
      </c>
      <c r="F112170" s="4">
        <v>39741</v>
      </c>
      <c r="I112170" s="1">
        <v>87800</v>
      </c>
      <c r="J112170" s="1">
        <v>81044.259999999995</v>
      </c>
      <c r="K112170" t="s">
        <v>34558</v>
      </c>
    </row>
    <row r="112171" spans="2:11" hidden="1" x14ac:dyDescent="0.3">
      <c r="B112171">
        <v>112163</v>
      </c>
      <c r="C112171" t="s">
        <v>9725</v>
      </c>
      <c r="D112171" t="s">
        <v>30132</v>
      </c>
      <c r="E112171" t="s">
        <v>19936</v>
      </c>
      <c r="F112171" s="4">
        <v>32958</v>
      </c>
      <c r="I112171" s="1">
        <v>142007</v>
      </c>
      <c r="J112171" s="1">
        <v>145478.45000000001</v>
      </c>
      <c r="K112171" t="s">
        <v>34558</v>
      </c>
    </row>
    <row r="112172" spans="2:11" hidden="1" x14ac:dyDescent="0.3">
      <c r="B112172">
        <v>112164</v>
      </c>
      <c r="C112172" t="s">
        <v>9727</v>
      </c>
      <c r="D112172" t="s">
        <v>34700</v>
      </c>
      <c r="E112172" t="s">
        <v>19883</v>
      </c>
      <c r="F112172" s="4">
        <v>35296</v>
      </c>
      <c r="I112172" s="1">
        <v>89205</v>
      </c>
      <c r="J112172" s="1">
        <v>108560.28</v>
      </c>
      <c r="K112172" t="s">
        <v>34558</v>
      </c>
    </row>
    <row r="112173" spans="2:11" hidden="1" x14ac:dyDescent="0.3">
      <c r="B112173">
        <v>112165</v>
      </c>
      <c r="C112173" t="s">
        <v>9728</v>
      </c>
      <c r="D112173" t="s">
        <v>26278</v>
      </c>
      <c r="E112173" t="s">
        <v>21719</v>
      </c>
      <c r="F112173" s="4">
        <v>36207</v>
      </c>
      <c r="I112173" s="1">
        <v>96965</v>
      </c>
      <c r="J112173" s="1">
        <v>106660.45</v>
      </c>
      <c r="K112173" t="s">
        <v>34558</v>
      </c>
    </row>
    <row r="112174" spans="2:11" hidden="1" x14ac:dyDescent="0.3">
      <c r="B112174">
        <v>112166</v>
      </c>
      <c r="C112174" t="s">
        <v>9729</v>
      </c>
      <c r="D112174" t="s">
        <v>34700</v>
      </c>
      <c r="E112174" t="s">
        <v>19155</v>
      </c>
      <c r="F112174" s="4">
        <v>36122</v>
      </c>
      <c r="I112174" s="1">
        <v>83775</v>
      </c>
      <c r="J112174" s="1">
        <v>86266.14</v>
      </c>
      <c r="K112174" t="s">
        <v>34558</v>
      </c>
    </row>
    <row r="112175" spans="2:11" hidden="1" x14ac:dyDescent="0.3">
      <c r="B112175">
        <v>112167</v>
      </c>
      <c r="C112175" t="s">
        <v>9730</v>
      </c>
      <c r="D112175" t="s">
        <v>35110</v>
      </c>
      <c r="E112175" t="s">
        <v>19420</v>
      </c>
      <c r="F112175" s="4">
        <v>38299</v>
      </c>
      <c r="I112175" s="1">
        <v>49802</v>
      </c>
      <c r="J112175" s="1">
        <v>56729</v>
      </c>
      <c r="K112175" t="s">
        <v>34558</v>
      </c>
    </row>
    <row r="112176" spans="2:11" hidden="1" x14ac:dyDescent="0.3">
      <c r="B112176">
        <v>112168</v>
      </c>
      <c r="C112176" t="s">
        <v>9732</v>
      </c>
      <c r="D112176" t="s">
        <v>34700</v>
      </c>
      <c r="E112176" t="s">
        <v>20176</v>
      </c>
      <c r="F112176" s="4">
        <v>39428</v>
      </c>
      <c r="I112176" s="1">
        <v>81060</v>
      </c>
      <c r="J112176" s="1">
        <v>86779.22</v>
      </c>
      <c r="K112176" t="s">
        <v>34558</v>
      </c>
    </row>
    <row r="112177" spans="2:11" hidden="1" x14ac:dyDescent="0.3">
      <c r="B112177">
        <v>112169</v>
      </c>
      <c r="C112177" t="s">
        <v>9734</v>
      </c>
      <c r="D112177" t="s">
        <v>32725</v>
      </c>
      <c r="E112177" t="s">
        <v>19924</v>
      </c>
      <c r="F112177" s="4">
        <v>37221</v>
      </c>
      <c r="I112177" s="1">
        <v>81846</v>
      </c>
      <c r="J112177" s="1">
        <v>113875.05</v>
      </c>
      <c r="K112177" t="s">
        <v>34558</v>
      </c>
    </row>
    <row r="112178" spans="2:11" hidden="1" x14ac:dyDescent="0.3">
      <c r="B112178">
        <v>112170</v>
      </c>
      <c r="C112178" t="s">
        <v>9736</v>
      </c>
      <c r="D112178" t="s">
        <v>32697</v>
      </c>
      <c r="E112178" t="s">
        <v>19224</v>
      </c>
      <c r="F112178" s="4">
        <v>34358</v>
      </c>
      <c r="I112178" s="1">
        <v>85680</v>
      </c>
      <c r="J112178" s="1">
        <v>126909.08</v>
      </c>
      <c r="K112178" t="s">
        <v>34558</v>
      </c>
    </row>
    <row r="112179" spans="2:11" hidden="1" x14ac:dyDescent="0.3">
      <c r="B112179">
        <v>112171</v>
      </c>
      <c r="C112179" t="s">
        <v>9737</v>
      </c>
      <c r="D112179" t="s">
        <v>34700</v>
      </c>
      <c r="E112179" t="s">
        <v>20828</v>
      </c>
      <c r="F112179" s="4">
        <v>33378</v>
      </c>
      <c r="I112179" s="1">
        <v>94635</v>
      </c>
      <c r="J112179" s="1">
        <v>93706.33</v>
      </c>
      <c r="K112179" t="s">
        <v>34558</v>
      </c>
    </row>
    <row r="112180" spans="2:11" hidden="1" x14ac:dyDescent="0.3">
      <c r="B112180">
        <v>112172</v>
      </c>
      <c r="C112180" t="s">
        <v>31645</v>
      </c>
      <c r="D112180" t="s">
        <v>32697</v>
      </c>
      <c r="E112180" t="s">
        <v>19412</v>
      </c>
      <c r="F112180" s="4">
        <v>42527</v>
      </c>
      <c r="I112180" s="1">
        <v>51328</v>
      </c>
      <c r="J112180" s="1">
        <v>58464.58</v>
      </c>
      <c r="K112180" t="s">
        <v>34558</v>
      </c>
    </row>
    <row r="112181" spans="2:11" hidden="1" x14ac:dyDescent="0.3">
      <c r="B112181">
        <v>112173</v>
      </c>
      <c r="C112181" t="s">
        <v>9740</v>
      </c>
      <c r="D112181" t="s">
        <v>34656</v>
      </c>
      <c r="E112181" t="s">
        <v>19103</v>
      </c>
      <c r="F112181" s="4">
        <v>39062</v>
      </c>
      <c r="I112181" s="1">
        <v>21008</v>
      </c>
      <c r="J112181" s="1">
        <v>10293.1</v>
      </c>
      <c r="K112181" t="s">
        <v>34558</v>
      </c>
    </row>
    <row r="112182" spans="2:11" hidden="1" x14ac:dyDescent="0.3">
      <c r="B112182">
        <v>112174</v>
      </c>
      <c r="C112182" t="s">
        <v>31646</v>
      </c>
      <c r="D112182" t="s">
        <v>34719</v>
      </c>
      <c r="E112182" t="s">
        <v>19679</v>
      </c>
      <c r="F112182" s="4">
        <v>42147</v>
      </c>
      <c r="I112182" s="1">
        <v>54541</v>
      </c>
      <c r="J112182" s="1">
        <v>50983.839999999997</v>
      </c>
      <c r="K112182" t="s">
        <v>34558</v>
      </c>
    </row>
    <row r="112183" spans="2:11" hidden="1" x14ac:dyDescent="0.3">
      <c r="B112183">
        <v>112175</v>
      </c>
      <c r="C112183" t="s">
        <v>9746</v>
      </c>
      <c r="D112183" t="s">
        <v>34700</v>
      </c>
      <c r="E112183" t="s">
        <v>19155</v>
      </c>
      <c r="F112183" s="4">
        <v>38306</v>
      </c>
      <c r="I112183" s="1">
        <v>81060</v>
      </c>
      <c r="J112183" s="1">
        <v>86489.31</v>
      </c>
      <c r="K112183" t="s">
        <v>34558</v>
      </c>
    </row>
    <row r="112184" spans="2:11" hidden="1" x14ac:dyDescent="0.3">
      <c r="B112184">
        <v>112176</v>
      </c>
      <c r="C112184" t="s">
        <v>9747</v>
      </c>
      <c r="D112184" t="s">
        <v>34639</v>
      </c>
      <c r="E112184" t="s">
        <v>19517</v>
      </c>
      <c r="F112184" s="4">
        <v>36438</v>
      </c>
      <c r="I112184" s="1">
        <v>45674</v>
      </c>
      <c r="J112184" s="1">
        <v>56707.54</v>
      </c>
      <c r="K112184" t="s">
        <v>34558</v>
      </c>
    </row>
    <row r="112185" spans="2:11" hidden="1" x14ac:dyDescent="0.3">
      <c r="B112185">
        <v>112177</v>
      </c>
      <c r="C112185" t="s">
        <v>9748</v>
      </c>
      <c r="D112185" t="s">
        <v>32689</v>
      </c>
      <c r="E112185" t="s">
        <v>19100</v>
      </c>
      <c r="F112185" s="4">
        <v>35653</v>
      </c>
      <c r="I112185" s="1">
        <v>96041</v>
      </c>
      <c r="J112185" s="1">
        <v>158584.29999999999</v>
      </c>
      <c r="K112185" t="s">
        <v>34558</v>
      </c>
    </row>
    <row r="112186" spans="2:11" hidden="1" x14ac:dyDescent="0.3">
      <c r="B112186">
        <v>112178</v>
      </c>
      <c r="C112186" t="s">
        <v>33078</v>
      </c>
      <c r="D112186" t="s">
        <v>34587</v>
      </c>
      <c r="E112186" t="s">
        <v>19157</v>
      </c>
      <c r="F112186" s="4">
        <v>42891</v>
      </c>
      <c r="I112186" s="1">
        <v>29638</v>
      </c>
      <c r="J112186" s="1">
        <v>29991.24</v>
      </c>
      <c r="K112186" t="s">
        <v>34558</v>
      </c>
    </row>
    <row r="112187" spans="2:11" hidden="1" x14ac:dyDescent="0.3">
      <c r="B112187">
        <v>112179</v>
      </c>
      <c r="C112187" t="s">
        <v>20832</v>
      </c>
      <c r="D112187" t="s">
        <v>34730</v>
      </c>
      <c r="E112187" t="s">
        <v>19593</v>
      </c>
      <c r="F112187" s="4">
        <v>41102</v>
      </c>
      <c r="I112187" s="1">
        <v>41599</v>
      </c>
      <c r="J112187" s="1">
        <v>42328.17</v>
      </c>
      <c r="K112187" t="s">
        <v>34558</v>
      </c>
    </row>
    <row r="112188" spans="2:11" hidden="1" x14ac:dyDescent="0.3">
      <c r="B112188">
        <v>112180</v>
      </c>
      <c r="C112188" t="s">
        <v>9750</v>
      </c>
      <c r="D112188" t="s">
        <v>25632</v>
      </c>
      <c r="E112188" t="s">
        <v>19311</v>
      </c>
      <c r="F112188" s="4">
        <v>39867</v>
      </c>
      <c r="I112188" s="1">
        <v>66310</v>
      </c>
      <c r="J112188" s="1">
        <v>68178.8</v>
      </c>
      <c r="K112188" t="s">
        <v>34558</v>
      </c>
    </row>
    <row r="112189" spans="2:11" hidden="1" x14ac:dyDescent="0.3">
      <c r="B112189">
        <v>112181</v>
      </c>
      <c r="C112189" t="s">
        <v>16125</v>
      </c>
      <c r="D112189" t="s">
        <v>32772</v>
      </c>
      <c r="E112189" t="s">
        <v>19044</v>
      </c>
      <c r="F112189" s="4">
        <v>40973</v>
      </c>
      <c r="I112189" s="1">
        <v>37543</v>
      </c>
      <c r="J112189" s="1">
        <v>85351.93</v>
      </c>
      <c r="K112189" t="s">
        <v>34558</v>
      </c>
    </row>
    <row r="112190" spans="2:11" hidden="1" x14ac:dyDescent="0.3">
      <c r="B112190">
        <v>112182</v>
      </c>
      <c r="C112190" t="s">
        <v>9751</v>
      </c>
      <c r="D112190" t="s">
        <v>34767</v>
      </c>
      <c r="E112190" t="s">
        <v>19001</v>
      </c>
      <c r="F112190" s="4">
        <v>37851</v>
      </c>
      <c r="I112190" s="1">
        <v>112302</v>
      </c>
      <c r="J112190" s="1">
        <v>109766.93</v>
      </c>
      <c r="K112190" t="s">
        <v>34558</v>
      </c>
    </row>
    <row r="112191" spans="2:11" hidden="1" x14ac:dyDescent="0.3">
      <c r="B112191">
        <v>112183</v>
      </c>
      <c r="C112191" t="s">
        <v>31647</v>
      </c>
      <c r="D112191" t="s">
        <v>23024</v>
      </c>
      <c r="E112191" t="s">
        <v>19433</v>
      </c>
      <c r="F112191" s="4">
        <v>39923</v>
      </c>
      <c r="I112191" s="1">
        <v>72614</v>
      </c>
      <c r="J112191" s="1">
        <v>72013.149999999994</v>
      </c>
      <c r="K112191" t="s">
        <v>34558</v>
      </c>
    </row>
    <row r="112192" spans="2:11" hidden="1" x14ac:dyDescent="0.3">
      <c r="B112192">
        <v>112184</v>
      </c>
      <c r="C112192" t="s">
        <v>9754</v>
      </c>
      <c r="D112192" t="s">
        <v>32697</v>
      </c>
      <c r="E112192" t="s">
        <v>20028</v>
      </c>
      <c r="F112192" s="4">
        <v>39197</v>
      </c>
      <c r="I112192" s="1">
        <v>74257</v>
      </c>
      <c r="J112192" s="1">
        <v>102917.39</v>
      </c>
      <c r="K112192" t="s">
        <v>34558</v>
      </c>
    </row>
    <row r="112193" spans="2:11" hidden="1" x14ac:dyDescent="0.3">
      <c r="B112193">
        <v>112185</v>
      </c>
      <c r="C112193" t="s">
        <v>9755</v>
      </c>
      <c r="D112193" t="s">
        <v>30085</v>
      </c>
      <c r="E112193" t="s">
        <v>19335</v>
      </c>
      <c r="F112193" s="4">
        <v>38971</v>
      </c>
      <c r="I112193" s="1">
        <v>157201</v>
      </c>
      <c r="J112193" s="1">
        <v>150969.57</v>
      </c>
      <c r="K112193" t="s">
        <v>34558</v>
      </c>
    </row>
    <row r="112194" spans="2:11" hidden="1" x14ac:dyDescent="0.3">
      <c r="B112194">
        <v>112186</v>
      </c>
      <c r="C112194" t="s">
        <v>9759</v>
      </c>
      <c r="D112194" t="s">
        <v>32689</v>
      </c>
      <c r="E112194" t="s">
        <v>19521</v>
      </c>
      <c r="F112194" s="4">
        <v>34332</v>
      </c>
      <c r="I112194" s="1">
        <v>99342</v>
      </c>
      <c r="J112194" s="1">
        <v>126458.42</v>
      </c>
      <c r="K112194" t="s">
        <v>34558</v>
      </c>
    </row>
    <row r="112195" spans="2:11" hidden="1" x14ac:dyDescent="0.3">
      <c r="B112195">
        <v>112187</v>
      </c>
      <c r="C112195" t="s">
        <v>26374</v>
      </c>
      <c r="D112195" t="s">
        <v>34659</v>
      </c>
      <c r="E112195" t="s">
        <v>20163</v>
      </c>
      <c r="F112195" s="4">
        <v>38899</v>
      </c>
      <c r="I112195" s="1">
        <v>28313</v>
      </c>
      <c r="J112195" s="1">
        <v>29312.85</v>
      </c>
      <c r="K112195" t="s">
        <v>34558</v>
      </c>
    </row>
    <row r="112196" spans="2:11" hidden="1" x14ac:dyDescent="0.3">
      <c r="B112196">
        <v>112188</v>
      </c>
      <c r="C112196" t="s">
        <v>26374</v>
      </c>
      <c r="D112196" t="s">
        <v>19138</v>
      </c>
      <c r="E112196" t="s">
        <v>20164</v>
      </c>
      <c r="F112196" s="4">
        <v>41079</v>
      </c>
      <c r="I112196" s="1">
        <v>32094</v>
      </c>
      <c r="J112196" s="1">
        <v>2634.64</v>
      </c>
      <c r="K112196" t="s">
        <v>34558</v>
      </c>
    </row>
    <row r="112197" spans="2:11" hidden="1" x14ac:dyDescent="0.3">
      <c r="B112197">
        <v>112189</v>
      </c>
      <c r="C112197" t="s">
        <v>9760</v>
      </c>
      <c r="D112197" t="s">
        <v>34649</v>
      </c>
      <c r="E112197" t="s">
        <v>19313</v>
      </c>
      <c r="F112197" s="4">
        <v>29819</v>
      </c>
      <c r="I112197" s="1">
        <v>49719</v>
      </c>
      <c r="J112197" s="1">
        <v>50084.26</v>
      </c>
      <c r="K112197" t="s">
        <v>34558</v>
      </c>
    </row>
    <row r="112198" spans="2:11" hidden="1" x14ac:dyDescent="0.3">
      <c r="B112198">
        <v>112190</v>
      </c>
      <c r="C112198" t="s">
        <v>9761</v>
      </c>
      <c r="D112198" t="s">
        <v>34720</v>
      </c>
      <c r="E112198" t="s">
        <v>20165</v>
      </c>
      <c r="F112198" s="4">
        <v>34662</v>
      </c>
      <c r="I112198" s="1">
        <v>77218</v>
      </c>
      <c r="J112198" s="1">
        <v>90267.01</v>
      </c>
      <c r="K112198" t="s">
        <v>34558</v>
      </c>
    </row>
    <row r="112199" spans="2:11" hidden="1" x14ac:dyDescent="0.3">
      <c r="B112199">
        <v>112191</v>
      </c>
      <c r="C112199" t="s">
        <v>16129</v>
      </c>
      <c r="D112199" t="s">
        <v>32725</v>
      </c>
      <c r="E112199" t="s">
        <v>19603</v>
      </c>
      <c r="F112199" s="4">
        <v>41002</v>
      </c>
      <c r="I112199" s="1">
        <v>66258</v>
      </c>
      <c r="J112199" s="1">
        <v>83683.7</v>
      </c>
      <c r="K112199" t="s">
        <v>34558</v>
      </c>
    </row>
    <row r="112200" spans="2:11" hidden="1" x14ac:dyDescent="0.3">
      <c r="B112200">
        <v>112192</v>
      </c>
      <c r="C112200" t="s">
        <v>26376</v>
      </c>
      <c r="D112200" t="s">
        <v>32880</v>
      </c>
      <c r="E112200" t="s">
        <v>19455</v>
      </c>
      <c r="F112200" s="4">
        <v>41677</v>
      </c>
      <c r="I112200" s="1">
        <v>43088</v>
      </c>
      <c r="J112200" s="1">
        <v>56766.16</v>
      </c>
      <c r="K112200" t="s">
        <v>34558</v>
      </c>
    </row>
    <row r="112201" spans="2:11" hidden="1" x14ac:dyDescent="0.3">
      <c r="B112201">
        <v>112193</v>
      </c>
      <c r="C112201" t="s">
        <v>33079</v>
      </c>
      <c r="D112201" t="s">
        <v>34569</v>
      </c>
      <c r="E112201" t="s">
        <v>20149</v>
      </c>
      <c r="F112201" s="4">
        <v>42933</v>
      </c>
      <c r="I112201" s="1">
        <v>31488</v>
      </c>
      <c r="J112201" s="1">
        <v>31109.07</v>
      </c>
      <c r="K112201" t="s">
        <v>34558</v>
      </c>
    </row>
    <row r="112202" spans="2:11" hidden="1" x14ac:dyDescent="0.3">
      <c r="B112202">
        <v>112194</v>
      </c>
      <c r="C112202" t="s">
        <v>35111</v>
      </c>
      <c r="D112202" t="s">
        <v>34587</v>
      </c>
      <c r="E112202" t="s">
        <v>21501</v>
      </c>
      <c r="F112202" s="4">
        <v>43283</v>
      </c>
      <c r="I112202" s="1">
        <v>29638</v>
      </c>
      <c r="J112202" s="1">
        <v>1139.92</v>
      </c>
      <c r="K112202" t="s">
        <v>34558</v>
      </c>
    </row>
    <row r="112203" spans="2:11" hidden="1" x14ac:dyDescent="0.3">
      <c r="B112203">
        <v>112195</v>
      </c>
      <c r="C112203" t="s">
        <v>35112</v>
      </c>
      <c r="D112203" t="s">
        <v>34566</v>
      </c>
      <c r="E112203" t="s">
        <v>19072</v>
      </c>
      <c r="F112203" s="4">
        <v>42052</v>
      </c>
      <c r="I112203" s="1">
        <v>71706</v>
      </c>
      <c r="J112203" s="1">
        <v>71827.31</v>
      </c>
      <c r="K112203" t="s">
        <v>34558</v>
      </c>
    </row>
    <row r="112204" spans="2:11" hidden="1" x14ac:dyDescent="0.3">
      <c r="B112204">
        <v>112196</v>
      </c>
      <c r="C112204" t="s">
        <v>9764</v>
      </c>
      <c r="D112204" t="s">
        <v>30198</v>
      </c>
      <c r="E112204" t="s">
        <v>20037</v>
      </c>
      <c r="F112204" s="4">
        <v>32092</v>
      </c>
      <c r="I112204" s="1">
        <v>129400</v>
      </c>
      <c r="J112204" s="1">
        <v>122442.59</v>
      </c>
      <c r="K112204" t="s">
        <v>34558</v>
      </c>
    </row>
    <row r="112205" spans="2:11" hidden="1" x14ac:dyDescent="0.3">
      <c r="B112205">
        <v>112197</v>
      </c>
      <c r="C112205" t="s">
        <v>9766</v>
      </c>
      <c r="D112205" t="s">
        <v>35113</v>
      </c>
      <c r="E112205" t="s">
        <v>19842</v>
      </c>
      <c r="F112205" s="4">
        <v>40238</v>
      </c>
      <c r="I112205" s="1">
        <v>41599</v>
      </c>
      <c r="J112205" s="1">
        <v>51073.72</v>
      </c>
      <c r="K112205" t="s">
        <v>34558</v>
      </c>
    </row>
    <row r="112206" spans="2:11" hidden="1" x14ac:dyDescent="0.3">
      <c r="B112206">
        <v>112198</v>
      </c>
      <c r="C112206" t="s">
        <v>9768</v>
      </c>
      <c r="D112206" t="s">
        <v>32697</v>
      </c>
      <c r="E112206" t="s">
        <v>19548</v>
      </c>
      <c r="F112206" s="4">
        <v>40644</v>
      </c>
      <c r="I112206" s="1">
        <v>71454</v>
      </c>
      <c r="J112206" s="1">
        <v>115993.12</v>
      </c>
      <c r="K112206" t="s">
        <v>34558</v>
      </c>
    </row>
    <row r="112207" spans="2:11" hidden="1" x14ac:dyDescent="0.3">
      <c r="B112207">
        <v>112199</v>
      </c>
      <c r="C112207" t="s">
        <v>9769</v>
      </c>
      <c r="D112207" t="s">
        <v>32785</v>
      </c>
      <c r="E112207" t="s">
        <v>19151</v>
      </c>
      <c r="F112207" s="4">
        <v>40024</v>
      </c>
      <c r="I112207" s="1">
        <v>39634</v>
      </c>
      <c r="J112207" s="1">
        <v>39990.78</v>
      </c>
      <c r="K112207" t="s">
        <v>34558</v>
      </c>
    </row>
    <row r="112208" spans="2:11" hidden="1" x14ac:dyDescent="0.3">
      <c r="B112208">
        <v>112200</v>
      </c>
      <c r="C112208" t="s">
        <v>30300</v>
      </c>
      <c r="D112208" t="s">
        <v>32965</v>
      </c>
      <c r="E112208" t="s">
        <v>20051</v>
      </c>
      <c r="F112208" s="4">
        <v>41981</v>
      </c>
      <c r="I112208" s="1">
        <v>38254</v>
      </c>
      <c r="J112208" s="1">
        <v>38555.160000000003</v>
      </c>
      <c r="K112208" t="s">
        <v>34558</v>
      </c>
    </row>
    <row r="112209" spans="2:11" hidden="1" x14ac:dyDescent="0.3">
      <c r="B112209">
        <v>112201</v>
      </c>
      <c r="C112209" t="s">
        <v>9770</v>
      </c>
      <c r="D112209" t="s">
        <v>34754</v>
      </c>
      <c r="E112209" t="s">
        <v>19645</v>
      </c>
      <c r="F112209" s="4">
        <v>37608</v>
      </c>
      <c r="I112209" s="1">
        <v>54700</v>
      </c>
      <c r="J112209" s="1">
        <v>74319.75</v>
      </c>
      <c r="K112209" t="s">
        <v>34558</v>
      </c>
    </row>
    <row r="112210" spans="2:11" hidden="1" x14ac:dyDescent="0.3">
      <c r="B112210">
        <v>112202</v>
      </c>
      <c r="C112210" t="s">
        <v>35114</v>
      </c>
      <c r="D112210" t="s">
        <v>34564</v>
      </c>
      <c r="E112210" t="s">
        <v>19489</v>
      </c>
      <c r="F112210" s="4">
        <v>39620</v>
      </c>
      <c r="I112210" s="1">
        <v>24960</v>
      </c>
      <c r="J112210" s="1">
        <v>2889.96</v>
      </c>
      <c r="K112210" t="s">
        <v>34558</v>
      </c>
    </row>
    <row r="112211" spans="2:11" hidden="1" x14ac:dyDescent="0.3">
      <c r="B112211">
        <v>112203</v>
      </c>
      <c r="C112211" t="s">
        <v>30301</v>
      </c>
      <c r="D112211" t="s">
        <v>32725</v>
      </c>
      <c r="E112211" t="s">
        <v>19228</v>
      </c>
      <c r="F112211" s="4">
        <v>41981</v>
      </c>
      <c r="I112211" s="1">
        <v>62436</v>
      </c>
      <c r="J112211" s="1">
        <v>80630.070000000007</v>
      </c>
      <c r="K112211" t="s">
        <v>34558</v>
      </c>
    </row>
    <row r="112212" spans="2:11" hidden="1" x14ac:dyDescent="0.3">
      <c r="B112212">
        <v>112204</v>
      </c>
      <c r="C112212" t="s">
        <v>9772</v>
      </c>
      <c r="D112212" t="s">
        <v>34753</v>
      </c>
      <c r="E112212" t="s">
        <v>20843</v>
      </c>
      <c r="F112212" s="4">
        <v>31733</v>
      </c>
      <c r="I112212" s="1">
        <v>41757</v>
      </c>
      <c r="J112212" s="1">
        <v>49652.37</v>
      </c>
      <c r="K112212" t="s">
        <v>34558</v>
      </c>
    </row>
    <row r="112213" spans="2:11" hidden="1" x14ac:dyDescent="0.3">
      <c r="B112213">
        <v>112205</v>
      </c>
      <c r="C112213" t="s">
        <v>9777</v>
      </c>
      <c r="D112213" t="s">
        <v>35043</v>
      </c>
      <c r="E112213" t="s">
        <v>21327</v>
      </c>
      <c r="F112213" s="4">
        <v>38747</v>
      </c>
      <c r="I112213" s="1">
        <v>38637</v>
      </c>
      <c r="J112213" s="1">
        <v>49663.02</v>
      </c>
      <c r="K112213" t="s">
        <v>34558</v>
      </c>
    </row>
    <row r="112214" spans="2:11" hidden="1" x14ac:dyDescent="0.3">
      <c r="B112214">
        <v>112206</v>
      </c>
      <c r="C112214" t="s">
        <v>31649</v>
      </c>
      <c r="D112214" t="s">
        <v>34575</v>
      </c>
      <c r="E112214" t="s">
        <v>19907</v>
      </c>
      <c r="F112214" s="4">
        <v>42275</v>
      </c>
      <c r="I112214" s="1">
        <v>31720</v>
      </c>
      <c r="J112214" s="1">
        <v>31840.7</v>
      </c>
      <c r="K112214" t="s">
        <v>34558</v>
      </c>
    </row>
    <row r="112215" spans="2:11" hidden="1" x14ac:dyDescent="0.3">
      <c r="B112215">
        <v>112207</v>
      </c>
      <c r="C112215" t="s">
        <v>9778</v>
      </c>
      <c r="D112215" t="s">
        <v>34635</v>
      </c>
      <c r="E112215" t="s">
        <v>19599</v>
      </c>
      <c r="F112215" s="4">
        <v>38701</v>
      </c>
      <c r="I112215" s="1">
        <v>44584</v>
      </c>
      <c r="J112215" s="1">
        <v>47289.96</v>
      </c>
      <c r="K112215" t="s">
        <v>34558</v>
      </c>
    </row>
    <row r="112216" spans="2:11" hidden="1" x14ac:dyDescent="0.3">
      <c r="B112216">
        <v>112208</v>
      </c>
      <c r="C112216" t="s">
        <v>9779</v>
      </c>
      <c r="D112216" t="s">
        <v>34604</v>
      </c>
      <c r="E112216" t="s">
        <v>19944</v>
      </c>
      <c r="F112216" s="4">
        <v>34659</v>
      </c>
      <c r="I112216" s="1">
        <v>39606</v>
      </c>
      <c r="J112216" s="1">
        <v>58770.15</v>
      </c>
      <c r="K112216" t="s">
        <v>34558</v>
      </c>
    </row>
    <row r="112217" spans="2:11" hidden="1" x14ac:dyDescent="0.3">
      <c r="B112217">
        <v>112209</v>
      </c>
      <c r="C112217" t="s">
        <v>33081</v>
      </c>
      <c r="D112217" t="s">
        <v>34564</v>
      </c>
      <c r="E112217" t="s">
        <v>19103</v>
      </c>
      <c r="F112217" s="4">
        <v>42564</v>
      </c>
      <c r="I112217" s="1">
        <v>24960</v>
      </c>
      <c r="J112217" s="1">
        <v>15725.82</v>
      </c>
      <c r="K112217" t="s">
        <v>34558</v>
      </c>
    </row>
    <row r="112218" spans="2:11" hidden="1" x14ac:dyDescent="0.3">
      <c r="B112218">
        <v>112210</v>
      </c>
      <c r="C112218" t="s">
        <v>16136</v>
      </c>
      <c r="D112218" t="s">
        <v>25632</v>
      </c>
      <c r="E112218" t="s">
        <v>20010</v>
      </c>
      <c r="F112218" s="4">
        <v>40835</v>
      </c>
      <c r="I112218" s="1">
        <v>66310</v>
      </c>
      <c r="J112218" s="1">
        <v>74725.94</v>
      </c>
      <c r="K112218" t="s">
        <v>34558</v>
      </c>
    </row>
    <row r="112219" spans="2:11" hidden="1" x14ac:dyDescent="0.3">
      <c r="B112219">
        <v>112211</v>
      </c>
      <c r="C112219" t="s">
        <v>9788</v>
      </c>
      <c r="D112219" t="s">
        <v>33082</v>
      </c>
      <c r="E112219" t="s">
        <v>19645</v>
      </c>
      <c r="F112219" s="4">
        <v>32601</v>
      </c>
      <c r="I112219" s="1">
        <v>84575</v>
      </c>
      <c r="J112219" s="1">
        <v>105014.89</v>
      </c>
      <c r="K112219" t="s">
        <v>34558</v>
      </c>
    </row>
    <row r="112220" spans="2:11" hidden="1" x14ac:dyDescent="0.3">
      <c r="B112220">
        <v>112212</v>
      </c>
      <c r="C112220" t="s">
        <v>9789</v>
      </c>
      <c r="D112220" t="s">
        <v>25632</v>
      </c>
      <c r="E112220" t="s">
        <v>19573</v>
      </c>
      <c r="F112220" s="4">
        <v>38243</v>
      </c>
      <c r="I112220" s="1">
        <v>66310</v>
      </c>
      <c r="J112220" s="1">
        <v>88141.59</v>
      </c>
      <c r="K112220" t="s">
        <v>34558</v>
      </c>
    </row>
    <row r="112221" spans="2:11" hidden="1" x14ac:dyDescent="0.3">
      <c r="B112221">
        <v>112213</v>
      </c>
      <c r="C112221" t="s">
        <v>20860</v>
      </c>
      <c r="D112221" t="s">
        <v>32697</v>
      </c>
      <c r="E112221" t="s">
        <v>20028</v>
      </c>
      <c r="F112221" s="4">
        <v>41086</v>
      </c>
      <c r="I112221" s="1">
        <v>68788</v>
      </c>
      <c r="J112221" s="1">
        <v>116056.23</v>
      </c>
      <c r="K112221" t="s">
        <v>34558</v>
      </c>
    </row>
    <row r="112222" spans="2:11" hidden="1" x14ac:dyDescent="0.3">
      <c r="B112222">
        <v>112214</v>
      </c>
      <c r="C112222" t="s">
        <v>9790</v>
      </c>
      <c r="D112222" t="s">
        <v>35115</v>
      </c>
      <c r="E112222" t="s">
        <v>19044</v>
      </c>
      <c r="F112222" s="4">
        <v>35632</v>
      </c>
      <c r="I112222" s="1">
        <v>55512</v>
      </c>
      <c r="J112222" s="1">
        <v>153613.98000000001</v>
      </c>
      <c r="K112222" t="s">
        <v>34558</v>
      </c>
    </row>
    <row r="112223" spans="2:11" hidden="1" x14ac:dyDescent="0.3">
      <c r="B112223">
        <v>112215</v>
      </c>
      <c r="C112223" t="s">
        <v>33083</v>
      </c>
      <c r="D112223" t="s">
        <v>32962</v>
      </c>
      <c r="E112223" t="s">
        <v>19083</v>
      </c>
      <c r="F112223" s="4">
        <v>42987</v>
      </c>
      <c r="I112223" s="1">
        <v>34079</v>
      </c>
      <c r="J112223" s="1">
        <v>29236.05</v>
      </c>
      <c r="K112223" t="s">
        <v>34558</v>
      </c>
    </row>
    <row r="112224" spans="2:11" hidden="1" x14ac:dyDescent="0.3">
      <c r="B112224">
        <v>112216</v>
      </c>
      <c r="C112224" t="s">
        <v>9791</v>
      </c>
      <c r="D112224" t="s">
        <v>32877</v>
      </c>
      <c r="E112224" t="s">
        <v>19110</v>
      </c>
      <c r="F112224" s="4">
        <v>37278</v>
      </c>
      <c r="I112224" s="1">
        <v>39795</v>
      </c>
      <c r="J112224" s="1">
        <v>41899.730000000003</v>
      </c>
      <c r="K112224" t="s">
        <v>34558</v>
      </c>
    </row>
    <row r="112225" spans="2:11" hidden="1" x14ac:dyDescent="0.3">
      <c r="B112225">
        <v>112217</v>
      </c>
      <c r="C112225" t="s">
        <v>9792</v>
      </c>
      <c r="D112225" t="s">
        <v>83</v>
      </c>
      <c r="E112225" t="s">
        <v>31489</v>
      </c>
      <c r="F112225" s="4">
        <v>36122</v>
      </c>
      <c r="I112225" s="1">
        <v>73583</v>
      </c>
      <c r="J112225" s="1">
        <v>143281.23000000001</v>
      </c>
      <c r="K112225" t="s">
        <v>34558</v>
      </c>
    </row>
    <row r="112226" spans="2:11" hidden="1" x14ac:dyDescent="0.3">
      <c r="B112226">
        <v>112218</v>
      </c>
      <c r="C112226" t="s">
        <v>9793</v>
      </c>
      <c r="D112226" t="s">
        <v>15599</v>
      </c>
      <c r="E112226" t="s">
        <v>19045</v>
      </c>
      <c r="F112226" s="4">
        <v>36881</v>
      </c>
      <c r="I112226" s="1">
        <v>11632</v>
      </c>
      <c r="J112226" s="1">
        <v>11550.22</v>
      </c>
      <c r="K112226" t="s">
        <v>34558</v>
      </c>
    </row>
    <row r="112227" spans="2:11" hidden="1" x14ac:dyDescent="0.3">
      <c r="B112227">
        <v>112219</v>
      </c>
      <c r="C112227" t="s">
        <v>9796</v>
      </c>
      <c r="D112227" t="s">
        <v>32697</v>
      </c>
      <c r="E112227" t="s">
        <v>19722</v>
      </c>
      <c r="F112227" s="4">
        <v>40283</v>
      </c>
      <c r="I112227" s="1">
        <v>72153</v>
      </c>
      <c r="J112227" s="1">
        <v>95162.64</v>
      </c>
      <c r="K112227" t="s">
        <v>34558</v>
      </c>
    </row>
    <row r="112228" spans="2:11" hidden="1" x14ac:dyDescent="0.3">
      <c r="B112228">
        <v>112220</v>
      </c>
      <c r="C112228" t="s">
        <v>9797</v>
      </c>
      <c r="D112228" t="s">
        <v>34576</v>
      </c>
      <c r="E112228" t="s">
        <v>19365</v>
      </c>
      <c r="F112228" s="4">
        <v>40651</v>
      </c>
      <c r="I112228" s="1">
        <v>60700</v>
      </c>
      <c r="J112228" s="1">
        <v>59981.06</v>
      </c>
      <c r="K112228" t="s">
        <v>34558</v>
      </c>
    </row>
    <row r="112229" spans="2:11" hidden="1" x14ac:dyDescent="0.3">
      <c r="B112229">
        <v>112221</v>
      </c>
      <c r="C112229" t="s">
        <v>9798</v>
      </c>
      <c r="D112229" t="s">
        <v>32711</v>
      </c>
      <c r="E112229" t="s">
        <v>20058</v>
      </c>
      <c r="F112229" s="4">
        <v>35044</v>
      </c>
      <c r="I112229" s="1">
        <v>81704</v>
      </c>
      <c r="J112229" s="1">
        <v>90183.72</v>
      </c>
      <c r="K112229" t="s">
        <v>34558</v>
      </c>
    </row>
    <row r="112230" spans="2:11" hidden="1" x14ac:dyDescent="0.3">
      <c r="B112230">
        <v>112222</v>
      </c>
      <c r="C112230" t="s">
        <v>31651</v>
      </c>
      <c r="D112230" t="s">
        <v>32738</v>
      </c>
      <c r="E112230" t="s">
        <v>19529</v>
      </c>
      <c r="F112230" s="4">
        <v>42513</v>
      </c>
      <c r="I112230" s="1">
        <v>35168</v>
      </c>
      <c r="J112230" s="1">
        <v>25501.63</v>
      </c>
      <c r="K112230" t="s">
        <v>34558</v>
      </c>
    </row>
    <row r="112231" spans="2:11" hidden="1" x14ac:dyDescent="0.3">
      <c r="B112231">
        <v>112223</v>
      </c>
      <c r="C112231" t="s">
        <v>9800</v>
      </c>
      <c r="D112231" t="s">
        <v>34570</v>
      </c>
      <c r="E112231" t="s">
        <v>32693</v>
      </c>
      <c r="F112231" s="4">
        <v>32146</v>
      </c>
      <c r="I112231" s="1">
        <v>61104</v>
      </c>
      <c r="J112231" s="1">
        <v>58458.94</v>
      </c>
      <c r="K112231" t="s">
        <v>34558</v>
      </c>
    </row>
    <row r="112232" spans="2:11" hidden="1" x14ac:dyDescent="0.3">
      <c r="B112232">
        <v>112224</v>
      </c>
      <c r="C112232" t="s">
        <v>35116</v>
      </c>
      <c r="D112232" t="s">
        <v>34564</v>
      </c>
      <c r="E112232" t="s">
        <v>20044</v>
      </c>
      <c r="F112232" s="4">
        <v>43265</v>
      </c>
      <c r="I112232" s="1">
        <v>24960</v>
      </c>
      <c r="J112232">
        <v>606</v>
      </c>
      <c r="K112232" t="s">
        <v>34558</v>
      </c>
    </row>
    <row r="112233" spans="2:11" hidden="1" x14ac:dyDescent="0.3">
      <c r="B112233">
        <v>112225</v>
      </c>
      <c r="C112233" t="s">
        <v>9801</v>
      </c>
      <c r="D112233" t="s">
        <v>32697</v>
      </c>
      <c r="E112233" t="s">
        <v>19464</v>
      </c>
      <c r="F112233" s="4">
        <v>38300</v>
      </c>
      <c r="I112233" s="1">
        <v>75658</v>
      </c>
      <c r="J112233" s="1">
        <v>105247.32</v>
      </c>
      <c r="K112233" t="s">
        <v>34558</v>
      </c>
    </row>
    <row r="112234" spans="2:11" hidden="1" x14ac:dyDescent="0.3">
      <c r="B112234">
        <v>112226</v>
      </c>
      <c r="C112234" t="s">
        <v>35117</v>
      </c>
      <c r="D112234" t="s">
        <v>32704</v>
      </c>
      <c r="E112234" t="s">
        <v>19142</v>
      </c>
      <c r="F112234" s="4">
        <v>43159</v>
      </c>
      <c r="I112234" s="1">
        <v>50440</v>
      </c>
      <c r="J112234" s="1">
        <v>18797.82</v>
      </c>
      <c r="K112234" t="s">
        <v>34558</v>
      </c>
    </row>
    <row r="112235" spans="2:11" hidden="1" x14ac:dyDescent="0.3">
      <c r="B112235">
        <v>112227</v>
      </c>
      <c r="C112235" t="s">
        <v>16140</v>
      </c>
      <c r="D112235" t="s">
        <v>32697</v>
      </c>
      <c r="E112235" t="s">
        <v>19312</v>
      </c>
      <c r="F112235" s="4">
        <v>40862</v>
      </c>
      <c r="I112235" s="1">
        <v>68788</v>
      </c>
      <c r="J112235" s="1">
        <v>93905.88</v>
      </c>
      <c r="K112235" t="s">
        <v>34558</v>
      </c>
    </row>
    <row r="112236" spans="2:11" hidden="1" x14ac:dyDescent="0.3">
      <c r="B112236">
        <v>112228</v>
      </c>
      <c r="C112236" t="s">
        <v>9803</v>
      </c>
      <c r="D112236" t="s">
        <v>35118</v>
      </c>
      <c r="E112236" t="s">
        <v>19267</v>
      </c>
      <c r="F112236" s="4">
        <v>27603</v>
      </c>
      <c r="I112236" s="1">
        <v>59587</v>
      </c>
      <c r="J112236" s="1">
        <v>75968.11</v>
      </c>
      <c r="K112236" t="s">
        <v>34558</v>
      </c>
    </row>
    <row r="112237" spans="2:11" hidden="1" x14ac:dyDescent="0.3">
      <c r="B112237">
        <v>112229</v>
      </c>
      <c r="C112237" t="s">
        <v>9805</v>
      </c>
      <c r="D112237" t="s">
        <v>32697</v>
      </c>
      <c r="E112237" t="s">
        <v>19439</v>
      </c>
      <c r="F112237" s="4">
        <v>36165</v>
      </c>
      <c r="I112237" s="1">
        <v>82080</v>
      </c>
      <c r="J112237" s="1">
        <v>82367.7</v>
      </c>
      <c r="K112237" t="s">
        <v>34558</v>
      </c>
    </row>
    <row r="112238" spans="2:11" hidden="1" x14ac:dyDescent="0.3">
      <c r="B112238">
        <v>112230</v>
      </c>
      <c r="C112238" t="s">
        <v>35119</v>
      </c>
      <c r="D112238" t="s">
        <v>32779</v>
      </c>
      <c r="E112238" t="s">
        <v>19443</v>
      </c>
      <c r="F112238" s="4">
        <v>41927</v>
      </c>
      <c r="I112238" s="1">
        <v>30702</v>
      </c>
      <c r="J112238" s="1">
        <v>27895.83</v>
      </c>
      <c r="K112238" t="s">
        <v>34558</v>
      </c>
    </row>
    <row r="112239" spans="2:11" hidden="1" x14ac:dyDescent="0.3">
      <c r="B112239">
        <v>112231</v>
      </c>
      <c r="C112239" t="s">
        <v>33086</v>
      </c>
      <c r="D112239" t="s">
        <v>32713</v>
      </c>
      <c r="E112239" t="s">
        <v>19103</v>
      </c>
      <c r="F112239" s="4">
        <v>42882</v>
      </c>
      <c r="I112239" s="1">
        <v>21008</v>
      </c>
      <c r="J112239" s="1">
        <v>3443.31</v>
      </c>
      <c r="K112239" t="s">
        <v>34558</v>
      </c>
    </row>
    <row r="112240" spans="2:11" hidden="1" x14ac:dyDescent="0.3">
      <c r="B112240">
        <v>112232</v>
      </c>
      <c r="C112240" t="s">
        <v>31652</v>
      </c>
      <c r="D112240" t="s">
        <v>32713</v>
      </c>
      <c r="E112240" t="s">
        <v>19103</v>
      </c>
      <c r="F112240" s="4">
        <v>42882</v>
      </c>
      <c r="I112240" s="1">
        <v>21008</v>
      </c>
      <c r="J112240" s="1">
        <v>3691.88</v>
      </c>
      <c r="K112240" t="s">
        <v>34558</v>
      </c>
    </row>
    <row r="112241" spans="2:11" hidden="1" x14ac:dyDescent="0.3">
      <c r="B112241">
        <v>112233</v>
      </c>
      <c r="C112241" t="s">
        <v>9809</v>
      </c>
      <c r="D112241" t="s">
        <v>33088</v>
      </c>
      <c r="E112241" t="s">
        <v>19645</v>
      </c>
      <c r="F112241" s="4">
        <v>32625</v>
      </c>
      <c r="I112241" s="1">
        <v>95829</v>
      </c>
      <c r="J112241" s="1">
        <v>119850.78</v>
      </c>
      <c r="K112241" t="s">
        <v>34558</v>
      </c>
    </row>
    <row r="112242" spans="2:11" hidden="1" x14ac:dyDescent="0.3">
      <c r="B112242">
        <v>112234</v>
      </c>
      <c r="C112242" t="s">
        <v>35120</v>
      </c>
      <c r="D112242" t="s">
        <v>34709</v>
      </c>
      <c r="E112242" t="s">
        <v>19946</v>
      </c>
      <c r="F112242" s="4">
        <v>43018</v>
      </c>
      <c r="I112242" s="1">
        <v>37741</v>
      </c>
      <c r="J112242" s="1">
        <v>28373.57</v>
      </c>
      <c r="K112242" t="s">
        <v>34558</v>
      </c>
    </row>
    <row r="112243" spans="2:11" hidden="1" x14ac:dyDescent="0.3">
      <c r="B112243">
        <v>112235</v>
      </c>
      <c r="C112243" t="s">
        <v>35121</v>
      </c>
      <c r="D112243" t="s">
        <v>34575</v>
      </c>
      <c r="E112243" t="s">
        <v>19143</v>
      </c>
      <c r="F112243" s="4">
        <v>43267</v>
      </c>
      <c r="I112243" s="1">
        <v>31256</v>
      </c>
      <c r="J112243" s="1">
        <v>2893.31</v>
      </c>
      <c r="K112243" t="s">
        <v>34558</v>
      </c>
    </row>
    <row r="112244" spans="2:11" hidden="1" x14ac:dyDescent="0.3">
      <c r="B112244">
        <v>112236</v>
      </c>
      <c r="C112244" t="s">
        <v>33089</v>
      </c>
      <c r="D112244" t="s">
        <v>34564</v>
      </c>
      <c r="E112244" t="s">
        <v>20099</v>
      </c>
      <c r="F112244" s="4">
        <v>40322</v>
      </c>
      <c r="I112244" s="1">
        <v>35360</v>
      </c>
      <c r="J112244" s="1">
        <v>4146</v>
      </c>
      <c r="K112244" t="s">
        <v>34558</v>
      </c>
    </row>
    <row r="112245" spans="2:11" hidden="1" x14ac:dyDescent="0.3">
      <c r="B112245">
        <v>112237</v>
      </c>
      <c r="C112245" t="s">
        <v>31654</v>
      </c>
      <c r="D112245" t="s">
        <v>32758</v>
      </c>
      <c r="E112245" t="s">
        <v>31438</v>
      </c>
      <c r="F112245" s="4">
        <v>42275</v>
      </c>
      <c r="I112245" s="1">
        <v>35383</v>
      </c>
      <c r="J112245" s="1">
        <v>43331.56</v>
      </c>
      <c r="K112245" t="s">
        <v>34558</v>
      </c>
    </row>
    <row r="112246" spans="2:11" hidden="1" x14ac:dyDescent="0.3">
      <c r="B112246">
        <v>112238</v>
      </c>
      <c r="C112246" t="s">
        <v>16142</v>
      </c>
      <c r="D112246" t="s">
        <v>35122</v>
      </c>
      <c r="E112246" t="s">
        <v>19677</v>
      </c>
      <c r="F112246" s="4">
        <v>39256</v>
      </c>
      <c r="I112246" s="1">
        <v>35169</v>
      </c>
      <c r="J112246" s="1">
        <v>34626.65</v>
      </c>
      <c r="K112246" t="s">
        <v>34558</v>
      </c>
    </row>
    <row r="112247" spans="2:11" hidden="1" x14ac:dyDescent="0.3">
      <c r="B112247">
        <v>112239</v>
      </c>
      <c r="C112247" t="s">
        <v>16143</v>
      </c>
      <c r="D112247" t="s">
        <v>34943</v>
      </c>
      <c r="E112247" t="s">
        <v>19182</v>
      </c>
      <c r="F112247" s="4">
        <v>41001</v>
      </c>
      <c r="I112247" s="1">
        <v>64600</v>
      </c>
      <c r="J112247" s="1">
        <v>64446.09</v>
      </c>
      <c r="K112247" t="s">
        <v>34558</v>
      </c>
    </row>
    <row r="112248" spans="2:11" hidden="1" x14ac:dyDescent="0.3">
      <c r="B112248">
        <v>112240</v>
      </c>
      <c r="C112248" t="s">
        <v>9820</v>
      </c>
      <c r="D112248" t="s">
        <v>34559</v>
      </c>
      <c r="E112248" t="s">
        <v>20076</v>
      </c>
      <c r="F112248" s="4">
        <v>39601</v>
      </c>
      <c r="I112248" s="1">
        <v>90500</v>
      </c>
      <c r="J112248" s="1">
        <v>87834.65</v>
      </c>
      <c r="K112248" t="s">
        <v>34558</v>
      </c>
    </row>
    <row r="112249" spans="2:11" hidden="1" x14ac:dyDescent="0.3">
      <c r="B112249">
        <v>112241</v>
      </c>
      <c r="C112249" t="s">
        <v>16145</v>
      </c>
      <c r="D112249" t="s">
        <v>30072</v>
      </c>
      <c r="E112249" t="s">
        <v>19002</v>
      </c>
      <c r="F112249" s="4">
        <v>40891</v>
      </c>
      <c r="I112249" s="1">
        <v>142600</v>
      </c>
      <c r="J112249" s="1">
        <v>140605.07</v>
      </c>
      <c r="K112249" t="s">
        <v>34558</v>
      </c>
    </row>
    <row r="112250" spans="2:11" hidden="1" x14ac:dyDescent="0.3">
      <c r="B112250">
        <v>112242</v>
      </c>
      <c r="C112250" t="s">
        <v>9823</v>
      </c>
      <c r="D112250" t="s">
        <v>34608</v>
      </c>
      <c r="E112250" t="s">
        <v>19108</v>
      </c>
      <c r="F112250" s="4">
        <v>38826</v>
      </c>
      <c r="I112250" s="1">
        <v>52456</v>
      </c>
      <c r="J112250" s="1">
        <v>54108.480000000003</v>
      </c>
      <c r="K112250" t="s">
        <v>34558</v>
      </c>
    </row>
    <row r="112251" spans="2:11" hidden="1" x14ac:dyDescent="0.3">
      <c r="B112251">
        <v>112243</v>
      </c>
      <c r="C112251" t="s">
        <v>35123</v>
      </c>
      <c r="D112251" t="s">
        <v>34587</v>
      </c>
      <c r="E112251" t="s">
        <v>19747</v>
      </c>
      <c r="F112251" s="4">
        <v>43213</v>
      </c>
      <c r="I112251" s="1">
        <v>29638</v>
      </c>
      <c r="J112251" s="1">
        <v>6615.97</v>
      </c>
      <c r="K112251" t="s">
        <v>34558</v>
      </c>
    </row>
    <row r="112252" spans="2:11" hidden="1" x14ac:dyDescent="0.3">
      <c r="B112252">
        <v>112244</v>
      </c>
      <c r="C112252" t="s">
        <v>9824</v>
      </c>
      <c r="D112252" t="s">
        <v>34595</v>
      </c>
      <c r="E112252" t="s">
        <v>19392</v>
      </c>
      <c r="F112252" s="4">
        <v>40365</v>
      </c>
      <c r="I112252" s="1">
        <v>60412</v>
      </c>
      <c r="J112252" s="1">
        <v>61401.57</v>
      </c>
      <c r="K112252" t="s">
        <v>34558</v>
      </c>
    </row>
    <row r="112253" spans="2:11" hidden="1" x14ac:dyDescent="0.3">
      <c r="B112253">
        <v>112245</v>
      </c>
      <c r="C112253" t="s">
        <v>33090</v>
      </c>
      <c r="D112253" t="s">
        <v>34559</v>
      </c>
      <c r="E112253" t="s">
        <v>19514</v>
      </c>
      <c r="F112253" s="4">
        <v>42863</v>
      </c>
      <c r="I112253" s="1">
        <v>68600</v>
      </c>
      <c r="J112253" s="1">
        <v>57310.05</v>
      </c>
      <c r="K112253" t="s">
        <v>34558</v>
      </c>
    </row>
    <row r="112254" spans="2:11" hidden="1" x14ac:dyDescent="0.3">
      <c r="B112254">
        <v>112246</v>
      </c>
      <c r="C112254" t="s">
        <v>9826</v>
      </c>
      <c r="D112254" t="s">
        <v>35124</v>
      </c>
      <c r="E112254" t="s">
        <v>19401</v>
      </c>
      <c r="F112254" s="4">
        <v>43199</v>
      </c>
      <c r="I112254" s="1">
        <v>30534</v>
      </c>
      <c r="J112254">
        <v>394.89</v>
      </c>
      <c r="K112254" t="s">
        <v>34558</v>
      </c>
    </row>
    <row r="112255" spans="2:11" hidden="1" x14ac:dyDescent="0.3">
      <c r="B112255">
        <v>112247</v>
      </c>
      <c r="C112255" t="s">
        <v>9828</v>
      </c>
      <c r="D112255" t="s">
        <v>34914</v>
      </c>
      <c r="E112255" t="s">
        <v>19096</v>
      </c>
      <c r="F112255" s="4">
        <v>35457</v>
      </c>
      <c r="I112255" s="1">
        <v>65848</v>
      </c>
      <c r="J112255" s="1">
        <v>68382.55</v>
      </c>
      <c r="K112255" t="s">
        <v>34558</v>
      </c>
    </row>
    <row r="112256" spans="2:11" hidden="1" x14ac:dyDescent="0.3">
      <c r="B112256">
        <v>112248</v>
      </c>
      <c r="C112256" t="s">
        <v>9831</v>
      </c>
      <c r="D112256" t="s">
        <v>33091</v>
      </c>
      <c r="E112256" t="s">
        <v>24434</v>
      </c>
      <c r="F112256" s="4">
        <v>37175</v>
      </c>
      <c r="I112256" s="1">
        <v>33680</v>
      </c>
      <c r="J112256" s="1">
        <v>34604.19</v>
      </c>
      <c r="K112256" t="s">
        <v>34558</v>
      </c>
    </row>
    <row r="112257" spans="2:11" hidden="1" x14ac:dyDescent="0.3">
      <c r="B112257">
        <v>112249</v>
      </c>
      <c r="C112257" t="s">
        <v>35125</v>
      </c>
      <c r="D112257" t="s">
        <v>176</v>
      </c>
      <c r="E112257" t="s">
        <v>20064</v>
      </c>
      <c r="F112257" s="4">
        <v>43197</v>
      </c>
      <c r="I112257" s="1">
        <v>34079</v>
      </c>
      <c r="J112257" s="1">
        <v>11581.46</v>
      </c>
      <c r="K112257" t="s">
        <v>34558</v>
      </c>
    </row>
    <row r="112258" spans="2:11" hidden="1" x14ac:dyDescent="0.3">
      <c r="B112258">
        <v>112250</v>
      </c>
      <c r="C112258" t="s">
        <v>9832</v>
      </c>
      <c r="D112258" t="s">
        <v>1646</v>
      </c>
      <c r="E112258" t="s">
        <v>20058</v>
      </c>
      <c r="F112258" s="4">
        <v>29563</v>
      </c>
      <c r="I112258" s="1">
        <v>119940</v>
      </c>
      <c r="J112258" s="1">
        <v>156792.20000000001</v>
      </c>
      <c r="K112258" t="s">
        <v>34558</v>
      </c>
    </row>
    <row r="112259" spans="2:11" hidden="1" x14ac:dyDescent="0.3">
      <c r="B112259">
        <v>112251</v>
      </c>
      <c r="C112259" t="s">
        <v>9833</v>
      </c>
      <c r="D112259" t="s">
        <v>34662</v>
      </c>
      <c r="E112259" t="s">
        <v>19855</v>
      </c>
      <c r="F112259" s="4">
        <v>26203</v>
      </c>
      <c r="I112259" s="1">
        <v>99840</v>
      </c>
      <c r="J112259" s="1">
        <v>36603.839999999997</v>
      </c>
      <c r="K112259" t="s">
        <v>34558</v>
      </c>
    </row>
    <row r="112260" spans="2:11" hidden="1" x14ac:dyDescent="0.3">
      <c r="B112260">
        <v>112252</v>
      </c>
      <c r="C112260" t="s">
        <v>9834</v>
      </c>
      <c r="D112260" t="s">
        <v>25672</v>
      </c>
      <c r="E112260" t="s">
        <v>19375</v>
      </c>
      <c r="F112260" s="4">
        <v>34960</v>
      </c>
      <c r="I112260" s="1">
        <v>75502</v>
      </c>
      <c r="J112260" s="1">
        <v>75564.33</v>
      </c>
      <c r="K112260" t="s">
        <v>34558</v>
      </c>
    </row>
    <row r="112261" spans="2:11" hidden="1" x14ac:dyDescent="0.3">
      <c r="B112261">
        <v>112253</v>
      </c>
      <c r="C112261" t="s">
        <v>9836</v>
      </c>
      <c r="D112261" t="s">
        <v>1714</v>
      </c>
      <c r="E112261" t="s">
        <v>19031</v>
      </c>
      <c r="F112261" s="4">
        <v>35415</v>
      </c>
      <c r="I112261" s="1">
        <v>98691</v>
      </c>
      <c r="J112261" s="1">
        <v>97899.83</v>
      </c>
      <c r="K112261" t="s">
        <v>34558</v>
      </c>
    </row>
    <row r="112262" spans="2:11" hidden="1" x14ac:dyDescent="0.3">
      <c r="B112262">
        <v>112254</v>
      </c>
      <c r="C112262" t="s">
        <v>9837</v>
      </c>
      <c r="D112262" t="s">
        <v>34928</v>
      </c>
      <c r="E112262" t="s">
        <v>19294</v>
      </c>
      <c r="F112262" s="4">
        <v>29127</v>
      </c>
      <c r="I112262" s="1">
        <v>73440</v>
      </c>
      <c r="J112262" s="1">
        <v>73802.67</v>
      </c>
      <c r="K112262" t="s">
        <v>34558</v>
      </c>
    </row>
    <row r="112263" spans="2:11" hidden="1" x14ac:dyDescent="0.3">
      <c r="B112263">
        <v>112255</v>
      </c>
      <c r="C112263" t="s">
        <v>26403</v>
      </c>
      <c r="D112263" t="s">
        <v>32697</v>
      </c>
      <c r="E112263" t="s">
        <v>19405</v>
      </c>
      <c r="F112263" s="4">
        <v>41760</v>
      </c>
      <c r="I112263" s="1">
        <v>64556</v>
      </c>
      <c r="J112263" s="1">
        <v>81148.63</v>
      </c>
      <c r="K112263" t="s">
        <v>34558</v>
      </c>
    </row>
    <row r="112264" spans="2:11" hidden="1" x14ac:dyDescent="0.3">
      <c r="B112264">
        <v>112256</v>
      </c>
      <c r="C112264" t="s">
        <v>9838</v>
      </c>
      <c r="D112264" t="s">
        <v>34765</v>
      </c>
      <c r="E112264" t="s">
        <v>19144</v>
      </c>
      <c r="F112264" s="4">
        <v>37991</v>
      </c>
      <c r="I112264" s="1">
        <v>57099</v>
      </c>
      <c r="J112264" s="1">
        <v>57833.82</v>
      </c>
      <c r="K112264" t="s">
        <v>34558</v>
      </c>
    </row>
    <row r="112265" spans="2:11" hidden="1" x14ac:dyDescent="0.3">
      <c r="B112265">
        <v>112257</v>
      </c>
      <c r="C112265" t="s">
        <v>9840</v>
      </c>
      <c r="D112265" t="s">
        <v>34659</v>
      </c>
      <c r="E112265" t="s">
        <v>19344</v>
      </c>
      <c r="F112265" s="4">
        <v>38899</v>
      </c>
      <c r="I112265" s="1">
        <v>28313</v>
      </c>
      <c r="J112265" s="1">
        <v>29272.49</v>
      </c>
      <c r="K112265" t="s">
        <v>34558</v>
      </c>
    </row>
    <row r="112266" spans="2:11" hidden="1" x14ac:dyDescent="0.3">
      <c r="B112266">
        <v>112258</v>
      </c>
      <c r="C112266" t="s">
        <v>9840</v>
      </c>
      <c r="D112266" t="s">
        <v>19138</v>
      </c>
      <c r="E112266" t="s">
        <v>23883</v>
      </c>
      <c r="F112266" s="4">
        <v>41809</v>
      </c>
      <c r="I112266" s="1">
        <v>32094</v>
      </c>
      <c r="J112266">
        <v>462.89</v>
      </c>
      <c r="K112266" t="s">
        <v>34558</v>
      </c>
    </row>
    <row r="112267" spans="2:11" hidden="1" x14ac:dyDescent="0.3">
      <c r="B112267">
        <v>112259</v>
      </c>
      <c r="C112267" t="s">
        <v>20892</v>
      </c>
      <c r="D112267" t="s">
        <v>34575</v>
      </c>
      <c r="E112267" t="s">
        <v>19438</v>
      </c>
      <c r="F112267" s="4">
        <v>41417</v>
      </c>
      <c r="I112267" s="1">
        <v>31720</v>
      </c>
      <c r="J112267" s="1">
        <v>52666.21</v>
      </c>
      <c r="K112267" t="s">
        <v>34558</v>
      </c>
    </row>
    <row r="112268" spans="2:11" hidden="1" x14ac:dyDescent="0.3">
      <c r="B112268">
        <v>112260</v>
      </c>
      <c r="C112268" t="s">
        <v>9841</v>
      </c>
      <c r="D112268" t="s">
        <v>35126</v>
      </c>
      <c r="E112268" t="s">
        <v>19037</v>
      </c>
      <c r="F112268" s="4">
        <v>37672</v>
      </c>
      <c r="I112268" s="1">
        <v>53984</v>
      </c>
      <c r="J112268" s="1">
        <v>64974.29</v>
      </c>
      <c r="K112268" t="s">
        <v>34558</v>
      </c>
    </row>
    <row r="112269" spans="2:11" hidden="1" x14ac:dyDescent="0.3">
      <c r="B112269">
        <v>112261</v>
      </c>
      <c r="C112269" t="s">
        <v>9843</v>
      </c>
      <c r="D112269" t="s">
        <v>34660</v>
      </c>
      <c r="E112269" t="s">
        <v>19355</v>
      </c>
      <c r="F112269" s="4">
        <v>40276</v>
      </c>
      <c r="I112269" s="1">
        <v>5512</v>
      </c>
      <c r="J112269" s="1">
        <v>1717.1</v>
      </c>
      <c r="K112269" t="s">
        <v>34558</v>
      </c>
    </row>
    <row r="112270" spans="2:11" hidden="1" x14ac:dyDescent="0.3">
      <c r="B112270">
        <v>112262</v>
      </c>
      <c r="C112270" t="s">
        <v>9844</v>
      </c>
      <c r="D112270" t="s">
        <v>32862</v>
      </c>
      <c r="E112270" t="s">
        <v>22011</v>
      </c>
      <c r="F112270" s="4">
        <v>39945</v>
      </c>
      <c r="I112270" s="1">
        <v>34578</v>
      </c>
      <c r="J112270" s="1">
        <v>37805.97</v>
      </c>
      <c r="K112270" t="s">
        <v>34558</v>
      </c>
    </row>
    <row r="112271" spans="2:11" hidden="1" x14ac:dyDescent="0.3">
      <c r="B112271">
        <v>112263</v>
      </c>
      <c r="C112271" t="s">
        <v>9845</v>
      </c>
      <c r="D112271" t="s">
        <v>30072</v>
      </c>
      <c r="E112271" t="s">
        <v>19004</v>
      </c>
      <c r="F112271" s="4">
        <v>39665</v>
      </c>
      <c r="I112271" s="1">
        <v>132400</v>
      </c>
      <c r="J112271" s="1">
        <v>112792.98</v>
      </c>
      <c r="K112271" t="s">
        <v>34558</v>
      </c>
    </row>
    <row r="112272" spans="2:11" hidden="1" x14ac:dyDescent="0.3">
      <c r="B112272">
        <v>112264</v>
      </c>
      <c r="C112272" t="s">
        <v>9846</v>
      </c>
      <c r="D112272" t="s">
        <v>32981</v>
      </c>
      <c r="E112272" t="s">
        <v>19110</v>
      </c>
      <c r="F112272" s="4">
        <v>34531</v>
      </c>
      <c r="I112272" s="1">
        <v>36057</v>
      </c>
      <c r="J112272" s="1">
        <v>38177.129999999997</v>
      </c>
      <c r="K112272" t="s">
        <v>34558</v>
      </c>
    </row>
    <row r="112273" spans="2:11" hidden="1" x14ac:dyDescent="0.3">
      <c r="B112273">
        <v>112265</v>
      </c>
      <c r="C112273" t="s">
        <v>9847</v>
      </c>
      <c r="D112273" t="s">
        <v>747</v>
      </c>
      <c r="E112273" t="s">
        <v>19338</v>
      </c>
      <c r="F112273" s="4">
        <v>34316</v>
      </c>
      <c r="I112273" s="1">
        <v>100641</v>
      </c>
      <c r="J112273" s="1">
        <v>132991.31</v>
      </c>
      <c r="K112273" t="s">
        <v>34558</v>
      </c>
    </row>
    <row r="112274" spans="2:11" hidden="1" x14ac:dyDescent="0.3">
      <c r="B112274">
        <v>112266</v>
      </c>
      <c r="C112274" t="s">
        <v>9848</v>
      </c>
      <c r="D112274" t="s">
        <v>34626</v>
      </c>
      <c r="E112274" t="s">
        <v>19752</v>
      </c>
      <c r="F112274" s="4">
        <v>37599</v>
      </c>
      <c r="I112274" s="1">
        <v>53984</v>
      </c>
      <c r="J112274" s="1">
        <v>56933.79</v>
      </c>
      <c r="K112274" t="s">
        <v>34558</v>
      </c>
    </row>
    <row r="112275" spans="2:11" hidden="1" x14ac:dyDescent="0.3">
      <c r="B112275">
        <v>112267</v>
      </c>
      <c r="C112275" t="s">
        <v>9853</v>
      </c>
      <c r="D112275" t="s">
        <v>20821</v>
      </c>
      <c r="E112275" t="s">
        <v>20037</v>
      </c>
      <c r="F112275" s="4">
        <v>39818</v>
      </c>
      <c r="I112275" s="1">
        <v>64600</v>
      </c>
      <c r="J112275" s="1">
        <v>64928.17</v>
      </c>
      <c r="K112275" t="s">
        <v>34558</v>
      </c>
    </row>
    <row r="112276" spans="2:11" hidden="1" x14ac:dyDescent="0.3">
      <c r="B112276">
        <v>112268</v>
      </c>
      <c r="C112276" t="s">
        <v>35127</v>
      </c>
      <c r="D112276" t="s">
        <v>34891</v>
      </c>
      <c r="E112276" t="s">
        <v>19443</v>
      </c>
      <c r="F112276" s="4">
        <v>43076</v>
      </c>
      <c r="I112276" s="1">
        <v>21840</v>
      </c>
      <c r="J112276" s="1">
        <v>6030.81</v>
      </c>
      <c r="K112276" t="s">
        <v>34558</v>
      </c>
    </row>
    <row r="112277" spans="2:11" hidden="1" x14ac:dyDescent="0.3">
      <c r="B112277">
        <v>112269</v>
      </c>
      <c r="C112277" t="s">
        <v>9855</v>
      </c>
      <c r="D112277" t="s">
        <v>34575</v>
      </c>
      <c r="E112277" t="s">
        <v>20090</v>
      </c>
      <c r="F112277" s="4">
        <v>30231</v>
      </c>
      <c r="I112277" s="1">
        <v>37180</v>
      </c>
      <c r="J112277" s="1">
        <v>38214.230000000003</v>
      </c>
      <c r="K112277" t="s">
        <v>34558</v>
      </c>
    </row>
    <row r="112278" spans="2:11" hidden="1" x14ac:dyDescent="0.3">
      <c r="B112278">
        <v>112270</v>
      </c>
      <c r="C112278" t="s">
        <v>30310</v>
      </c>
      <c r="D112278" t="s">
        <v>30024</v>
      </c>
      <c r="E112278" t="s">
        <v>19590</v>
      </c>
      <c r="F112278" s="4">
        <v>41862</v>
      </c>
      <c r="I112278" s="1">
        <v>82413</v>
      </c>
      <c r="J112278" s="1">
        <v>80100.58</v>
      </c>
      <c r="K112278" t="s">
        <v>34558</v>
      </c>
    </row>
    <row r="112279" spans="2:11" hidden="1" x14ac:dyDescent="0.3">
      <c r="B112279">
        <v>112271</v>
      </c>
      <c r="C112279" t="s">
        <v>20897</v>
      </c>
      <c r="D112279" t="s">
        <v>34709</v>
      </c>
      <c r="E112279" t="s">
        <v>30137</v>
      </c>
      <c r="F112279" s="4">
        <v>41228</v>
      </c>
      <c r="I112279" s="1">
        <v>45044</v>
      </c>
      <c r="J112279" s="1">
        <v>45837.74</v>
      </c>
      <c r="K112279" t="s">
        <v>34558</v>
      </c>
    </row>
    <row r="112280" spans="2:11" hidden="1" x14ac:dyDescent="0.3">
      <c r="B112280">
        <v>112272</v>
      </c>
      <c r="C112280" t="s">
        <v>31658</v>
      </c>
      <c r="D112280" t="s">
        <v>34635</v>
      </c>
      <c r="E112280" t="s">
        <v>30489</v>
      </c>
      <c r="F112280" s="4">
        <v>41424</v>
      </c>
      <c r="I112280" s="1">
        <v>43285</v>
      </c>
      <c r="J112280" s="1">
        <v>48442.44</v>
      </c>
      <c r="K112280" t="s">
        <v>34558</v>
      </c>
    </row>
    <row r="112281" spans="2:11" hidden="1" x14ac:dyDescent="0.3">
      <c r="B112281">
        <v>112273</v>
      </c>
      <c r="C112281" t="s">
        <v>9858</v>
      </c>
      <c r="D112281" t="s">
        <v>35128</v>
      </c>
      <c r="E112281" t="s">
        <v>19067</v>
      </c>
      <c r="F112281" s="4">
        <v>31978</v>
      </c>
      <c r="I112281" s="1">
        <v>53185</v>
      </c>
      <c r="J112281" s="1">
        <v>62269.27</v>
      </c>
      <c r="K112281" t="s">
        <v>34558</v>
      </c>
    </row>
    <row r="112282" spans="2:11" hidden="1" x14ac:dyDescent="0.3">
      <c r="B112282">
        <v>112274</v>
      </c>
      <c r="C112282" t="s">
        <v>9859</v>
      </c>
      <c r="D112282" t="s">
        <v>30020</v>
      </c>
      <c r="E112282" t="s">
        <v>19871</v>
      </c>
      <c r="F112282" s="4">
        <v>38355</v>
      </c>
      <c r="I112282" s="1">
        <v>72514</v>
      </c>
      <c r="J112282" s="1">
        <v>80188.100000000006</v>
      </c>
      <c r="K112282" t="s">
        <v>34558</v>
      </c>
    </row>
    <row r="112283" spans="2:11" hidden="1" x14ac:dyDescent="0.3">
      <c r="B112283">
        <v>112275</v>
      </c>
      <c r="C112283" t="s">
        <v>26415</v>
      </c>
      <c r="D112283" t="s">
        <v>34590</v>
      </c>
      <c r="E112283" t="s">
        <v>20486</v>
      </c>
      <c r="F112283" s="4">
        <v>39461</v>
      </c>
      <c r="I112283" s="1">
        <v>34701</v>
      </c>
      <c r="J112283" s="1">
        <v>34741.72</v>
      </c>
      <c r="K112283" t="s">
        <v>34558</v>
      </c>
    </row>
    <row r="112284" spans="2:11" hidden="1" x14ac:dyDescent="0.3">
      <c r="B112284">
        <v>112276</v>
      </c>
      <c r="C112284" t="s">
        <v>9862</v>
      </c>
      <c r="D112284" t="s">
        <v>30087</v>
      </c>
      <c r="E112284" t="s">
        <v>19833</v>
      </c>
      <c r="F112284" s="4">
        <v>37138</v>
      </c>
      <c r="I112284" s="1">
        <v>94837</v>
      </c>
      <c r="J112284" s="1">
        <v>92664.05</v>
      </c>
      <c r="K112284" t="s">
        <v>34558</v>
      </c>
    </row>
    <row r="112285" spans="2:11" hidden="1" x14ac:dyDescent="0.3">
      <c r="B112285">
        <v>112277</v>
      </c>
      <c r="C112285" t="s">
        <v>26416</v>
      </c>
      <c r="D112285" t="s">
        <v>35105</v>
      </c>
      <c r="E112285" t="s">
        <v>19921</v>
      </c>
      <c r="F112285" s="4">
        <v>39471</v>
      </c>
      <c r="I112285" s="1">
        <v>49277</v>
      </c>
      <c r="J112285" s="1">
        <v>44707.6</v>
      </c>
      <c r="K112285" t="s">
        <v>34558</v>
      </c>
    </row>
    <row r="112286" spans="2:11" hidden="1" x14ac:dyDescent="0.3">
      <c r="B112286">
        <v>112278</v>
      </c>
      <c r="C112286" t="s">
        <v>9864</v>
      </c>
      <c r="D112286" t="s">
        <v>32953</v>
      </c>
      <c r="E112286" t="s">
        <v>20270</v>
      </c>
      <c r="F112286" s="4">
        <v>39804</v>
      </c>
      <c r="I112286" s="1">
        <v>122844</v>
      </c>
      <c r="J112286" s="1">
        <v>107825.89</v>
      </c>
      <c r="K112286" t="s">
        <v>34558</v>
      </c>
    </row>
    <row r="112287" spans="2:11" hidden="1" x14ac:dyDescent="0.3">
      <c r="B112287">
        <v>112279</v>
      </c>
      <c r="C112287" t="s">
        <v>9866</v>
      </c>
      <c r="D112287" t="s">
        <v>15599</v>
      </c>
      <c r="E112287" t="s">
        <v>19045</v>
      </c>
      <c r="F112287" s="4">
        <v>39954</v>
      </c>
      <c r="I112287" s="1">
        <v>10974</v>
      </c>
      <c r="J112287" s="1">
        <v>10774.04</v>
      </c>
      <c r="K112287" t="s">
        <v>34558</v>
      </c>
    </row>
    <row r="112288" spans="2:11" hidden="1" x14ac:dyDescent="0.3">
      <c r="B112288">
        <v>112280</v>
      </c>
      <c r="C112288" t="s">
        <v>9867</v>
      </c>
      <c r="D112288" t="s">
        <v>83</v>
      </c>
      <c r="E112288" t="s">
        <v>31423</v>
      </c>
      <c r="F112288" s="4">
        <v>38334</v>
      </c>
      <c r="I112288" s="1">
        <v>71198</v>
      </c>
      <c r="J112288" s="1">
        <v>93446.95</v>
      </c>
      <c r="K112288" t="s">
        <v>34558</v>
      </c>
    </row>
    <row r="112289" spans="2:11" hidden="1" x14ac:dyDescent="0.3">
      <c r="B112289">
        <v>112281</v>
      </c>
      <c r="C112289" t="s">
        <v>31659</v>
      </c>
      <c r="D112289" t="s">
        <v>34559</v>
      </c>
      <c r="E112289" t="s">
        <v>19001</v>
      </c>
      <c r="F112289" s="4">
        <v>42212</v>
      </c>
      <c r="I112289" s="1">
        <v>69600</v>
      </c>
      <c r="J112289" s="1">
        <v>67821.19</v>
      </c>
      <c r="K112289" t="s">
        <v>34558</v>
      </c>
    </row>
    <row r="112290" spans="2:11" hidden="1" x14ac:dyDescent="0.3">
      <c r="B112290">
        <v>112282</v>
      </c>
      <c r="C112290" t="s">
        <v>35129</v>
      </c>
      <c r="D112290" t="s">
        <v>34836</v>
      </c>
      <c r="E112290" t="s">
        <v>19496</v>
      </c>
      <c r="F112290" s="4">
        <v>43018</v>
      </c>
      <c r="I112290" s="1">
        <v>31488</v>
      </c>
      <c r="J112290" s="1">
        <v>24614.19</v>
      </c>
      <c r="K112290" t="s">
        <v>34558</v>
      </c>
    </row>
    <row r="112291" spans="2:11" hidden="1" x14ac:dyDescent="0.3">
      <c r="B112291">
        <v>112283</v>
      </c>
      <c r="C112291" t="s">
        <v>9870</v>
      </c>
      <c r="D112291" t="s">
        <v>30072</v>
      </c>
      <c r="E112291" t="s">
        <v>19126</v>
      </c>
      <c r="F112291" s="4">
        <v>32104</v>
      </c>
      <c r="I112291" s="1">
        <v>144432</v>
      </c>
      <c r="J112291" s="1">
        <v>144039.67999999999</v>
      </c>
      <c r="K112291" t="s">
        <v>34558</v>
      </c>
    </row>
    <row r="112292" spans="2:11" hidden="1" x14ac:dyDescent="0.3">
      <c r="B112292">
        <v>112284</v>
      </c>
      <c r="C112292" t="s">
        <v>33093</v>
      </c>
      <c r="D112292" t="s">
        <v>35130</v>
      </c>
      <c r="E112292" t="s">
        <v>19002</v>
      </c>
      <c r="F112292" s="4">
        <v>42747</v>
      </c>
      <c r="I112292" s="1">
        <v>80100</v>
      </c>
      <c r="J112292" s="1">
        <v>78922.679999999993</v>
      </c>
      <c r="K112292" t="s">
        <v>34558</v>
      </c>
    </row>
    <row r="112293" spans="2:11" hidden="1" x14ac:dyDescent="0.3">
      <c r="B112293">
        <v>112285</v>
      </c>
      <c r="C112293" t="s">
        <v>30312</v>
      </c>
      <c r="D112293" t="s">
        <v>32689</v>
      </c>
      <c r="E112293" t="s">
        <v>19439</v>
      </c>
      <c r="F112293" s="4">
        <v>33485</v>
      </c>
      <c r="I112293" s="1">
        <v>100228</v>
      </c>
      <c r="J112293" s="1">
        <v>100956.33</v>
      </c>
      <c r="K112293" t="s">
        <v>34558</v>
      </c>
    </row>
    <row r="112294" spans="2:11" hidden="1" x14ac:dyDescent="0.3">
      <c r="B112294">
        <v>112286</v>
      </c>
      <c r="C112294" t="s">
        <v>9871</v>
      </c>
      <c r="D112294" t="s">
        <v>32725</v>
      </c>
      <c r="E112294" t="s">
        <v>19415</v>
      </c>
      <c r="F112294" s="4">
        <v>40359</v>
      </c>
      <c r="I112294" s="1">
        <v>73894</v>
      </c>
      <c r="J112294" s="1">
        <v>86369.79</v>
      </c>
      <c r="K112294" t="s">
        <v>34558</v>
      </c>
    </row>
    <row r="112295" spans="2:11" hidden="1" x14ac:dyDescent="0.3">
      <c r="B112295">
        <v>112287</v>
      </c>
      <c r="C112295" t="s">
        <v>9872</v>
      </c>
      <c r="D112295" t="s">
        <v>32697</v>
      </c>
      <c r="E112295" t="s">
        <v>19338</v>
      </c>
      <c r="F112295" s="4">
        <v>38202</v>
      </c>
      <c r="I112295" s="1">
        <v>75658</v>
      </c>
      <c r="J112295" s="1">
        <v>128190.86</v>
      </c>
      <c r="K112295" t="s">
        <v>34558</v>
      </c>
    </row>
    <row r="112296" spans="2:11" hidden="1" x14ac:dyDescent="0.3">
      <c r="B112296">
        <v>112288</v>
      </c>
      <c r="C112296" t="s">
        <v>9873</v>
      </c>
      <c r="D112296" t="s">
        <v>30055</v>
      </c>
      <c r="E112296" t="s">
        <v>19157</v>
      </c>
      <c r="F112296" s="4">
        <v>30286</v>
      </c>
      <c r="I112296" s="1">
        <v>124338</v>
      </c>
      <c r="J112296" s="1">
        <v>113574.93</v>
      </c>
      <c r="K112296" t="s">
        <v>34558</v>
      </c>
    </row>
    <row r="112297" spans="2:11" hidden="1" x14ac:dyDescent="0.3">
      <c r="B112297">
        <v>112289</v>
      </c>
      <c r="C112297" t="s">
        <v>35131</v>
      </c>
      <c r="D112297" t="s">
        <v>32704</v>
      </c>
      <c r="E112297" t="s">
        <v>19142</v>
      </c>
      <c r="F112297" s="4">
        <v>43172</v>
      </c>
      <c r="I112297" s="1">
        <v>50440</v>
      </c>
      <c r="J112297" s="1">
        <v>17026.71</v>
      </c>
      <c r="K112297" t="s">
        <v>34558</v>
      </c>
    </row>
    <row r="112298" spans="2:11" hidden="1" x14ac:dyDescent="0.3">
      <c r="B112298">
        <v>112290</v>
      </c>
      <c r="C112298" t="s">
        <v>9876</v>
      </c>
      <c r="D112298" t="s">
        <v>35132</v>
      </c>
      <c r="E112298" t="s">
        <v>19388</v>
      </c>
      <c r="F112298" s="4">
        <v>32622</v>
      </c>
      <c r="I112298" s="1">
        <v>69126</v>
      </c>
      <c r="J112298" s="1">
        <v>68071.09</v>
      </c>
      <c r="K112298" t="s">
        <v>34558</v>
      </c>
    </row>
    <row r="112299" spans="2:11" hidden="1" x14ac:dyDescent="0.3">
      <c r="B112299">
        <v>112291</v>
      </c>
      <c r="C112299" t="s">
        <v>9878</v>
      </c>
      <c r="D112299" t="s">
        <v>34559</v>
      </c>
      <c r="E112299" t="s">
        <v>19317</v>
      </c>
      <c r="F112299" s="4">
        <v>31376</v>
      </c>
      <c r="I112299" s="1">
        <v>105400</v>
      </c>
      <c r="J112299" s="1">
        <v>103208.32000000001</v>
      </c>
      <c r="K112299" t="s">
        <v>34558</v>
      </c>
    </row>
    <row r="112300" spans="2:11" hidden="1" x14ac:dyDescent="0.3">
      <c r="B112300">
        <v>112292</v>
      </c>
      <c r="C112300" t="s">
        <v>33096</v>
      </c>
      <c r="D112300" t="s">
        <v>32704</v>
      </c>
      <c r="E112300" t="s">
        <v>19548</v>
      </c>
      <c r="F112300" s="4">
        <v>42779</v>
      </c>
      <c r="I112300" s="1">
        <v>50561</v>
      </c>
      <c r="J112300" s="1">
        <v>61580.49</v>
      </c>
      <c r="K112300" t="s">
        <v>34558</v>
      </c>
    </row>
    <row r="112301" spans="2:11" hidden="1" x14ac:dyDescent="0.3">
      <c r="B112301">
        <v>112293</v>
      </c>
      <c r="C112301" t="s">
        <v>9879</v>
      </c>
      <c r="D112301" t="s">
        <v>25764</v>
      </c>
      <c r="E112301" t="s">
        <v>19916</v>
      </c>
      <c r="F112301" s="4">
        <v>38042</v>
      </c>
      <c r="I112301" s="1">
        <v>70595</v>
      </c>
      <c r="J112301" s="1">
        <v>75894.559999999998</v>
      </c>
      <c r="K112301" t="s">
        <v>34558</v>
      </c>
    </row>
    <row r="112302" spans="2:11" hidden="1" x14ac:dyDescent="0.3">
      <c r="B112302">
        <v>112294</v>
      </c>
      <c r="C112302" t="s">
        <v>9883</v>
      </c>
      <c r="D112302" t="s">
        <v>34574</v>
      </c>
      <c r="E112302" t="s">
        <v>19487</v>
      </c>
      <c r="F112302" s="4">
        <v>27485</v>
      </c>
      <c r="I112302" s="1">
        <v>88200</v>
      </c>
      <c r="J112302" s="1">
        <v>87063.56</v>
      </c>
      <c r="K112302" t="s">
        <v>34558</v>
      </c>
    </row>
    <row r="112303" spans="2:11" hidden="1" x14ac:dyDescent="0.3">
      <c r="B112303">
        <v>112295</v>
      </c>
      <c r="C112303" t="s">
        <v>31661</v>
      </c>
      <c r="D112303" t="s">
        <v>33284</v>
      </c>
      <c r="E112303" t="s">
        <v>19739</v>
      </c>
      <c r="F112303" s="4">
        <v>42522</v>
      </c>
      <c r="I112303" s="1">
        <v>119340</v>
      </c>
      <c r="J112303" s="1">
        <v>108696.19</v>
      </c>
      <c r="K112303" t="s">
        <v>34558</v>
      </c>
    </row>
    <row r="112304" spans="2:11" hidden="1" x14ac:dyDescent="0.3">
      <c r="B112304">
        <v>112296</v>
      </c>
      <c r="C112304" t="s">
        <v>9886</v>
      </c>
      <c r="D112304" t="s">
        <v>34714</v>
      </c>
      <c r="E112304" t="s">
        <v>19624</v>
      </c>
      <c r="F112304" s="4">
        <v>37908</v>
      </c>
      <c r="I112304" s="1">
        <v>57099</v>
      </c>
      <c r="J112304" s="1">
        <v>57868.04</v>
      </c>
      <c r="K112304" t="s">
        <v>34558</v>
      </c>
    </row>
    <row r="112305" spans="2:11" hidden="1" x14ac:dyDescent="0.3">
      <c r="B112305">
        <v>112297</v>
      </c>
      <c r="C112305" t="s">
        <v>9887</v>
      </c>
      <c r="D112305" t="s">
        <v>35133</v>
      </c>
      <c r="E112305" t="s">
        <v>20037</v>
      </c>
      <c r="F112305" s="4">
        <v>40575</v>
      </c>
      <c r="I112305" s="1">
        <v>188000</v>
      </c>
      <c r="J112305" s="1">
        <v>190819.18</v>
      </c>
      <c r="K112305" t="s">
        <v>34558</v>
      </c>
    </row>
    <row r="112306" spans="2:11" hidden="1" x14ac:dyDescent="0.3">
      <c r="B112306">
        <v>112298</v>
      </c>
      <c r="C112306" t="s">
        <v>9888</v>
      </c>
      <c r="D112306" t="s">
        <v>32697</v>
      </c>
      <c r="E112306" t="s">
        <v>19006</v>
      </c>
      <c r="F112306" s="4">
        <v>38889</v>
      </c>
      <c r="I112306" s="1">
        <v>74958</v>
      </c>
      <c r="J112306" s="1">
        <v>78787.14</v>
      </c>
      <c r="K112306" t="s">
        <v>34558</v>
      </c>
    </row>
    <row r="112307" spans="2:11" hidden="1" x14ac:dyDescent="0.3">
      <c r="B112307">
        <v>112299</v>
      </c>
      <c r="C112307" t="s">
        <v>35134</v>
      </c>
      <c r="D112307" t="s">
        <v>32704</v>
      </c>
      <c r="E112307" t="s">
        <v>19142</v>
      </c>
      <c r="F112307" s="4">
        <v>43131</v>
      </c>
      <c r="I112307" s="1">
        <v>50440</v>
      </c>
      <c r="J112307" s="1">
        <v>22652.84</v>
      </c>
      <c r="K112307" t="s">
        <v>34558</v>
      </c>
    </row>
    <row r="112308" spans="2:11" hidden="1" x14ac:dyDescent="0.3">
      <c r="B112308">
        <v>112300</v>
      </c>
      <c r="C112308" t="s">
        <v>30315</v>
      </c>
      <c r="D112308" t="s">
        <v>35135</v>
      </c>
      <c r="E112308" t="s">
        <v>19677</v>
      </c>
      <c r="F112308" s="4">
        <v>42040</v>
      </c>
      <c r="I112308" s="1">
        <v>43856</v>
      </c>
      <c r="J112308" s="1">
        <v>49495.62</v>
      </c>
      <c r="K112308" t="s">
        <v>34558</v>
      </c>
    </row>
    <row r="112309" spans="2:11" hidden="1" x14ac:dyDescent="0.3">
      <c r="B112309">
        <v>112301</v>
      </c>
      <c r="C112309" t="s">
        <v>9891</v>
      </c>
      <c r="D112309" t="s">
        <v>35136</v>
      </c>
      <c r="E112309" t="s">
        <v>19599</v>
      </c>
      <c r="F112309" s="4">
        <v>37497</v>
      </c>
      <c r="I112309" s="1">
        <v>61329</v>
      </c>
      <c r="J112309" s="1">
        <v>76988.45</v>
      </c>
      <c r="K112309" t="s">
        <v>34558</v>
      </c>
    </row>
    <row r="112310" spans="2:11" hidden="1" x14ac:dyDescent="0.3">
      <c r="B112310">
        <v>112302</v>
      </c>
      <c r="C112310" t="s">
        <v>35137</v>
      </c>
      <c r="D112310" t="s">
        <v>15569</v>
      </c>
      <c r="E112310" t="s">
        <v>19366</v>
      </c>
      <c r="F112310" s="4">
        <v>42923</v>
      </c>
      <c r="I112310" s="1">
        <v>24960</v>
      </c>
      <c r="J112310" s="1">
        <v>3636</v>
      </c>
      <c r="K112310" t="s">
        <v>34558</v>
      </c>
    </row>
    <row r="112311" spans="2:11" hidden="1" x14ac:dyDescent="0.3">
      <c r="B112311">
        <v>112303</v>
      </c>
      <c r="C112311" t="s">
        <v>35138</v>
      </c>
      <c r="D112311" t="s">
        <v>25702</v>
      </c>
      <c r="E112311" t="s">
        <v>20165</v>
      </c>
      <c r="F112311" s="4">
        <v>43096</v>
      </c>
      <c r="I112311" s="1">
        <v>38066</v>
      </c>
      <c r="J112311" s="1">
        <v>20124.02</v>
      </c>
      <c r="K112311" t="s">
        <v>34558</v>
      </c>
    </row>
    <row r="112312" spans="2:11" hidden="1" x14ac:dyDescent="0.3">
      <c r="B112312">
        <v>112304</v>
      </c>
      <c r="C112312" t="s">
        <v>33097</v>
      </c>
      <c r="D112312" t="s">
        <v>34560</v>
      </c>
      <c r="E112312" t="s">
        <v>19175</v>
      </c>
      <c r="F112312" s="4">
        <v>42712</v>
      </c>
      <c r="I112312" s="1">
        <v>56688</v>
      </c>
      <c r="J112312" s="1">
        <v>54640.84</v>
      </c>
      <c r="K112312" t="s">
        <v>34558</v>
      </c>
    </row>
    <row r="112313" spans="2:11" hidden="1" x14ac:dyDescent="0.3">
      <c r="B112313">
        <v>112305</v>
      </c>
      <c r="C112313" t="s">
        <v>31663</v>
      </c>
      <c r="D112313" t="s">
        <v>34781</v>
      </c>
      <c r="E112313" t="s">
        <v>19796</v>
      </c>
      <c r="F112313" s="4">
        <v>42275</v>
      </c>
      <c r="I112313" s="1">
        <v>28681</v>
      </c>
      <c r="J112313" s="1">
        <v>38003.519999999997</v>
      </c>
      <c r="K112313" t="s">
        <v>34558</v>
      </c>
    </row>
    <row r="112314" spans="2:11" hidden="1" x14ac:dyDescent="0.3">
      <c r="B112314">
        <v>112306</v>
      </c>
      <c r="C112314" t="s">
        <v>9896</v>
      </c>
      <c r="D112314" t="s">
        <v>34633</v>
      </c>
      <c r="E112314" t="s">
        <v>19221</v>
      </c>
      <c r="F112314" s="4">
        <v>38313</v>
      </c>
      <c r="I112314" s="1">
        <v>35672</v>
      </c>
      <c r="J112314" s="1">
        <v>45407.15</v>
      </c>
      <c r="K112314" t="s">
        <v>34558</v>
      </c>
    </row>
    <row r="112315" spans="2:11" hidden="1" x14ac:dyDescent="0.3">
      <c r="B112315">
        <v>112307</v>
      </c>
      <c r="C112315" t="s">
        <v>9898</v>
      </c>
      <c r="D112315" t="s">
        <v>32714</v>
      </c>
      <c r="E112315" t="s">
        <v>19106</v>
      </c>
      <c r="F112315" s="4">
        <v>40049</v>
      </c>
      <c r="I112315" s="1">
        <v>33441</v>
      </c>
      <c r="J112315" s="1">
        <v>33395</v>
      </c>
      <c r="K112315" t="s">
        <v>34558</v>
      </c>
    </row>
    <row r="112316" spans="2:11" hidden="1" x14ac:dyDescent="0.3">
      <c r="B112316">
        <v>112308</v>
      </c>
      <c r="C112316" t="s">
        <v>9899</v>
      </c>
      <c r="D112316" t="s">
        <v>34587</v>
      </c>
      <c r="E112316" t="s">
        <v>19577</v>
      </c>
      <c r="F112316" s="4">
        <v>36986</v>
      </c>
      <c r="I112316" s="1">
        <v>35712</v>
      </c>
      <c r="J112316" s="1">
        <v>54873.19</v>
      </c>
      <c r="K112316" t="s">
        <v>34558</v>
      </c>
    </row>
    <row r="112317" spans="2:11" hidden="1" x14ac:dyDescent="0.3">
      <c r="B112317">
        <v>112309</v>
      </c>
      <c r="C112317" t="s">
        <v>9902</v>
      </c>
      <c r="D112317" t="s">
        <v>32750</v>
      </c>
      <c r="E112317" t="s">
        <v>19071</v>
      </c>
      <c r="F112317" s="4">
        <v>39797</v>
      </c>
      <c r="I112317" s="1">
        <v>36312</v>
      </c>
      <c r="J112317" s="1">
        <v>39768.93</v>
      </c>
      <c r="K112317" t="s">
        <v>34558</v>
      </c>
    </row>
    <row r="112318" spans="2:11" hidden="1" x14ac:dyDescent="0.3">
      <c r="B112318">
        <v>112310</v>
      </c>
      <c r="C112318" t="s">
        <v>30321</v>
      </c>
      <c r="D112318" t="s">
        <v>35135</v>
      </c>
      <c r="E112318" t="s">
        <v>19677</v>
      </c>
      <c r="F112318" s="4">
        <v>42040</v>
      </c>
      <c r="I112318" s="1">
        <v>52268</v>
      </c>
      <c r="J112318" s="1">
        <v>48399.99</v>
      </c>
      <c r="K112318" t="s">
        <v>34558</v>
      </c>
    </row>
    <row r="112319" spans="2:11" hidden="1" x14ac:dyDescent="0.3">
      <c r="B112319">
        <v>112311</v>
      </c>
      <c r="C112319" t="s">
        <v>9906</v>
      </c>
      <c r="D112319" t="s">
        <v>35139</v>
      </c>
      <c r="E112319" t="s">
        <v>19350</v>
      </c>
      <c r="F112319" s="4">
        <v>39811</v>
      </c>
      <c r="I112319" s="1">
        <v>74725</v>
      </c>
      <c r="J112319" s="1">
        <v>70171.66</v>
      </c>
      <c r="K112319" t="s">
        <v>34558</v>
      </c>
    </row>
    <row r="112320" spans="2:11" hidden="1" x14ac:dyDescent="0.3">
      <c r="B112320">
        <v>112312</v>
      </c>
      <c r="C112320" t="s">
        <v>26425</v>
      </c>
      <c r="D112320" t="s">
        <v>34794</v>
      </c>
      <c r="E112320" t="s">
        <v>21327</v>
      </c>
      <c r="F112320" s="4">
        <v>41673</v>
      </c>
      <c r="I112320" s="1">
        <v>31488</v>
      </c>
      <c r="J112320" s="1">
        <v>41851.08</v>
      </c>
      <c r="K112320" t="s">
        <v>34558</v>
      </c>
    </row>
    <row r="112321" spans="2:11" hidden="1" x14ac:dyDescent="0.3">
      <c r="B112321">
        <v>112313</v>
      </c>
      <c r="C112321" t="s">
        <v>35140</v>
      </c>
      <c r="D112321" t="s">
        <v>34626</v>
      </c>
      <c r="E112321" t="s">
        <v>19433</v>
      </c>
      <c r="F112321" s="4">
        <v>43073</v>
      </c>
      <c r="I112321" s="1">
        <v>44061</v>
      </c>
      <c r="J112321" s="1">
        <v>22688.240000000002</v>
      </c>
      <c r="K112321" t="s">
        <v>34558</v>
      </c>
    </row>
    <row r="112322" spans="2:11" hidden="1" x14ac:dyDescent="0.3">
      <c r="B112322">
        <v>112314</v>
      </c>
      <c r="C112322" t="s">
        <v>9907</v>
      </c>
      <c r="D112322" t="s">
        <v>34559</v>
      </c>
      <c r="E112322" t="s">
        <v>19538</v>
      </c>
      <c r="F112322" s="4">
        <v>37306</v>
      </c>
      <c r="I112322" s="1">
        <v>88400</v>
      </c>
      <c r="J112322" s="1">
        <v>83639.58</v>
      </c>
      <c r="K112322" t="s">
        <v>34558</v>
      </c>
    </row>
    <row r="112323" spans="2:11" hidden="1" x14ac:dyDescent="0.3">
      <c r="B112323">
        <v>112315</v>
      </c>
      <c r="C112323" t="s">
        <v>20920</v>
      </c>
      <c r="D112323" t="s">
        <v>34628</v>
      </c>
      <c r="E112323" t="s">
        <v>19201</v>
      </c>
      <c r="F112323" s="4">
        <v>41156</v>
      </c>
      <c r="I112323" s="1">
        <v>42588</v>
      </c>
      <c r="J112323" s="1">
        <v>41431.78</v>
      </c>
      <c r="K112323" t="s">
        <v>34558</v>
      </c>
    </row>
    <row r="112324" spans="2:11" hidden="1" x14ac:dyDescent="0.3">
      <c r="B112324">
        <v>112316</v>
      </c>
      <c r="C112324" t="s">
        <v>35141</v>
      </c>
      <c r="D112324" t="s">
        <v>35142</v>
      </c>
      <c r="E112324" t="s">
        <v>20411</v>
      </c>
      <c r="F112324" s="4">
        <v>39975</v>
      </c>
      <c r="I112324" s="1">
        <v>42131</v>
      </c>
      <c r="J112324" s="1">
        <v>28726.69</v>
      </c>
      <c r="K112324" t="s">
        <v>34558</v>
      </c>
    </row>
    <row r="112325" spans="2:11" hidden="1" x14ac:dyDescent="0.3">
      <c r="B112325">
        <v>112317</v>
      </c>
      <c r="C112325" t="s">
        <v>9908</v>
      </c>
      <c r="D112325" t="s">
        <v>34601</v>
      </c>
      <c r="E112325" t="s">
        <v>30015</v>
      </c>
      <c r="F112325" s="4">
        <v>37462</v>
      </c>
      <c r="I112325" s="1">
        <v>66859</v>
      </c>
      <c r="J112325" s="1">
        <v>69687.990000000005</v>
      </c>
      <c r="K112325" t="s">
        <v>34558</v>
      </c>
    </row>
    <row r="112326" spans="2:11" hidden="1" x14ac:dyDescent="0.3">
      <c r="B112326">
        <v>112318</v>
      </c>
      <c r="C112326" t="s">
        <v>9909</v>
      </c>
      <c r="D112326" t="s">
        <v>32697</v>
      </c>
      <c r="E112326" t="s">
        <v>19409</v>
      </c>
      <c r="F112326" s="4">
        <v>38671</v>
      </c>
      <c r="I112326" s="1">
        <v>73554</v>
      </c>
      <c r="J112326" s="1">
        <v>84192.71</v>
      </c>
      <c r="K112326" t="s">
        <v>34558</v>
      </c>
    </row>
    <row r="112327" spans="2:11" hidden="1" x14ac:dyDescent="0.3">
      <c r="B112327">
        <v>112319</v>
      </c>
      <c r="C112327" t="s">
        <v>16158</v>
      </c>
      <c r="D112327" t="s">
        <v>25632</v>
      </c>
      <c r="E112327" t="s">
        <v>19155</v>
      </c>
      <c r="F112327" s="4">
        <v>40835</v>
      </c>
      <c r="I112327" s="1">
        <v>66310</v>
      </c>
      <c r="J112327" s="1">
        <v>83028.11</v>
      </c>
      <c r="K112327" t="s">
        <v>34558</v>
      </c>
    </row>
    <row r="112328" spans="2:11" hidden="1" x14ac:dyDescent="0.3">
      <c r="B112328">
        <v>112320</v>
      </c>
      <c r="C112328" t="s">
        <v>9911</v>
      </c>
      <c r="D112328" t="s">
        <v>34608</v>
      </c>
      <c r="E112328" t="s">
        <v>19107</v>
      </c>
      <c r="F112328" s="4">
        <v>33875</v>
      </c>
      <c r="I112328" s="1">
        <v>57040</v>
      </c>
      <c r="J112328" s="1">
        <v>90728.41</v>
      </c>
      <c r="K112328" t="s">
        <v>34558</v>
      </c>
    </row>
    <row r="112329" spans="2:11" hidden="1" x14ac:dyDescent="0.3">
      <c r="B112329">
        <v>112321</v>
      </c>
      <c r="C112329" t="s">
        <v>9912</v>
      </c>
      <c r="D112329" t="s">
        <v>32689</v>
      </c>
      <c r="E112329" t="s">
        <v>21788</v>
      </c>
      <c r="F112329" s="4">
        <v>38314</v>
      </c>
      <c r="I112329" s="1">
        <v>86902</v>
      </c>
      <c r="J112329" s="1">
        <v>108903.35</v>
      </c>
      <c r="K112329" t="s">
        <v>34558</v>
      </c>
    </row>
    <row r="112330" spans="2:11" hidden="1" x14ac:dyDescent="0.3">
      <c r="B112330">
        <v>112322</v>
      </c>
      <c r="C112330" t="s">
        <v>30320</v>
      </c>
      <c r="D112330" t="s">
        <v>34836</v>
      </c>
      <c r="E112330" t="s">
        <v>19500</v>
      </c>
      <c r="F112330" s="4">
        <v>42177</v>
      </c>
      <c r="I112330" s="1">
        <v>35750</v>
      </c>
      <c r="J112330" s="1">
        <v>31941.33</v>
      </c>
      <c r="K112330" t="s">
        <v>34558</v>
      </c>
    </row>
    <row r="112331" spans="2:11" hidden="1" x14ac:dyDescent="0.3">
      <c r="B112331">
        <v>112323</v>
      </c>
      <c r="C112331" t="s">
        <v>9914</v>
      </c>
      <c r="D112331" t="s">
        <v>34639</v>
      </c>
      <c r="E112331" t="s">
        <v>19517</v>
      </c>
      <c r="F112331" s="4">
        <v>38873</v>
      </c>
      <c r="I112331" s="1">
        <v>44381</v>
      </c>
      <c r="J112331" s="1">
        <v>40106.78</v>
      </c>
      <c r="K112331" t="s">
        <v>34558</v>
      </c>
    </row>
    <row r="112332" spans="2:11" hidden="1" x14ac:dyDescent="0.3">
      <c r="B112332">
        <v>112324</v>
      </c>
      <c r="C112332" t="s">
        <v>9916</v>
      </c>
      <c r="D112332" t="s">
        <v>34746</v>
      </c>
      <c r="E112332" t="s">
        <v>19256</v>
      </c>
      <c r="F112332" s="4">
        <v>35730</v>
      </c>
      <c r="I112332" s="1">
        <v>40887</v>
      </c>
      <c r="J112332" s="1">
        <v>36652.480000000003</v>
      </c>
      <c r="K112332" t="s">
        <v>34558</v>
      </c>
    </row>
    <row r="112333" spans="2:11" hidden="1" x14ac:dyDescent="0.3">
      <c r="B112333">
        <v>112325</v>
      </c>
      <c r="C112333" t="s">
        <v>9918</v>
      </c>
      <c r="D112333" t="s">
        <v>32697</v>
      </c>
      <c r="E112333" t="s">
        <v>19521</v>
      </c>
      <c r="F112333" s="4">
        <v>39184</v>
      </c>
      <c r="I112333" s="1">
        <v>79919</v>
      </c>
      <c r="J112333" s="1">
        <v>134905.22</v>
      </c>
      <c r="K112333" t="s">
        <v>34558</v>
      </c>
    </row>
    <row r="112334" spans="2:11" hidden="1" x14ac:dyDescent="0.3">
      <c r="B112334">
        <v>112326</v>
      </c>
      <c r="C112334" t="s">
        <v>33099</v>
      </c>
      <c r="D112334" t="s">
        <v>32704</v>
      </c>
      <c r="E112334" t="s">
        <v>19669</v>
      </c>
      <c r="F112334" s="4">
        <v>42788</v>
      </c>
      <c r="I112334" s="1">
        <v>50561</v>
      </c>
      <c r="J112334" s="1">
        <v>61487.38</v>
      </c>
      <c r="K112334" t="s">
        <v>34558</v>
      </c>
    </row>
    <row r="112335" spans="2:11" hidden="1" x14ac:dyDescent="0.3">
      <c r="B112335">
        <v>112327</v>
      </c>
      <c r="C112335" t="s">
        <v>9920</v>
      </c>
      <c r="D112335" t="s">
        <v>32697</v>
      </c>
      <c r="E112335" t="s">
        <v>19039</v>
      </c>
      <c r="F112335" s="4">
        <v>37970</v>
      </c>
      <c r="I112335" s="1">
        <v>76358</v>
      </c>
      <c r="J112335" s="1">
        <v>110095.49</v>
      </c>
      <c r="K112335" t="s">
        <v>34558</v>
      </c>
    </row>
    <row r="112336" spans="2:11" hidden="1" x14ac:dyDescent="0.3">
      <c r="B112336">
        <v>112328</v>
      </c>
      <c r="C112336" t="s">
        <v>9922</v>
      </c>
      <c r="D112336" t="s">
        <v>32697</v>
      </c>
      <c r="E112336" t="s">
        <v>19521</v>
      </c>
      <c r="F112336" s="4">
        <v>38778</v>
      </c>
      <c r="I112336" s="1">
        <v>74958</v>
      </c>
      <c r="J112336" s="1">
        <v>81556.78</v>
      </c>
      <c r="K112336" t="s">
        <v>34558</v>
      </c>
    </row>
    <row r="112337" spans="2:11" hidden="1" x14ac:dyDescent="0.3">
      <c r="B112337">
        <v>112329</v>
      </c>
      <c r="C112337" t="s">
        <v>9923</v>
      </c>
      <c r="D112337" t="s">
        <v>32725</v>
      </c>
      <c r="E112337" t="s">
        <v>19338</v>
      </c>
      <c r="F112337" s="4">
        <v>35075</v>
      </c>
      <c r="I112337" s="1">
        <v>86272</v>
      </c>
      <c r="J112337" s="1">
        <v>88416.52</v>
      </c>
      <c r="K112337" t="s">
        <v>34558</v>
      </c>
    </row>
    <row r="112338" spans="2:11" hidden="1" x14ac:dyDescent="0.3">
      <c r="B112338">
        <v>112330</v>
      </c>
      <c r="C112338" t="s">
        <v>9925</v>
      </c>
      <c r="D112338" t="s">
        <v>32697</v>
      </c>
      <c r="E112338" t="s">
        <v>19270</v>
      </c>
      <c r="F112338" s="4">
        <v>36367</v>
      </c>
      <c r="I112338" s="1">
        <v>82080</v>
      </c>
      <c r="J112338" s="1">
        <v>137176.32000000001</v>
      </c>
      <c r="K112338" t="s">
        <v>34558</v>
      </c>
    </row>
    <row r="112339" spans="2:11" hidden="1" x14ac:dyDescent="0.3">
      <c r="B112339">
        <v>112331</v>
      </c>
      <c r="C112339" t="s">
        <v>16162</v>
      </c>
      <c r="D112339" t="s">
        <v>34656</v>
      </c>
      <c r="E112339" t="s">
        <v>19733</v>
      </c>
      <c r="F112339" s="4">
        <v>40735</v>
      </c>
      <c r="I112339" s="1">
        <v>21008</v>
      </c>
      <c r="J112339" s="1">
        <v>11299.18</v>
      </c>
      <c r="K112339" t="s">
        <v>34558</v>
      </c>
    </row>
    <row r="112340" spans="2:11" hidden="1" x14ac:dyDescent="0.3">
      <c r="B112340">
        <v>112332</v>
      </c>
      <c r="C112340" t="s">
        <v>9930</v>
      </c>
      <c r="D112340" t="s">
        <v>30132</v>
      </c>
      <c r="E112340" t="s">
        <v>19936</v>
      </c>
      <c r="F112340" s="4">
        <v>35044</v>
      </c>
      <c r="I112340" s="1">
        <v>142007</v>
      </c>
      <c r="J112340" s="1">
        <v>149024.43</v>
      </c>
      <c r="K112340" t="s">
        <v>34558</v>
      </c>
    </row>
    <row r="112341" spans="2:11" hidden="1" x14ac:dyDescent="0.3">
      <c r="B112341">
        <v>112333</v>
      </c>
      <c r="C112341" t="s">
        <v>9931</v>
      </c>
      <c r="D112341" t="s">
        <v>34570</v>
      </c>
      <c r="E112341" t="s">
        <v>32693</v>
      </c>
      <c r="F112341" s="4">
        <v>38834</v>
      </c>
      <c r="I112341" s="1">
        <v>54728</v>
      </c>
      <c r="J112341" s="1">
        <v>56529.19</v>
      </c>
      <c r="K112341" t="s">
        <v>34558</v>
      </c>
    </row>
    <row r="112342" spans="2:11" hidden="1" x14ac:dyDescent="0.3">
      <c r="B112342">
        <v>112334</v>
      </c>
      <c r="C112342" t="s">
        <v>9932</v>
      </c>
      <c r="D112342" t="s">
        <v>34639</v>
      </c>
      <c r="E112342" t="s">
        <v>19517</v>
      </c>
      <c r="F112342" s="4">
        <v>31327</v>
      </c>
      <c r="I112342" s="1">
        <v>49553</v>
      </c>
      <c r="J112342" s="1">
        <v>51752.69</v>
      </c>
      <c r="K112342" t="s">
        <v>34558</v>
      </c>
    </row>
    <row r="112343" spans="2:11" hidden="1" x14ac:dyDescent="0.3">
      <c r="B112343">
        <v>112335</v>
      </c>
      <c r="C112343" t="s">
        <v>9936</v>
      </c>
      <c r="D112343" t="s">
        <v>34652</v>
      </c>
      <c r="E112343" t="s">
        <v>20822</v>
      </c>
      <c r="F112343" s="4">
        <v>31922</v>
      </c>
      <c r="I112343" s="1">
        <v>66537</v>
      </c>
      <c r="J112343" s="1">
        <v>77122.11</v>
      </c>
      <c r="K112343" t="s">
        <v>34558</v>
      </c>
    </row>
    <row r="112344" spans="2:11" hidden="1" x14ac:dyDescent="0.3">
      <c r="B112344">
        <v>112336</v>
      </c>
      <c r="C112344" t="s">
        <v>9937</v>
      </c>
      <c r="D112344" t="s">
        <v>35009</v>
      </c>
      <c r="E112344" t="s">
        <v>19590</v>
      </c>
      <c r="F112344" s="4">
        <v>36048</v>
      </c>
      <c r="I112344" s="1">
        <v>53984</v>
      </c>
      <c r="J112344" s="1">
        <v>89955.25</v>
      </c>
      <c r="K112344" t="s">
        <v>34558</v>
      </c>
    </row>
    <row r="112345" spans="2:11" hidden="1" x14ac:dyDescent="0.3">
      <c r="B112345">
        <v>112337</v>
      </c>
      <c r="C112345" t="s">
        <v>9941</v>
      </c>
      <c r="D112345" t="s">
        <v>34599</v>
      </c>
      <c r="E112345" t="s">
        <v>20929</v>
      </c>
      <c r="F112345" s="4">
        <v>37855</v>
      </c>
      <c r="I112345" s="1">
        <v>70527</v>
      </c>
      <c r="J112345" s="1">
        <v>98103.8</v>
      </c>
      <c r="K112345" t="s">
        <v>34558</v>
      </c>
    </row>
    <row r="112346" spans="2:11" hidden="1" x14ac:dyDescent="0.3">
      <c r="B112346">
        <v>112338</v>
      </c>
      <c r="C112346" t="s">
        <v>9942</v>
      </c>
      <c r="D112346" t="s">
        <v>32741</v>
      </c>
      <c r="E112346" t="s">
        <v>19151</v>
      </c>
      <c r="F112346" s="4">
        <v>38596</v>
      </c>
      <c r="I112346" s="1">
        <v>51836</v>
      </c>
      <c r="J112346" s="1">
        <v>63507.64</v>
      </c>
      <c r="K112346" t="s">
        <v>34558</v>
      </c>
    </row>
    <row r="112347" spans="2:11" hidden="1" x14ac:dyDescent="0.3">
      <c r="B112347">
        <v>112339</v>
      </c>
      <c r="C112347" t="s">
        <v>20930</v>
      </c>
      <c r="D112347" t="s">
        <v>34702</v>
      </c>
      <c r="E112347" t="s">
        <v>19520</v>
      </c>
      <c r="F112347" s="4">
        <v>41393</v>
      </c>
      <c r="I112347" s="1">
        <v>43285</v>
      </c>
      <c r="J112347" s="1">
        <v>53601.49</v>
      </c>
      <c r="K112347" t="s">
        <v>34558</v>
      </c>
    </row>
    <row r="112348" spans="2:11" hidden="1" x14ac:dyDescent="0.3">
      <c r="B112348">
        <v>112340</v>
      </c>
      <c r="C112348" t="s">
        <v>20932</v>
      </c>
      <c r="D112348" t="s">
        <v>34643</v>
      </c>
      <c r="E112348" t="s">
        <v>20106</v>
      </c>
      <c r="F112348" s="4">
        <v>36635</v>
      </c>
      <c r="I112348" s="1">
        <v>8062</v>
      </c>
      <c r="J112348" s="1">
        <v>8062.08</v>
      </c>
      <c r="K112348" t="s">
        <v>34558</v>
      </c>
    </row>
    <row r="112349" spans="2:11" hidden="1" x14ac:dyDescent="0.3">
      <c r="B112349">
        <v>112341</v>
      </c>
      <c r="C112349" t="s">
        <v>9943</v>
      </c>
      <c r="D112349" t="s">
        <v>35143</v>
      </c>
      <c r="E112349" t="s">
        <v>19365</v>
      </c>
      <c r="F112349" s="4">
        <v>32179</v>
      </c>
      <c r="I112349" s="1">
        <v>53940</v>
      </c>
      <c r="J112349" s="1">
        <v>66467.179999999993</v>
      </c>
      <c r="K112349" t="s">
        <v>34558</v>
      </c>
    </row>
    <row r="112350" spans="2:11" hidden="1" x14ac:dyDescent="0.3">
      <c r="B112350">
        <v>112342</v>
      </c>
      <c r="C112350" t="s">
        <v>9945</v>
      </c>
      <c r="D112350" t="s">
        <v>32714</v>
      </c>
      <c r="E112350" t="s">
        <v>19864</v>
      </c>
      <c r="F112350" s="4">
        <v>39057</v>
      </c>
      <c r="I112350" s="1">
        <v>33441</v>
      </c>
      <c r="J112350" s="1">
        <v>35507.360000000001</v>
      </c>
      <c r="K112350" t="s">
        <v>34558</v>
      </c>
    </row>
    <row r="112351" spans="2:11" hidden="1" x14ac:dyDescent="0.3">
      <c r="B112351">
        <v>112343</v>
      </c>
      <c r="C112351" t="s">
        <v>33100</v>
      </c>
      <c r="D112351" t="s">
        <v>32741</v>
      </c>
      <c r="E112351" t="s">
        <v>19151</v>
      </c>
      <c r="F112351" s="4">
        <v>41830</v>
      </c>
      <c r="I112351" s="1">
        <v>50326</v>
      </c>
      <c r="J112351" s="1">
        <v>57949.91</v>
      </c>
      <c r="K112351" t="s">
        <v>34558</v>
      </c>
    </row>
    <row r="112352" spans="2:11" hidden="1" x14ac:dyDescent="0.3">
      <c r="B112352">
        <v>112344</v>
      </c>
      <c r="C112352" t="s">
        <v>9946</v>
      </c>
      <c r="D112352" t="s">
        <v>34575</v>
      </c>
      <c r="E112352" t="s">
        <v>20938</v>
      </c>
      <c r="F112352" s="4">
        <v>33840</v>
      </c>
      <c r="I112352" s="1">
        <v>36202</v>
      </c>
      <c r="J112352" s="1">
        <v>37958.080000000002</v>
      </c>
      <c r="K112352" t="s">
        <v>34558</v>
      </c>
    </row>
    <row r="112353" spans="2:11" hidden="1" x14ac:dyDescent="0.3">
      <c r="B112353">
        <v>112345</v>
      </c>
      <c r="C112353" t="s">
        <v>33101</v>
      </c>
      <c r="D112353" t="s">
        <v>25702</v>
      </c>
      <c r="E112353" t="s">
        <v>20165</v>
      </c>
      <c r="F112353" s="4">
        <v>42928</v>
      </c>
      <c r="I112353" s="1">
        <v>38066</v>
      </c>
      <c r="J112353" s="1">
        <v>36224.71</v>
      </c>
      <c r="K112353" t="s">
        <v>34558</v>
      </c>
    </row>
    <row r="112354" spans="2:11" hidden="1" x14ac:dyDescent="0.3">
      <c r="B112354">
        <v>112346</v>
      </c>
      <c r="C112354" t="s">
        <v>9949</v>
      </c>
      <c r="D112354" t="s">
        <v>34639</v>
      </c>
      <c r="E112354" t="s">
        <v>19517</v>
      </c>
      <c r="F112354" s="4">
        <v>39125</v>
      </c>
      <c r="I112354" s="1">
        <v>44381</v>
      </c>
      <c r="J112354" s="1">
        <v>52581.41</v>
      </c>
      <c r="K112354" t="s">
        <v>34558</v>
      </c>
    </row>
    <row r="112355" spans="2:11" hidden="1" x14ac:dyDescent="0.3">
      <c r="B112355">
        <v>112347</v>
      </c>
      <c r="C112355" t="s">
        <v>35144</v>
      </c>
      <c r="D112355" t="s">
        <v>34781</v>
      </c>
      <c r="E112355" t="s">
        <v>19796</v>
      </c>
      <c r="F112355" s="4">
        <v>43283</v>
      </c>
      <c r="I112355" s="1">
        <v>28681</v>
      </c>
      <c r="K112355" t="s">
        <v>34558</v>
      </c>
    </row>
    <row r="112356" spans="2:11" hidden="1" x14ac:dyDescent="0.3">
      <c r="B112356">
        <v>112348</v>
      </c>
      <c r="C112356" t="s">
        <v>35145</v>
      </c>
      <c r="D112356" t="s">
        <v>117</v>
      </c>
      <c r="E112356" t="s">
        <v>19002</v>
      </c>
      <c r="F112356" s="4">
        <v>43265</v>
      </c>
      <c r="I112356" s="1">
        <v>37044</v>
      </c>
      <c r="J112356" s="1">
        <v>2402.41</v>
      </c>
      <c r="K112356" t="s">
        <v>34558</v>
      </c>
    </row>
    <row r="112357" spans="2:11" hidden="1" x14ac:dyDescent="0.3">
      <c r="B112357">
        <v>112349</v>
      </c>
      <c r="C112357" t="s">
        <v>9953</v>
      </c>
      <c r="D112357" t="s">
        <v>34575</v>
      </c>
      <c r="E112357" t="s">
        <v>19110</v>
      </c>
      <c r="F112357" s="4">
        <v>38656</v>
      </c>
      <c r="I112357" s="1">
        <v>33270</v>
      </c>
      <c r="J112357" s="1">
        <v>49621.72</v>
      </c>
      <c r="K112357" t="s">
        <v>34558</v>
      </c>
    </row>
    <row r="112358" spans="2:11" hidden="1" x14ac:dyDescent="0.3">
      <c r="B112358">
        <v>112350</v>
      </c>
      <c r="C112358" t="s">
        <v>35146</v>
      </c>
      <c r="D112358" t="s">
        <v>34944</v>
      </c>
      <c r="E112358" t="s">
        <v>23809</v>
      </c>
      <c r="F112358" s="4">
        <v>43236</v>
      </c>
      <c r="I112358" s="1">
        <v>25086</v>
      </c>
      <c r="J112358" s="1">
        <v>4084.48</v>
      </c>
      <c r="K112358" t="s">
        <v>34558</v>
      </c>
    </row>
    <row r="112359" spans="2:11" hidden="1" x14ac:dyDescent="0.3">
      <c r="B112359">
        <v>112351</v>
      </c>
      <c r="C112359" t="s">
        <v>9956</v>
      </c>
      <c r="D112359" t="s">
        <v>34577</v>
      </c>
      <c r="E112359" t="s">
        <v>20644</v>
      </c>
      <c r="F112359" s="4">
        <v>39993</v>
      </c>
      <c r="I112359" s="1">
        <v>50928</v>
      </c>
      <c r="J112359" s="1">
        <v>44902.87</v>
      </c>
      <c r="K112359" t="s">
        <v>34558</v>
      </c>
    </row>
    <row r="112360" spans="2:11" hidden="1" x14ac:dyDescent="0.3">
      <c r="B112360">
        <v>112352</v>
      </c>
      <c r="C112360" t="s">
        <v>33102</v>
      </c>
      <c r="D112360" t="s">
        <v>34587</v>
      </c>
      <c r="E112360" t="s">
        <v>21231</v>
      </c>
      <c r="F112360" s="4">
        <v>42863</v>
      </c>
      <c r="I112360" s="1">
        <v>33171</v>
      </c>
      <c r="J112360" s="1">
        <v>32404.81</v>
      </c>
      <c r="K112360" t="s">
        <v>34558</v>
      </c>
    </row>
    <row r="112361" spans="2:11" hidden="1" x14ac:dyDescent="0.3">
      <c r="B112361">
        <v>112353</v>
      </c>
      <c r="C112361" t="s">
        <v>9958</v>
      </c>
      <c r="D112361" t="s">
        <v>34569</v>
      </c>
      <c r="E112361" t="s">
        <v>19813</v>
      </c>
      <c r="F112361" s="4">
        <v>39377</v>
      </c>
      <c r="I112361" s="1">
        <v>36312</v>
      </c>
      <c r="J112361" s="1">
        <v>37949.51</v>
      </c>
      <c r="K112361" t="s">
        <v>34558</v>
      </c>
    </row>
    <row r="112362" spans="2:11" hidden="1" x14ac:dyDescent="0.3">
      <c r="B112362">
        <v>112354</v>
      </c>
      <c r="C112362" t="s">
        <v>20948</v>
      </c>
      <c r="D112362" t="s">
        <v>34638</v>
      </c>
      <c r="E112362" t="s">
        <v>19086</v>
      </c>
      <c r="F112362" s="4">
        <v>41404</v>
      </c>
      <c r="I112362" s="1">
        <v>23920</v>
      </c>
      <c r="J112362" s="1">
        <v>4859.3900000000003</v>
      </c>
      <c r="K112362" t="s">
        <v>34558</v>
      </c>
    </row>
    <row r="112363" spans="2:11" hidden="1" x14ac:dyDescent="0.3">
      <c r="B112363">
        <v>112355</v>
      </c>
      <c r="C112363" t="s">
        <v>20949</v>
      </c>
      <c r="D112363" t="s">
        <v>34619</v>
      </c>
      <c r="E112363" t="s">
        <v>20258</v>
      </c>
      <c r="F112363" s="4">
        <v>41442</v>
      </c>
      <c r="I112363" s="1">
        <v>60412</v>
      </c>
      <c r="J112363" s="1">
        <v>60266.69</v>
      </c>
      <c r="K112363" t="s">
        <v>34558</v>
      </c>
    </row>
    <row r="112364" spans="2:11" hidden="1" x14ac:dyDescent="0.3">
      <c r="B112364">
        <v>112356</v>
      </c>
      <c r="C112364" t="s">
        <v>9960</v>
      </c>
      <c r="D112364" t="s">
        <v>25672</v>
      </c>
      <c r="E112364" t="s">
        <v>19195</v>
      </c>
      <c r="F112364" s="4">
        <v>27344</v>
      </c>
      <c r="I112364" s="1">
        <v>80098</v>
      </c>
      <c r="J112364" s="1">
        <v>78901.11</v>
      </c>
      <c r="K112364" t="s">
        <v>34558</v>
      </c>
    </row>
    <row r="112365" spans="2:11" hidden="1" x14ac:dyDescent="0.3">
      <c r="B112365">
        <v>112357</v>
      </c>
      <c r="C112365" t="s">
        <v>33104</v>
      </c>
      <c r="D112365" t="s">
        <v>34791</v>
      </c>
      <c r="E112365" t="s">
        <v>19213</v>
      </c>
      <c r="F112365" s="4">
        <v>42922</v>
      </c>
      <c r="I112365" s="1">
        <v>21840</v>
      </c>
      <c r="J112365" s="1">
        <v>7532.17</v>
      </c>
      <c r="K112365" t="s">
        <v>34558</v>
      </c>
    </row>
    <row r="112366" spans="2:11" hidden="1" x14ac:dyDescent="0.3">
      <c r="B112366">
        <v>112358</v>
      </c>
      <c r="C112366" t="s">
        <v>31665</v>
      </c>
      <c r="D112366" t="s">
        <v>34999</v>
      </c>
      <c r="E112366" t="s">
        <v>19491</v>
      </c>
      <c r="F112366" s="4">
        <v>42318</v>
      </c>
      <c r="I112366" s="1">
        <v>69100</v>
      </c>
      <c r="J112366" s="1">
        <v>65329.97</v>
      </c>
      <c r="K112366" t="s">
        <v>34558</v>
      </c>
    </row>
    <row r="112367" spans="2:11" hidden="1" x14ac:dyDescent="0.3">
      <c r="B112367">
        <v>112359</v>
      </c>
      <c r="C112367" t="s">
        <v>9962</v>
      </c>
      <c r="D112367" t="s">
        <v>34720</v>
      </c>
      <c r="E112367" t="s">
        <v>19914</v>
      </c>
      <c r="F112367" s="4">
        <v>38614</v>
      </c>
      <c r="I112367" s="1">
        <v>70168</v>
      </c>
      <c r="J112367" s="1">
        <v>71111.41</v>
      </c>
      <c r="K112367" t="s">
        <v>34558</v>
      </c>
    </row>
    <row r="112368" spans="2:11" hidden="1" x14ac:dyDescent="0.3">
      <c r="B112368">
        <v>112360</v>
      </c>
      <c r="C112368" t="s">
        <v>9963</v>
      </c>
      <c r="D112368" t="s">
        <v>32697</v>
      </c>
      <c r="E112368" t="s">
        <v>19405</v>
      </c>
      <c r="F112368" s="4">
        <v>39792</v>
      </c>
      <c r="I112368" s="1">
        <v>72857</v>
      </c>
      <c r="J112368" s="1">
        <v>94257.45</v>
      </c>
      <c r="K112368" t="s">
        <v>34558</v>
      </c>
    </row>
    <row r="112369" spans="2:11" hidden="1" x14ac:dyDescent="0.3">
      <c r="B112369">
        <v>112361</v>
      </c>
      <c r="C112369" t="s">
        <v>9964</v>
      </c>
      <c r="D112369" t="s">
        <v>33105</v>
      </c>
      <c r="E112369" t="s">
        <v>19936</v>
      </c>
      <c r="F112369" s="4">
        <v>28163</v>
      </c>
      <c r="I112369" s="1">
        <v>132128</v>
      </c>
      <c r="J112369" s="1">
        <v>138178.88</v>
      </c>
      <c r="K112369" t="s">
        <v>34558</v>
      </c>
    </row>
    <row r="112370" spans="2:11" hidden="1" x14ac:dyDescent="0.3">
      <c r="B112370">
        <v>112362</v>
      </c>
      <c r="C112370" t="s">
        <v>9965</v>
      </c>
      <c r="D112370" t="s">
        <v>35147</v>
      </c>
      <c r="E112370" t="s">
        <v>19679</v>
      </c>
      <c r="F112370" s="4">
        <v>31384</v>
      </c>
      <c r="I112370" s="1">
        <v>70124</v>
      </c>
      <c r="J112370" s="1">
        <v>66418.100000000006</v>
      </c>
      <c r="K112370" t="s">
        <v>34558</v>
      </c>
    </row>
    <row r="112371" spans="2:11" hidden="1" x14ac:dyDescent="0.3">
      <c r="B112371">
        <v>112363</v>
      </c>
      <c r="C112371" t="s">
        <v>30322</v>
      </c>
      <c r="D112371" t="s">
        <v>34594</v>
      </c>
      <c r="E112371" t="s">
        <v>31426</v>
      </c>
      <c r="F112371" s="4">
        <v>36724</v>
      </c>
      <c r="I112371" s="1">
        <v>50928</v>
      </c>
      <c r="J112371" s="1">
        <v>54621.93</v>
      </c>
      <c r="K112371" t="s">
        <v>34558</v>
      </c>
    </row>
    <row r="112372" spans="2:11" hidden="1" x14ac:dyDescent="0.3">
      <c r="B112372">
        <v>112364</v>
      </c>
      <c r="C112372" t="s">
        <v>9968</v>
      </c>
      <c r="D112372" t="s">
        <v>34799</v>
      </c>
      <c r="E112372" t="s">
        <v>19599</v>
      </c>
      <c r="F112372" s="4">
        <v>36895</v>
      </c>
      <c r="I112372" s="1">
        <v>42747</v>
      </c>
      <c r="J112372" s="1">
        <v>44754.64</v>
      </c>
      <c r="K112372" t="s">
        <v>34558</v>
      </c>
    </row>
    <row r="112373" spans="2:11" hidden="1" x14ac:dyDescent="0.3">
      <c r="B112373">
        <v>112365</v>
      </c>
      <c r="C112373" t="s">
        <v>9970</v>
      </c>
      <c r="D112373" t="s">
        <v>35148</v>
      </c>
      <c r="E112373" t="s">
        <v>19478</v>
      </c>
      <c r="F112373" s="4">
        <v>38215</v>
      </c>
      <c r="I112373" s="1">
        <v>57099</v>
      </c>
      <c r="J112373" s="1">
        <v>58583.54</v>
      </c>
      <c r="K112373" t="s">
        <v>34558</v>
      </c>
    </row>
    <row r="112374" spans="2:11" hidden="1" x14ac:dyDescent="0.3">
      <c r="B112374">
        <v>112366</v>
      </c>
      <c r="C112374" t="s">
        <v>20951</v>
      </c>
      <c r="D112374" t="s">
        <v>34635</v>
      </c>
      <c r="E112374" t="s">
        <v>19599</v>
      </c>
      <c r="F112374" s="4">
        <v>41424</v>
      </c>
      <c r="I112374" s="1">
        <v>43285</v>
      </c>
      <c r="J112374" s="1">
        <v>56022.45</v>
      </c>
      <c r="K112374" t="s">
        <v>34558</v>
      </c>
    </row>
    <row r="112375" spans="2:11" hidden="1" x14ac:dyDescent="0.3">
      <c r="B112375">
        <v>112367</v>
      </c>
      <c r="C112375" t="s">
        <v>9971</v>
      </c>
      <c r="D112375" t="s">
        <v>32981</v>
      </c>
      <c r="E112375" t="s">
        <v>19577</v>
      </c>
      <c r="F112375" s="4">
        <v>37165</v>
      </c>
      <c r="I112375" s="1">
        <v>35065</v>
      </c>
      <c r="J112375" s="1">
        <v>45032.08</v>
      </c>
      <c r="K112375" t="s">
        <v>34558</v>
      </c>
    </row>
    <row r="112376" spans="2:11" hidden="1" x14ac:dyDescent="0.3">
      <c r="B112376">
        <v>112368</v>
      </c>
      <c r="C112376" t="s">
        <v>9971</v>
      </c>
      <c r="D112376" t="s">
        <v>32697</v>
      </c>
      <c r="E112376" t="s">
        <v>20196</v>
      </c>
      <c r="F112376" s="4">
        <v>37585</v>
      </c>
      <c r="I112376" s="1">
        <v>76358</v>
      </c>
      <c r="J112376" s="1">
        <v>91098.44</v>
      </c>
      <c r="K112376" t="s">
        <v>34558</v>
      </c>
    </row>
    <row r="112377" spans="2:11" hidden="1" x14ac:dyDescent="0.3">
      <c r="B112377">
        <v>112369</v>
      </c>
      <c r="C112377" t="s">
        <v>35149</v>
      </c>
      <c r="D112377" t="s">
        <v>34564</v>
      </c>
      <c r="E112377" t="s">
        <v>20655</v>
      </c>
      <c r="F112377" s="4">
        <v>38757</v>
      </c>
      <c r="I112377" s="1">
        <v>24960</v>
      </c>
      <c r="J112377" s="1">
        <v>1320</v>
      </c>
      <c r="K112377" t="s">
        <v>34558</v>
      </c>
    </row>
    <row r="112378" spans="2:11" hidden="1" x14ac:dyDescent="0.3">
      <c r="B112378">
        <v>112370</v>
      </c>
      <c r="C112378" t="s">
        <v>30323</v>
      </c>
      <c r="D112378" t="s">
        <v>897</v>
      </c>
      <c r="E112378" t="s">
        <v>20057</v>
      </c>
      <c r="F112378" s="4">
        <v>42058</v>
      </c>
      <c r="I112378" s="1">
        <v>80300</v>
      </c>
      <c r="J112378" s="1">
        <v>79134.179999999993</v>
      </c>
      <c r="K112378" t="s">
        <v>34558</v>
      </c>
    </row>
    <row r="112379" spans="2:11" hidden="1" x14ac:dyDescent="0.3">
      <c r="B112379">
        <v>112371</v>
      </c>
      <c r="C112379" t="s">
        <v>9974</v>
      </c>
      <c r="D112379" t="s">
        <v>25632</v>
      </c>
      <c r="E112379" t="s">
        <v>19155</v>
      </c>
      <c r="F112379" s="4">
        <v>39378</v>
      </c>
      <c r="I112379" s="1">
        <v>68608</v>
      </c>
      <c r="J112379" s="1">
        <v>82214.880000000005</v>
      </c>
      <c r="K112379" t="s">
        <v>34558</v>
      </c>
    </row>
    <row r="112380" spans="2:11" hidden="1" x14ac:dyDescent="0.3">
      <c r="B112380">
        <v>112372</v>
      </c>
      <c r="C112380" t="s">
        <v>33107</v>
      </c>
      <c r="D112380" t="s">
        <v>30031</v>
      </c>
      <c r="E112380" t="s">
        <v>20096</v>
      </c>
      <c r="F112380" s="4">
        <v>42583</v>
      </c>
      <c r="I112380" s="1">
        <v>87720</v>
      </c>
      <c r="J112380" s="1">
        <v>70927.78</v>
      </c>
      <c r="K112380" t="s">
        <v>34558</v>
      </c>
    </row>
    <row r="112381" spans="2:11" hidden="1" x14ac:dyDescent="0.3">
      <c r="B112381">
        <v>112373</v>
      </c>
      <c r="C112381" t="s">
        <v>9977</v>
      </c>
      <c r="D112381" t="s">
        <v>34862</v>
      </c>
      <c r="E112381" t="s">
        <v>20248</v>
      </c>
      <c r="F112381" s="4">
        <v>38330</v>
      </c>
      <c r="I112381" s="1">
        <v>69450</v>
      </c>
      <c r="J112381" s="1">
        <v>68668.100000000006</v>
      </c>
      <c r="K112381" t="s">
        <v>34558</v>
      </c>
    </row>
    <row r="112382" spans="2:11" hidden="1" x14ac:dyDescent="0.3">
      <c r="B112382">
        <v>112374</v>
      </c>
      <c r="C112382" t="s">
        <v>33108</v>
      </c>
      <c r="D112382" t="s">
        <v>34582</v>
      </c>
      <c r="E112382" t="s">
        <v>19344</v>
      </c>
      <c r="F112382" s="4">
        <v>42747</v>
      </c>
      <c r="I112382" s="1">
        <v>57819</v>
      </c>
      <c r="J112382" s="1">
        <v>54449.06</v>
      </c>
      <c r="K112382" t="s">
        <v>34558</v>
      </c>
    </row>
    <row r="112383" spans="2:11" hidden="1" x14ac:dyDescent="0.3">
      <c r="B112383">
        <v>112375</v>
      </c>
      <c r="C112383" t="s">
        <v>9982</v>
      </c>
      <c r="D112383" t="s">
        <v>32697</v>
      </c>
      <c r="E112383" t="s">
        <v>19655</v>
      </c>
      <c r="F112383" s="4">
        <v>30951</v>
      </c>
      <c r="I112383" s="1">
        <v>86397</v>
      </c>
      <c r="J112383" s="1">
        <v>114694.54</v>
      </c>
      <c r="K112383" t="s">
        <v>34558</v>
      </c>
    </row>
    <row r="112384" spans="2:11" hidden="1" x14ac:dyDescent="0.3">
      <c r="B112384">
        <v>112376</v>
      </c>
      <c r="C112384" t="s">
        <v>16175</v>
      </c>
      <c r="D112384" t="s">
        <v>32697</v>
      </c>
      <c r="E112384" t="s">
        <v>21788</v>
      </c>
      <c r="F112384" s="4">
        <v>32134</v>
      </c>
      <c r="I112384" s="1">
        <v>86397</v>
      </c>
      <c r="J112384" s="1">
        <v>116670.17</v>
      </c>
      <c r="K112384" t="s">
        <v>34558</v>
      </c>
    </row>
    <row r="112385" spans="2:11" hidden="1" x14ac:dyDescent="0.3">
      <c r="B112385">
        <v>112377</v>
      </c>
      <c r="C112385" t="s">
        <v>30324</v>
      </c>
      <c r="D112385" t="s">
        <v>32697</v>
      </c>
      <c r="E112385" t="s">
        <v>19548</v>
      </c>
      <c r="F112385" s="4">
        <v>41837</v>
      </c>
      <c r="I112385" s="1">
        <v>60732</v>
      </c>
      <c r="J112385" s="1">
        <v>67797</v>
      </c>
      <c r="K112385" t="s">
        <v>34558</v>
      </c>
    </row>
    <row r="112386" spans="2:11" hidden="1" x14ac:dyDescent="0.3">
      <c r="B112386">
        <v>112378</v>
      </c>
      <c r="C112386" t="s">
        <v>9983</v>
      </c>
      <c r="D112386" t="s">
        <v>32697</v>
      </c>
      <c r="E112386" t="s">
        <v>19380</v>
      </c>
      <c r="F112386" s="4">
        <v>39035</v>
      </c>
      <c r="I112386" s="1">
        <v>79919</v>
      </c>
      <c r="J112386" s="1">
        <v>92643.66</v>
      </c>
      <c r="K112386" t="s">
        <v>34558</v>
      </c>
    </row>
    <row r="112387" spans="2:11" hidden="1" x14ac:dyDescent="0.3">
      <c r="B112387">
        <v>112379</v>
      </c>
      <c r="C112387" t="s">
        <v>33109</v>
      </c>
      <c r="D112387" t="s">
        <v>35150</v>
      </c>
      <c r="E112387" t="s">
        <v>19037</v>
      </c>
      <c r="F112387" s="4">
        <v>42767</v>
      </c>
      <c r="I112387" s="1">
        <v>27826</v>
      </c>
      <c r="J112387" s="1">
        <v>29915.06</v>
      </c>
      <c r="K112387" t="s">
        <v>34558</v>
      </c>
    </row>
    <row r="112388" spans="2:11" hidden="1" x14ac:dyDescent="0.3">
      <c r="B112388">
        <v>112380</v>
      </c>
      <c r="C112388" t="s">
        <v>9985</v>
      </c>
      <c r="D112388" t="s">
        <v>34832</v>
      </c>
      <c r="E112388" t="s">
        <v>19420</v>
      </c>
      <c r="F112388" s="4">
        <v>35646</v>
      </c>
      <c r="I112388" s="1">
        <v>57916</v>
      </c>
      <c r="J112388" s="1">
        <v>84511.67</v>
      </c>
      <c r="K112388" t="s">
        <v>34558</v>
      </c>
    </row>
    <row r="112389" spans="2:11" hidden="1" x14ac:dyDescent="0.3">
      <c r="B112389">
        <v>112381</v>
      </c>
      <c r="C112389" t="s">
        <v>16177</v>
      </c>
      <c r="D112389" t="s">
        <v>34625</v>
      </c>
      <c r="E112389" t="s">
        <v>19011</v>
      </c>
      <c r="F112389" s="4">
        <v>39153</v>
      </c>
      <c r="I112389" s="1">
        <v>71000</v>
      </c>
      <c r="J112389" s="1">
        <v>69961.649999999994</v>
      </c>
      <c r="K112389" t="s">
        <v>34558</v>
      </c>
    </row>
    <row r="112390" spans="2:11" hidden="1" x14ac:dyDescent="0.3">
      <c r="B112390">
        <v>112382</v>
      </c>
      <c r="C112390" t="s">
        <v>9989</v>
      </c>
      <c r="D112390" t="s">
        <v>32785</v>
      </c>
      <c r="E112390" t="s">
        <v>19151</v>
      </c>
      <c r="F112390" s="4">
        <v>36115</v>
      </c>
      <c r="I112390" s="1">
        <v>47450</v>
      </c>
      <c r="J112390" s="1">
        <v>57881.69</v>
      </c>
      <c r="K112390" t="s">
        <v>34558</v>
      </c>
    </row>
    <row r="112391" spans="2:11" hidden="1" x14ac:dyDescent="0.3">
      <c r="B112391">
        <v>112383</v>
      </c>
      <c r="C112391" t="s">
        <v>9991</v>
      </c>
      <c r="D112391" t="s">
        <v>913</v>
      </c>
      <c r="E112391" t="s">
        <v>19884</v>
      </c>
      <c r="F112391" s="4">
        <v>35069</v>
      </c>
      <c r="I112391" s="1">
        <v>112350</v>
      </c>
      <c r="J112391" s="1">
        <v>159085.85</v>
      </c>
      <c r="K112391" t="s">
        <v>34558</v>
      </c>
    </row>
    <row r="112392" spans="2:11" hidden="1" x14ac:dyDescent="0.3">
      <c r="B112392">
        <v>112384</v>
      </c>
      <c r="C112392" t="s">
        <v>9992</v>
      </c>
      <c r="D112392" t="s">
        <v>34611</v>
      </c>
      <c r="E112392" t="s">
        <v>20064</v>
      </c>
      <c r="F112392" s="4">
        <v>34890</v>
      </c>
      <c r="I112392" s="1">
        <v>50697</v>
      </c>
      <c r="J112392" s="1">
        <v>56772.97</v>
      </c>
      <c r="K112392" t="s">
        <v>34558</v>
      </c>
    </row>
    <row r="112393" spans="2:11" hidden="1" x14ac:dyDescent="0.3">
      <c r="B112393">
        <v>112385</v>
      </c>
      <c r="C112393" t="s">
        <v>9993</v>
      </c>
      <c r="D112393" t="s">
        <v>34610</v>
      </c>
      <c r="E112393" t="s">
        <v>19083</v>
      </c>
      <c r="F112393" s="4">
        <v>39000</v>
      </c>
      <c r="I112393" s="1">
        <v>47907</v>
      </c>
      <c r="J112393" s="1">
        <v>47288.34</v>
      </c>
      <c r="K112393" t="s">
        <v>34558</v>
      </c>
    </row>
    <row r="112394" spans="2:11" hidden="1" x14ac:dyDescent="0.3">
      <c r="B112394">
        <v>112386</v>
      </c>
      <c r="C112394" t="s">
        <v>16178</v>
      </c>
      <c r="D112394" t="s">
        <v>15599</v>
      </c>
      <c r="E112394" t="s">
        <v>19045</v>
      </c>
      <c r="F112394" s="4">
        <v>40947</v>
      </c>
      <c r="I112394" s="1">
        <v>10974</v>
      </c>
      <c r="J112394" s="1">
        <v>10740.96</v>
      </c>
      <c r="K112394" t="s">
        <v>34558</v>
      </c>
    </row>
    <row r="112395" spans="2:11" hidden="1" x14ac:dyDescent="0.3">
      <c r="B112395">
        <v>112387</v>
      </c>
      <c r="C112395" t="s">
        <v>9995</v>
      </c>
      <c r="D112395" t="s">
        <v>28705</v>
      </c>
      <c r="E112395" t="s">
        <v>19554</v>
      </c>
      <c r="F112395" s="4">
        <v>39741</v>
      </c>
      <c r="I112395" s="1">
        <v>62800</v>
      </c>
      <c r="J112395" s="1">
        <v>64218.44</v>
      </c>
      <c r="K112395" t="s">
        <v>34558</v>
      </c>
    </row>
    <row r="112396" spans="2:11" hidden="1" x14ac:dyDescent="0.3">
      <c r="B112396">
        <v>112388</v>
      </c>
      <c r="C112396" t="s">
        <v>20954</v>
      </c>
      <c r="D112396" t="s">
        <v>34638</v>
      </c>
      <c r="E112396" t="s">
        <v>19086</v>
      </c>
      <c r="F112396" s="4">
        <v>41156</v>
      </c>
      <c r="I112396" s="1">
        <v>23920</v>
      </c>
      <c r="J112396" s="1">
        <v>2358.1</v>
      </c>
      <c r="K112396" t="s">
        <v>34558</v>
      </c>
    </row>
    <row r="112397" spans="2:11" hidden="1" x14ac:dyDescent="0.3">
      <c r="B112397">
        <v>112389</v>
      </c>
      <c r="C112397" t="s">
        <v>9997</v>
      </c>
      <c r="D112397" t="s">
        <v>34569</v>
      </c>
      <c r="E112397" t="s">
        <v>19151</v>
      </c>
      <c r="F112397" s="4">
        <v>36087</v>
      </c>
      <c r="I112397" s="1">
        <v>38490</v>
      </c>
      <c r="J112397" s="1">
        <v>37724.14</v>
      </c>
      <c r="K112397" t="s">
        <v>34558</v>
      </c>
    </row>
    <row r="112398" spans="2:11" hidden="1" x14ac:dyDescent="0.3">
      <c r="B112398">
        <v>112390</v>
      </c>
      <c r="C112398" t="s">
        <v>10002</v>
      </c>
      <c r="D112398" t="s">
        <v>32697</v>
      </c>
      <c r="E112398" t="s">
        <v>19917</v>
      </c>
      <c r="F112398" s="4">
        <v>34256</v>
      </c>
      <c r="I112398" s="1">
        <v>85680</v>
      </c>
      <c r="J112398" s="1">
        <v>122543.9</v>
      </c>
      <c r="K112398" t="s">
        <v>34558</v>
      </c>
    </row>
    <row r="112399" spans="2:11" hidden="1" x14ac:dyDescent="0.3">
      <c r="B112399">
        <v>112391</v>
      </c>
      <c r="C112399" t="s">
        <v>33111</v>
      </c>
      <c r="D112399" t="s">
        <v>34585</v>
      </c>
      <c r="E112399" t="s">
        <v>20037</v>
      </c>
      <c r="F112399" s="4">
        <v>42650</v>
      </c>
      <c r="I112399" s="1">
        <v>74651</v>
      </c>
      <c r="J112399" s="1">
        <v>66684.03</v>
      </c>
      <c r="K112399" t="s">
        <v>34558</v>
      </c>
    </row>
    <row r="112400" spans="2:11" hidden="1" x14ac:dyDescent="0.3">
      <c r="B112400">
        <v>112392</v>
      </c>
      <c r="C112400" t="s">
        <v>35151</v>
      </c>
      <c r="D112400" t="s">
        <v>35152</v>
      </c>
      <c r="E112400" t="s">
        <v>19894</v>
      </c>
      <c r="F112400" s="4">
        <v>39256</v>
      </c>
      <c r="I112400" s="1">
        <v>45660</v>
      </c>
      <c r="K112400" t="s">
        <v>34558</v>
      </c>
    </row>
    <row r="112401" spans="2:11" hidden="1" x14ac:dyDescent="0.3">
      <c r="B112401">
        <v>112393</v>
      </c>
      <c r="C112401" t="s">
        <v>10003</v>
      </c>
      <c r="D112401" t="s">
        <v>35103</v>
      </c>
      <c r="E112401" t="s">
        <v>19034</v>
      </c>
      <c r="F112401" s="4">
        <v>39209</v>
      </c>
      <c r="I112401" s="1">
        <v>37401</v>
      </c>
      <c r="J112401" s="1">
        <v>56596.41</v>
      </c>
      <c r="K112401" t="s">
        <v>34558</v>
      </c>
    </row>
    <row r="112402" spans="2:11" hidden="1" x14ac:dyDescent="0.3">
      <c r="B112402">
        <v>112394</v>
      </c>
      <c r="C112402" t="s">
        <v>10004</v>
      </c>
      <c r="D112402" t="s">
        <v>32752</v>
      </c>
      <c r="E112402" t="s">
        <v>20554</v>
      </c>
      <c r="F112402" s="4">
        <v>35115</v>
      </c>
      <c r="I112402" s="1">
        <v>46967</v>
      </c>
      <c r="J112402" s="1">
        <v>47580.21</v>
      </c>
      <c r="K112402" t="s">
        <v>34558</v>
      </c>
    </row>
    <row r="112403" spans="2:11" hidden="1" x14ac:dyDescent="0.3">
      <c r="B112403">
        <v>112395</v>
      </c>
      <c r="C112403" t="s">
        <v>10006</v>
      </c>
      <c r="D112403" t="s">
        <v>35086</v>
      </c>
      <c r="E112403" t="s">
        <v>19002</v>
      </c>
      <c r="F112403" s="4">
        <v>40325</v>
      </c>
      <c r="I112403" s="1">
        <v>46905</v>
      </c>
      <c r="J112403" s="1">
        <v>50752.07</v>
      </c>
      <c r="K112403" t="s">
        <v>34558</v>
      </c>
    </row>
    <row r="112404" spans="2:11" hidden="1" x14ac:dyDescent="0.3">
      <c r="B112404">
        <v>112396</v>
      </c>
      <c r="C112404" t="s">
        <v>35153</v>
      </c>
      <c r="D112404" t="s">
        <v>34564</v>
      </c>
      <c r="E112404" t="s">
        <v>31530</v>
      </c>
      <c r="F112404" s="4">
        <v>43255</v>
      </c>
      <c r="I112404" s="1">
        <v>35360</v>
      </c>
      <c r="J112404" s="1">
        <v>2482</v>
      </c>
      <c r="K112404" t="s">
        <v>34558</v>
      </c>
    </row>
    <row r="112405" spans="2:11" hidden="1" x14ac:dyDescent="0.3">
      <c r="B112405">
        <v>112397</v>
      </c>
      <c r="C112405" t="s">
        <v>35154</v>
      </c>
      <c r="D112405" t="s">
        <v>34588</v>
      </c>
      <c r="E112405" t="s">
        <v>19516</v>
      </c>
      <c r="F112405" s="4">
        <v>43157</v>
      </c>
      <c r="I112405" s="1">
        <v>31488</v>
      </c>
      <c r="J112405" s="1">
        <v>11946.73</v>
      </c>
      <c r="K112405" t="s">
        <v>34558</v>
      </c>
    </row>
    <row r="112406" spans="2:11" hidden="1" x14ac:dyDescent="0.3">
      <c r="B112406">
        <v>112398</v>
      </c>
      <c r="C112406" t="s">
        <v>10007</v>
      </c>
      <c r="D112406" t="s">
        <v>32697</v>
      </c>
      <c r="E112406" t="s">
        <v>19270</v>
      </c>
      <c r="F112406" s="4">
        <v>39930</v>
      </c>
      <c r="I112406" s="1">
        <v>72857</v>
      </c>
      <c r="J112406" s="1">
        <v>102402.35</v>
      </c>
      <c r="K112406" t="s">
        <v>34558</v>
      </c>
    </row>
    <row r="112407" spans="2:11" hidden="1" x14ac:dyDescent="0.3">
      <c r="B112407">
        <v>112399</v>
      </c>
      <c r="C112407" t="s">
        <v>10008</v>
      </c>
      <c r="D112407" t="s">
        <v>34703</v>
      </c>
      <c r="E112407" t="s">
        <v>19174</v>
      </c>
      <c r="F112407" s="4">
        <v>38666</v>
      </c>
      <c r="I112407" s="1">
        <v>37401</v>
      </c>
      <c r="J112407" s="1">
        <v>38362.32</v>
      </c>
      <c r="K112407" t="s">
        <v>34558</v>
      </c>
    </row>
    <row r="112408" spans="2:11" hidden="1" x14ac:dyDescent="0.3">
      <c r="B112408">
        <v>112400</v>
      </c>
      <c r="C112408" t="s">
        <v>10010</v>
      </c>
      <c r="D112408" t="s">
        <v>34720</v>
      </c>
      <c r="E112408" t="s">
        <v>20010</v>
      </c>
      <c r="F112408" s="4">
        <v>36654</v>
      </c>
      <c r="I112408" s="1">
        <v>72518</v>
      </c>
      <c r="J112408" s="1">
        <v>83090.850000000006</v>
      </c>
      <c r="K112408" t="s">
        <v>34558</v>
      </c>
    </row>
    <row r="112409" spans="2:11" hidden="1" x14ac:dyDescent="0.3">
      <c r="B112409">
        <v>112401</v>
      </c>
      <c r="C112409" t="s">
        <v>10011</v>
      </c>
      <c r="D112409" t="s">
        <v>30099</v>
      </c>
      <c r="E112409" t="s">
        <v>19655</v>
      </c>
      <c r="F112409" s="4">
        <v>34599</v>
      </c>
      <c r="I112409" s="1">
        <v>126378</v>
      </c>
      <c r="J112409" s="1">
        <v>132044.76999999999</v>
      </c>
      <c r="K112409" t="s">
        <v>34558</v>
      </c>
    </row>
    <row r="112410" spans="2:11" hidden="1" x14ac:dyDescent="0.3">
      <c r="B112410">
        <v>112402</v>
      </c>
      <c r="C112410" t="s">
        <v>35155</v>
      </c>
      <c r="D112410" t="s">
        <v>34582</v>
      </c>
      <c r="E112410" t="s">
        <v>19046</v>
      </c>
      <c r="F112410" s="4">
        <v>43111</v>
      </c>
      <c r="I112410" s="1">
        <v>52895</v>
      </c>
      <c r="J112410" s="1">
        <v>29405.759999999998</v>
      </c>
      <c r="K112410" t="s">
        <v>34558</v>
      </c>
    </row>
    <row r="112411" spans="2:11" hidden="1" x14ac:dyDescent="0.3">
      <c r="B112411">
        <v>112403</v>
      </c>
      <c r="C112411" t="s">
        <v>35156</v>
      </c>
      <c r="D112411" t="s">
        <v>34693</v>
      </c>
      <c r="E112411" t="s">
        <v>19782</v>
      </c>
      <c r="F112411" s="4">
        <v>43244</v>
      </c>
      <c r="I112411" s="1">
        <v>117810</v>
      </c>
      <c r="J112411" s="1">
        <v>13326.93</v>
      </c>
      <c r="K112411" t="s">
        <v>34558</v>
      </c>
    </row>
    <row r="112412" spans="2:11" hidden="1" x14ac:dyDescent="0.3">
      <c r="B112412">
        <v>112404</v>
      </c>
      <c r="C112412" t="s">
        <v>10013</v>
      </c>
      <c r="D112412" t="s">
        <v>34720</v>
      </c>
      <c r="E112412" t="s">
        <v>19311</v>
      </c>
      <c r="F112412" s="4">
        <v>39378</v>
      </c>
      <c r="I112412" s="1">
        <v>70168</v>
      </c>
      <c r="J112412" s="1">
        <v>71629.84</v>
      </c>
      <c r="K112412" t="s">
        <v>34558</v>
      </c>
    </row>
    <row r="112413" spans="2:11" hidden="1" x14ac:dyDescent="0.3">
      <c r="B112413">
        <v>112405</v>
      </c>
      <c r="C112413" t="s">
        <v>10014</v>
      </c>
      <c r="D112413" t="s">
        <v>32697</v>
      </c>
      <c r="E112413" t="s">
        <v>19852</v>
      </c>
      <c r="F112413" s="4">
        <v>37271</v>
      </c>
      <c r="I112413" s="1">
        <v>79919</v>
      </c>
      <c r="J112413" s="1">
        <v>101310.55</v>
      </c>
      <c r="K112413" t="s">
        <v>34558</v>
      </c>
    </row>
    <row r="112414" spans="2:11" hidden="1" x14ac:dyDescent="0.3">
      <c r="B112414">
        <v>112406</v>
      </c>
      <c r="C112414" t="s">
        <v>16179</v>
      </c>
      <c r="D112414" t="s">
        <v>34799</v>
      </c>
      <c r="E112414" t="s">
        <v>19599</v>
      </c>
      <c r="F112414" s="4">
        <v>39261</v>
      </c>
      <c r="I112414" s="1">
        <v>40327</v>
      </c>
      <c r="J112414" s="1">
        <v>41517.14</v>
      </c>
      <c r="K112414" t="s">
        <v>34558</v>
      </c>
    </row>
    <row r="112415" spans="2:11" hidden="1" x14ac:dyDescent="0.3">
      <c r="B112415">
        <v>112407</v>
      </c>
      <c r="C112415" t="s">
        <v>10015</v>
      </c>
      <c r="D112415" t="s">
        <v>34579</v>
      </c>
      <c r="E112415" t="s">
        <v>19538</v>
      </c>
      <c r="F112415" s="4">
        <v>36689</v>
      </c>
      <c r="I112415" s="1">
        <v>41208</v>
      </c>
      <c r="J112415" s="1">
        <v>41615.61</v>
      </c>
      <c r="K112415" t="s">
        <v>34558</v>
      </c>
    </row>
    <row r="112416" spans="2:11" hidden="1" x14ac:dyDescent="0.3">
      <c r="B112416">
        <v>112408</v>
      </c>
      <c r="C112416" t="s">
        <v>10016</v>
      </c>
      <c r="D112416" t="s">
        <v>33038</v>
      </c>
      <c r="E112416" t="s">
        <v>30230</v>
      </c>
      <c r="F112416" s="4">
        <v>32111</v>
      </c>
      <c r="I112416" s="1">
        <v>43173</v>
      </c>
      <c r="J112416" s="1">
        <v>61604.480000000003</v>
      </c>
      <c r="K112416" t="s">
        <v>34558</v>
      </c>
    </row>
    <row r="112417" spans="2:11" hidden="1" x14ac:dyDescent="0.3">
      <c r="B112417">
        <v>112409</v>
      </c>
      <c r="C112417" t="s">
        <v>10018</v>
      </c>
      <c r="D112417" t="s">
        <v>34575</v>
      </c>
      <c r="E112417" t="s">
        <v>20610</v>
      </c>
      <c r="F112417" s="4">
        <v>32100</v>
      </c>
      <c r="I112417" s="1">
        <v>37180</v>
      </c>
      <c r="J112417" s="1">
        <v>43329.93</v>
      </c>
      <c r="K112417" t="s">
        <v>34558</v>
      </c>
    </row>
    <row r="112418" spans="2:11" hidden="1" x14ac:dyDescent="0.3">
      <c r="B112418">
        <v>112410</v>
      </c>
      <c r="C112418" t="s">
        <v>10019</v>
      </c>
      <c r="D112418" t="s">
        <v>32752</v>
      </c>
      <c r="E112418" t="s">
        <v>20436</v>
      </c>
      <c r="F112418" s="4">
        <v>31544</v>
      </c>
      <c r="I112418" s="1">
        <v>49553</v>
      </c>
      <c r="J112418" s="1">
        <v>72013.59</v>
      </c>
      <c r="K112418" t="s">
        <v>34558</v>
      </c>
    </row>
    <row r="112419" spans="2:11" hidden="1" x14ac:dyDescent="0.3">
      <c r="B112419">
        <v>112411</v>
      </c>
      <c r="C112419" t="s">
        <v>10020</v>
      </c>
      <c r="D112419" t="s">
        <v>34659</v>
      </c>
      <c r="E112419" t="s">
        <v>20731</v>
      </c>
      <c r="F112419" s="4">
        <v>38899</v>
      </c>
      <c r="I112419" s="1">
        <v>29162</v>
      </c>
      <c r="J112419" s="1">
        <v>29704.67</v>
      </c>
      <c r="K112419" t="s">
        <v>34558</v>
      </c>
    </row>
    <row r="112420" spans="2:11" hidden="1" x14ac:dyDescent="0.3">
      <c r="B112420">
        <v>112412</v>
      </c>
      <c r="C112420" t="s">
        <v>10020</v>
      </c>
      <c r="D112420" t="s">
        <v>19138</v>
      </c>
      <c r="E112420" t="s">
        <v>21698</v>
      </c>
      <c r="F112420" s="4">
        <v>41079</v>
      </c>
      <c r="I112420" s="1">
        <v>32094</v>
      </c>
      <c r="K112420" t="s">
        <v>34558</v>
      </c>
    </row>
    <row r="112421" spans="2:11" hidden="1" x14ac:dyDescent="0.3">
      <c r="B112421">
        <v>112413</v>
      </c>
      <c r="C112421" t="s">
        <v>31668</v>
      </c>
      <c r="D112421" t="s">
        <v>1733</v>
      </c>
      <c r="E112421" t="s">
        <v>19232</v>
      </c>
      <c r="F112421" s="4">
        <v>42527</v>
      </c>
      <c r="I112421" s="1">
        <v>36001</v>
      </c>
      <c r="J112421" s="1">
        <v>47163</v>
      </c>
      <c r="K112421" t="s">
        <v>34558</v>
      </c>
    </row>
    <row r="112422" spans="2:11" hidden="1" x14ac:dyDescent="0.3">
      <c r="B112422">
        <v>112414</v>
      </c>
      <c r="C112422" t="s">
        <v>26446</v>
      </c>
      <c r="D112422" t="s">
        <v>35157</v>
      </c>
      <c r="E112422" t="s">
        <v>19295</v>
      </c>
      <c r="F112422" s="4">
        <v>41550</v>
      </c>
      <c r="I112422" s="1">
        <v>47900</v>
      </c>
      <c r="J112422" s="1">
        <v>53967.71</v>
      </c>
      <c r="K112422" t="s">
        <v>34558</v>
      </c>
    </row>
    <row r="112423" spans="2:11" hidden="1" x14ac:dyDescent="0.3">
      <c r="B112423">
        <v>112415</v>
      </c>
      <c r="C112423" t="s">
        <v>26447</v>
      </c>
      <c r="D112423" t="s">
        <v>26448</v>
      </c>
      <c r="E112423" t="s">
        <v>19696</v>
      </c>
      <c r="F112423" s="4">
        <v>33952</v>
      </c>
      <c r="I112423" s="1">
        <v>89200</v>
      </c>
      <c r="J112423" s="1">
        <v>92696.58</v>
      </c>
      <c r="K112423" t="s">
        <v>34558</v>
      </c>
    </row>
    <row r="112424" spans="2:11" hidden="1" x14ac:dyDescent="0.3">
      <c r="B112424">
        <v>112416</v>
      </c>
      <c r="C112424" t="s">
        <v>10024</v>
      </c>
      <c r="D112424" t="s">
        <v>34577</v>
      </c>
      <c r="E112424" t="s">
        <v>19123</v>
      </c>
      <c r="F112424" s="4">
        <v>40189</v>
      </c>
      <c r="I112424" s="1">
        <v>50928</v>
      </c>
      <c r="J112424" s="1">
        <v>51470.64</v>
      </c>
      <c r="K112424" t="s">
        <v>34558</v>
      </c>
    </row>
    <row r="112425" spans="2:11" hidden="1" x14ac:dyDescent="0.3">
      <c r="B112425">
        <v>112417</v>
      </c>
      <c r="C112425" t="s">
        <v>10025</v>
      </c>
      <c r="D112425" t="s">
        <v>15599</v>
      </c>
      <c r="E112425" t="s">
        <v>19045</v>
      </c>
      <c r="F112425" s="4">
        <v>39247</v>
      </c>
      <c r="I112425" s="1">
        <v>11303</v>
      </c>
      <c r="J112425" s="1">
        <v>11034.47</v>
      </c>
      <c r="K112425" t="s">
        <v>34558</v>
      </c>
    </row>
    <row r="112426" spans="2:11" hidden="1" x14ac:dyDescent="0.3">
      <c r="B112426">
        <v>112418</v>
      </c>
      <c r="C112426" t="s">
        <v>16182</v>
      </c>
      <c r="D112426" t="s">
        <v>34564</v>
      </c>
      <c r="E112426" t="s">
        <v>19103</v>
      </c>
      <c r="F112426" s="4">
        <v>38894</v>
      </c>
      <c r="I112426" s="1">
        <v>24960</v>
      </c>
      <c r="J112426" s="1">
        <v>5878.92</v>
      </c>
      <c r="K112426" t="s">
        <v>34558</v>
      </c>
    </row>
    <row r="112427" spans="2:11" hidden="1" x14ac:dyDescent="0.3">
      <c r="B112427">
        <v>112419</v>
      </c>
      <c r="C112427" t="s">
        <v>10026</v>
      </c>
      <c r="D112427" t="s">
        <v>35158</v>
      </c>
      <c r="E112427" t="s">
        <v>19842</v>
      </c>
      <c r="F112427" s="4">
        <v>28011</v>
      </c>
      <c r="I112427" s="1">
        <v>62167</v>
      </c>
      <c r="J112427" s="1">
        <v>68563.97</v>
      </c>
      <c r="K112427" t="s">
        <v>34558</v>
      </c>
    </row>
    <row r="112428" spans="2:11" hidden="1" x14ac:dyDescent="0.3">
      <c r="B112428">
        <v>112420</v>
      </c>
      <c r="C112428" t="s">
        <v>33113</v>
      </c>
      <c r="D112428" t="s">
        <v>15599</v>
      </c>
      <c r="E112428" t="s">
        <v>19045</v>
      </c>
      <c r="F112428" s="4">
        <v>42999</v>
      </c>
      <c r="I112428" s="1">
        <v>10054</v>
      </c>
      <c r="J112428" s="1">
        <v>8870.01</v>
      </c>
      <c r="K112428" t="s">
        <v>34558</v>
      </c>
    </row>
    <row r="112429" spans="2:11" hidden="1" x14ac:dyDescent="0.3">
      <c r="B112429">
        <v>112421</v>
      </c>
      <c r="C112429" t="s">
        <v>33113</v>
      </c>
      <c r="D112429" t="s">
        <v>15599</v>
      </c>
      <c r="E112429" t="s">
        <v>15600</v>
      </c>
      <c r="F112429" s="4">
        <v>43283</v>
      </c>
      <c r="I112429" s="1">
        <v>21923</v>
      </c>
      <c r="K112429" t="s">
        <v>34558</v>
      </c>
    </row>
    <row r="112430" spans="2:11" hidden="1" x14ac:dyDescent="0.3">
      <c r="B112430">
        <v>112422</v>
      </c>
      <c r="C112430" t="s">
        <v>35159</v>
      </c>
      <c r="D112430" t="s">
        <v>32713</v>
      </c>
      <c r="E112430" t="s">
        <v>19103</v>
      </c>
      <c r="F112430" s="4">
        <v>43245</v>
      </c>
      <c r="I112430" s="1">
        <v>21008</v>
      </c>
      <c r="J112430">
        <v>753.88</v>
      </c>
      <c r="K112430" t="s">
        <v>34558</v>
      </c>
    </row>
    <row r="112431" spans="2:11" hidden="1" x14ac:dyDescent="0.3">
      <c r="B112431">
        <v>112423</v>
      </c>
      <c r="C112431" t="s">
        <v>10030</v>
      </c>
      <c r="D112431" t="s">
        <v>20123</v>
      </c>
      <c r="E112431" t="s">
        <v>19401</v>
      </c>
      <c r="F112431" s="4">
        <v>37786</v>
      </c>
      <c r="I112431" s="1">
        <v>46150</v>
      </c>
      <c r="J112431" s="1">
        <v>52894.58</v>
      </c>
      <c r="K112431" t="s">
        <v>34558</v>
      </c>
    </row>
    <row r="112432" spans="2:11" hidden="1" x14ac:dyDescent="0.3">
      <c r="B112432">
        <v>112424</v>
      </c>
      <c r="C112432" t="s">
        <v>10031</v>
      </c>
      <c r="D112432" t="s">
        <v>34700</v>
      </c>
      <c r="E112432" t="s">
        <v>20010</v>
      </c>
      <c r="F112432" s="4">
        <v>31978</v>
      </c>
      <c r="I112432" s="1">
        <v>94635</v>
      </c>
      <c r="J112432" s="1">
        <v>100165.68</v>
      </c>
      <c r="K112432" t="s">
        <v>34558</v>
      </c>
    </row>
    <row r="112433" spans="2:11" hidden="1" x14ac:dyDescent="0.3">
      <c r="B112433">
        <v>112425</v>
      </c>
      <c r="C112433" t="s">
        <v>10032</v>
      </c>
      <c r="D112433" t="s">
        <v>34621</v>
      </c>
      <c r="E112433" t="s">
        <v>20076</v>
      </c>
      <c r="F112433" s="4">
        <v>35115</v>
      </c>
      <c r="I112433" s="1">
        <v>63065</v>
      </c>
      <c r="J112433" s="1">
        <v>63422.93</v>
      </c>
      <c r="K112433" t="s">
        <v>34558</v>
      </c>
    </row>
    <row r="112434" spans="2:11" hidden="1" x14ac:dyDescent="0.3">
      <c r="B112434">
        <v>112426</v>
      </c>
      <c r="C112434" t="s">
        <v>33114</v>
      </c>
      <c r="D112434" t="s">
        <v>35160</v>
      </c>
      <c r="E112434" t="s">
        <v>20188</v>
      </c>
      <c r="F112434" s="4">
        <v>42644</v>
      </c>
      <c r="I112434" s="1">
        <v>34192</v>
      </c>
      <c r="J112434" s="1">
        <v>33426.65</v>
      </c>
      <c r="K112434" t="s">
        <v>34558</v>
      </c>
    </row>
    <row r="112435" spans="2:11" hidden="1" x14ac:dyDescent="0.3">
      <c r="B112435">
        <v>112427</v>
      </c>
      <c r="C112435" t="s">
        <v>20976</v>
      </c>
      <c r="D112435" t="s">
        <v>34648</v>
      </c>
      <c r="E112435" t="s">
        <v>19075</v>
      </c>
      <c r="F112435" s="4">
        <v>41417</v>
      </c>
      <c r="I112435" s="1">
        <v>52020</v>
      </c>
      <c r="J112435" s="1">
        <v>53557.24</v>
      </c>
      <c r="K112435" t="s">
        <v>34558</v>
      </c>
    </row>
    <row r="112436" spans="2:11" hidden="1" x14ac:dyDescent="0.3">
      <c r="B112436">
        <v>112428</v>
      </c>
      <c r="C112436" t="s">
        <v>10033</v>
      </c>
      <c r="D112436" t="s">
        <v>32738</v>
      </c>
      <c r="E112436" t="s">
        <v>19529</v>
      </c>
      <c r="F112436" s="4">
        <v>39769</v>
      </c>
      <c r="I112436" s="1">
        <v>35169</v>
      </c>
      <c r="J112436" s="1">
        <v>35518.93</v>
      </c>
      <c r="K112436" t="s">
        <v>34558</v>
      </c>
    </row>
    <row r="112437" spans="2:11" hidden="1" x14ac:dyDescent="0.3">
      <c r="B112437">
        <v>112429</v>
      </c>
      <c r="C112437" t="s">
        <v>33115</v>
      </c>
      <c r="D112437" t="s">
        <v>34566</v>
      </c>
      <c r="E112437" t="s">
        <v>19555</v>
      </c>
      <c r="F112437" s="4">
        <v>42905</v>
      </c>
      <c r="I112437" s="1">
        <v>65500</v>
      </c>
      <c r="J112437" s="1">
        <v>64298.400000000001</v>
      </c>
      <c r="K112437" t="s">
        <v>34558</v>
      </c>
    </row>
    <row r="112438" spans="2:11" hidden="1" x14ac:dyDescent="0.3">
      <c r="B112438">
        <v>112430</v>
      </c>
      <c r="C112438" t="s">
        <v>20977</v>
      </c>
      <c r="D112438" t="s">
        <v>34662</v>
      </c>
      <c r="E112438" t="s">
        <v>19490</v>
      </c>
      <c r="F112438" s="4">
        <v>39016</v>
      </c>
      <c r="I112438" s="1">
        <v>29994</v>
      </c>
      <c r="J112438" s="1">
        <v>21529.33</v>
      </c>
      <c r="K112438" t="s">
        <v>34558</v>
      </c>
    </row>
    <row r="112439" spans="2:11" hidden="1" x14ac:dyDescent="0.3">
      <c r="B112439">
        <v>112431</v>
      </c>
      <c r="C112439" t="s">
        <v>10035</v>
      </c>
      <c r="D112439" t="s">
        <v>34614</v>
      </c>
      <c r="E112439" t="s">
        <v>19652</v>
      </c>
      <c r="F112439" s="4">
        <v>40567</v>
      </c>
      <c r="I112439" s="1">
        <v>65900</v>
      </c>
      <c r="J112439" s="1">
        <v>64694.66</v>
      </c>
      <c r="K112439" t="s">
        <v>34558</v>
      </c>
    </row>
    <row r="112440" spans="2:11" hidden="1" x14ac:dyDescent="0.3">
      <c r="B112440">
        <v>112432</v>
      </c>
      <c r="C112440" t="s">
        <v>30328</v>
      </c>
      <c r="D112440" t="s">
        <v>30108</v>
      </c>
      <c r="E112440" t="s">
        <v>19087</v>
      </c>
      <c r="F112440" s="4">
        <v>42158</v>
      </c>
      <c r="I112440" s="1">
        <v>48085</v>
      </c>
      <c r="J112440" s="1">
        <v>45155.56</v>
      </c>
      <c r="K112440" t="s">
        <v>34558</v>
      </c>
    </row>
    <row r="112441" spans="2:11" hidden="1" x14ac:dyDescent="0.3">
      <c r="B112441">
        <v>112433</v>
      </c>
      <c r="C112441" t="s">
        <v>33116</v>
      </c>
      <c r="D112441" t="s">
        <v>34658</v>
      </c>
      <c r="E112441" t="s">
        <v>19614</v>
      </c>
      <c r="F112441" s="4">
        <v>42702</v>
      </c>
      <c r="I112441" s="1">
        <v>40487</v>
      </c>
      <c r="J112441" s="1">
        <v>44741.87</v>
      </c>
      <c r="K112441" t="s">
        <v>34558</v>
      </c>
    </row>
    <row r="112442" spans="2:11" hidden="1" x14ac:dyDescent="0.3">
      <c r="B112442">
        <v>112434</v>
      </c>
      <c r="C112442" t="s">
        <v>10038</v>
      </c>
      <c r="D112442" t="s">
        <v>32697</v>
      </c>
      <c r="E112442" t="s">
        <v>32767</v>
      </c>
      <c r="F112442" s="4">
        <v>40064</v>
      </c>
      <c r="I112442" s="1">
        <v>72153</v>
      </c>
      <c r="J112442" s="1">
        <v>108131.12</v>
      </c>
      <c r="K112442" t="s">
        <v>34558</v>
      </c>
    </row>
    <row r="112443" spans="2:11" hidden="1" x14ac:dyDescent="0.3">
      <c r="B112443">
        <v>112435</v>
      </c>
      <c r="C112443" t="s">
        <v>10039</v>
      </c>
      <c r="D112443" t="s">
        <v>35161</v>
      </c>
      <c r="E112443" t="s">
        <v>19075</v>
      </c>
      <c r="F112443" s="4">
        <v>35579</v>
      </c>
      <c r="I112443" s="1">
        <v>107159</v>
      </c>
      <c r="J112443" s="1">
        <v>107559.06</v>
      </c>
      <c r="K112443" t="s">
        <v>34558</v>
      </c>
    </row>
    <row r="112444" spans="2:11" hidden="1" x14ac:dyDescent="0.3">
      <c r="B112444">
        <v>112436</v>
      </c>
      <c r="C112444" t="s">
        <v>10041</v>
      </c>
      <c r="D112444" t="s">
        <v>35032</v>
      </c>
      <c r="E112444" t="s">
        <v>19002</v>
      </c>
      <c r="F112444" s="4">
        <v>39264</v>
      </c>
      <c r="I112444" s="1">
        <v>54728</v>
      </c>
      <c r="J112444" s="1">
        <v>67827.72</v>
      </c>
      <c r="K112444" t="s">
        <v>34558</v>
      </c>
    </row>
    <row r="112445" spans="2:11" hidden="1" x14ac:dyDescent="0.3">
      <c r="B112445">
        <v>112437</v>
      </c>
      <c r="C112445" t="s">
        <v>16186</v>
      </c>
      <c r="D112445" t="s">
        <v>32725</v>
      </c>
      <c r="E112445" t="s">
        <v>19464</v>
      </c>
      <c r="F112445" s="4">
        <v>40988</v>
      </c>
      <c r="I112445" s="1">
        <v>70447</v>
      </c>
      <c r="J112445" s="1">
        <v>90810.92</v>
      </c>
      <c r="K112445" t="s">
        <v>34558</v>
      </c>
    </row>
    <row r="112446" spans="2:11" hidden="1" x14ac:dyDescent="0.3">
      <c r="B112446">
        <v>112438</v>
      </c>
      <c r="C112446" t="s">
        <v>30329</v>
      </c>
      <c r="D112446" t="s">
        <v>30087</v>
      </c>
      <c r="E112446" t="s">
        <v>19586</v>
      </c>
      <c r="F112446" s="4">
        <v>41910</v>
      </c>
      <c r="I112446" s="1">
        <v>93534</v>
      </c>
      <c r="J112446" s="1">
        <v>92545</v>
      </c>
      <c r="K112446" t="s">
        <v>34558</v>
      </c>
    </row>
    <row r="112447" spans="2:11" hidden="1" x14ac:dyDescent="0.3">
      <c r="B112447">
        <v>112439</v>
      </c>
      <c r="C112447" t="s">
        <v>10042</v>
      </c>
      <c r="D112447" t="s">
        <v>34949</v>
      </c>
      <c r="E112447" t="s">
        <v>32693</v>
      </c>
      <c r="F112447" s="4">
        <v>34340</v>
      </c>
      <c r="I112447" s="1">
        <v>60425</v>
      </c>
      <c r="J112447" s="1">
        <v>57132.83</v>
      </c>
      <c r="K112447" t="s">
        <v>34558</v>
      </c>
    </row>
    <row r="112448" spans="2:11" hidden="1" x14ac:dyDescent="0.3">
      <c r="B112448">
        <v>112440</v>
      </c>
      <c r="C112448" t="s">
        <v>26453</v>
      </c>
      <c r="D112448" t="s">
        <v>35033</v>
      </c>
      <c r="E112448" t="s">
        <v>18994</v>
      </c>
      <c r="F112448" s="4">
        <v>41673</v>
      </c>
      <c r="I112448" s="1">
        <v>79222</v>
      </c>
      <c r="J112448" s="1">
        <v>78489.11</v>
      </c>
      <c r="K112448" t="s">
        <v>34558</v>
      </c>
    </row>
    <row r="112449" spans="2:11" hidden="1" x14ac:dyDescent="0.3">
      <c r="B112449">
        <v>112441</v>
      </c>
      <c r="C112449" t="s">
        <v>10043</v>
      </c>
      <c r="D112449" t="s">
        <v>26454</v>
      </c>
      <c r="E112449" t="s">
        <v>19858</v>
      </c>
      <c r="F112449" s="4">
        <v>32853</v>
      </c>
      <c r="I112449" s="1">
        <v>93491</v>
      </c>
      <c r="J112449" s="1">
        <v>108474.25</v>
      </c>
      <c r="K112449" t="s">
        <v>34558</v>
      </c>
    </row>
    <row r="112450" spans="2:11" hidden="1" x14ac:dyDescent="0.3">
      <c r="B112450">
        <v>112442</v>
      </c>
      <c r="C112450" t="s">
        <v>10045</v>
      </c>
      <c r="D112450" t="s">
        <v>34575</v>
      </c>
      <c r="E112450" t="s">
        <v>20526</v>
      </c>
      <c r="F112450" s="4">
        <v>36689</v>
      </c>
      <c r="I112450" s="1">
        <v>34247</v>
      </c>
      <c r="J112450" s="1">
        <v>32984.71</v>
      </c>
      <c r="K112450" t="s">
        <v>34558</v>
      </c>
    </row>
    <row r="112451" spans="2:11" hidden="1" x14ac:dyDescent="0.3">
      <c r="B112451">
        <v>112443</v>
      </c>
      <c r="C112451" t="s">
        <v>10047</v>
      </c>
      <c r="D112451" t="s">
        <v>34700</v>
      </c>
      <c r="E112451" t="s">
        <v>20572</v>
      </c>
      <c r="F112451" s="4">
        <v>36122</v>
      </c>
      <c r="I112451" s="1">
        <v>83775</v>
      </c>
      <c r="J112451" s="1">
        <v>94541.62</v>
      </c>
      <c r="K112451" t="s">
        <v>34558</v>
      </c>
    </row>
    <row r="112452" spans="2:11" hidden="1" x14ac:dyDescent="0.3">
      <c r="B112452">
        <v>112444</v>
      </c>
      <c r="C112452" t="s">
        <v>10048</v>
      </c>
      <c r="D112452" t="s">
        <v>32725</v>
      </c>
      <c r="E112452" t="s">
        <v>19852</v>
      </c>
      <c r="F112452" s="4">
        <v>37937</v>
      </c>
      <c r="I112452" s="1">
        <v>78202</v>
      </c>
      <c r="J112452" s="1">
        <v>90421.47</v>
      </c>
      <c r="K112452" t="s">
        <v>34558</v>
      </c>
    </row>
    <row r="112453" spans="2:11" hidden="1" x14ac:dyDescent="0.3">
      <c r="B112453">
        <v>112445</v>
      </c>
      <c r="C112453" t="s">
        <v>10049</v>
      </c>
      <c r="D112453" t="s">
        <v>34564</v>
      </c>
      <c r="E112453" t="s">
        <v>19095</v>
      </c>
      <c r="F112453" s="4">
        <v>37032</v>
      </c>
      <c r="I112453" s="1">
        <v>21008</v>
      </c>
      <c r="K112453" t="s">
        <v>34558</v>
      </c>
    </row>
    <row r="112454" spans="2:11" hidden="1" x14ac:dyDescent="0.3">
      <c r="B112454">
        <v>112446</v>
      </c>
      <c r="C112454" t="s">
        <v>20986</v>
      </c>
      <c r="D112454" t="s">
        <v>32697</v>
      </c>
      <c r="E112454" t="s">
        <v>19133</v>
      </c>
      <c r="F112454" s="4">
        <v>41380</v>
      </c>
      <c r="I112454" s="1">
        <v>68106</v>
      </c>
      <c r="J112454" s="1">
        <v>84795.59</v>
      </c>
      <c r="K112454" t="s">
        <v>34558</v>
      </c>
    </row>
    <row r="112455" spans="2:11" hidden="1" x14ac:dyDescent="0.3">
      <c r="B112455">
        <v>112447</v>
      </c>
      <c r="C112455" t="s">
        <v>10054</v>
      </c>
      <c r="D112455" t="s">
        <v>32689</v>
      </c>
      <c r="E112455" t="s">
        <v>19400</v>
      </c>
      <c r="F112455" s="4">
        <v>33792</v>
      </c>
      <c r="I112455" s="1">
        <v>100228</v>
      </c>
      <c r="J112455" s="1">
        <v>145033.04</v>
      </c>
      <c r="K112455" t="s">
        <v>34558</v>
      </c>
    </row>
    <row r="112456" spans="2:11" hidden="1" x14ac:dyDescent="0.3">
      <c r="B112456">
        <v>112448</v>
      </c>
      <c r="C112456" t="s">
        <v>16189</v>
      </c>
      <c r="D112456" t="s">
        <v>32714</v>
      </c>
      <c r="E112456" t="s">
        <v>19106</v>
      </c>
      <c r="F112456" s="4">
        <v>40801</v>
      </c>
      <c r="I112456" s="1">
        <v>33441</v>
      </c>
      <c r="J112456" s="1">
        <v>36851.769999999997</v>
      </c>
      <c r="K112456" t="s">
        <v>34558</v>
      </c>
    </row>
    <row r="112457" spans="2:11" hidden="1" x14ac:dyDescent="0.3">
      <c r="B112457">
        <v>112449</v>
      </c>
      <c r="C112457" t="s">
        <v>10057</v>
      </c>
      <c r="D112457" t="s">
        <v>34656</v>
      </c>
      <c r="E112457" t="s">
        <v>19103</v>
      </c>
      <c r="F112457" s="4">
        <v>39242</v>
      </c>
      <c r="I112457" s="1">
        <v>21008</v>
      </c>
      <c r="J112457" s="1">
        <v>4315</v>
      </c>
      <c r="K112457" t="s">
        <v>34558</v>
      </c>
    </row>
    <row r="112458" spans="2:11" hidden="1" x14ac:dyDescent="0.3">
      <c r="B112458">
        <v>112450</v>
      </c>
      <c r="C112458" t="s">
        <v>33117</v>
      </c>
      <c r="D112458" t="s">
        <v>32704</v>
      </c>
      <c r="E112458" t="s">
        <v>19142</v>
      </c>
      <c r="F112458" s="4">
        <v>42821</v>
      </c>
      <c r="I112458" s="1">
        <v>50561</v>
      </c>
      <c r="J112458" s="1">
        <v>51033.03</v>
      </c>
      <c r="K112458" t="s">
        <v>34558</v>
      </c>
    </row>
    <row r="112459" spans="2:11" hidden="1" x14ac:dyDescent="0.3">
      <c r="B112459">
        <v>112451</v>
      </c>
      <c r="C112459" t="s">
        <v>30330</v>
      </c>
      <c r="D112459" t="s">
        <v>34577</v>
      </c>
      <c r="E112459" t="s">
        <v>19035</v>
      </c>
      <c r="F112459" s="4">
        <v>40332</v>
      </c>
      <c r="I112459" s="1">
        <v>44061</v>
      </c>
      <c r="J112459" s="1">
        <v>44816.74</v>
      </c>
      <c r="K112459" t="s">
        <v>34558</v>
      </c>
    </row>
    <row r="112460" spans="2:11" hidden="1" x14ac:dyDescent="0.3">
      <c r="B112460">
        <v>112452</v>
      </c>
      <c r="C112460" t="s">
        <v>10060</v>
      </c>
      <c r="D112460" t="s">
        <v>32689</v>
      </c>
      <c r="E112460" t="s">
        <v>19537</v>
      </c>
      <c r="F112460" s="4">
        <v>39804</v>
      </c>
      <c r="I112460" s="1">
        <v>85263</v>
      </c>
      <c r="J112460" s="1">
        <v>112460.43</v>
      </c>
      <c r="K112460" t="s">
        <v>34558</v>
      </c>
    </row>
    <row r="112461" spans="2:11" hidden="1" x14ac:dyDescent="0.3">
      <c r="B112461">
        <v>112453</v>
      </c>
      <c r="C112461" t="s">
        <v>35162</v>
      </c>
      <c r="D112461" t="s">
        <v>30094</v>
      </c>
      <c r="E112461" t="s">
        <v>19455</v>
      </c>
      <c r="F112461" s="4">
        <v>41276</v>
      </c>
      <c r="I112461" s="1">
        <v>91902</v>
      </c>
      <c r="J112461" s="1">
        <v>92841.26</v>
      </c>
      <c r="K112461" t="s">
        <v>34558</v>
      </c>
    </row>
    <row r="112462" spans="2:11" hidden="1" x14ac:dyDescent="0.3">
      <c r="B112462">
        <v>112454</v>
      </c>
      <c r="C112462" t="s">
        <v>10061</v>
      </c>
      <c r="D112462" t="s">
        <v>34629</v>
      </c>
      <c r="E112462" t="s">
        <v>21098</v>
      </c>
      <c r="F112462" s="4">
        <v>39055</v>
      </c>
      <c r="I112462" s="1">
        <v>33690</v>
      </c>
      <c r="J112462" s="1">
        <v>34015.699999999997</v>
      </c>
      <c r="K112462" t="s">
        <v>34558</v>
      </c>
    </row>
    <row r="112463" spans="2:11" hidden="1" x14ac:dyDescent="0.3">
      <c r="B112463">
        <v>112455</v>
      </c>
      <c r="C112463" t="s">
        <v>10062</v>
      </c>
      <c r="D112463" t="s">
        <v>34564</v>
      </c>
      <c r="E112463" t="s">
        <v>19103</v>
      </c>
      <c r="F112463" s="4">
        <v>38530</v>
      </c>
      <c r="I112463" s="1">
        <v>21008</v>
      </c>
      <c r="J112463" s="1">
        <v>5986.7</v>
      </c>
      <c r="K112463" t="s">
        <v>34558</v>
      </c>
    </row>
    <row r="112464" spans="2:11" hidden="1" x14ac:dyDescent="0.3">
      <c r="B112464">
        <v>112456</v>
      </c>
      <c r="C112464" t="s">
        <v>10064</v>
      </c>
      <c r="D112464" t="s">
        <v>1761</v>
      </c>
      <c r="E112464" t="s">
        <v>19082</v>
      </c>
      <c r="F112464" s="4">
        <v>27190</v>
      </c>
      <c r="I112464" s="1">
        <v>47184</v>
      </c>
      <c r="J112464" s="1">
        <v>47989.78</v>
      </c>
      <c r="K112464" t="s">
        <v>34558</v>
      </c>
    </row>
    <row r="112465" spans="2:11" hidden="1" x14ac:dyDescent="0.3">
      <c r="B112465">
        <v>112457</v>
      </c>
      <c r="C112465" t="s">
        <v>26456</v>
      </c>
      <c r="D112465" t="s">
        <v>32797</v>
      </c>
      <c r="E112465" t="s">
        <v>19443</v>
      </c>
      <c r="F112465" s="4">
        <v>41789</v>
      </c>
      <c r="I112465" s="1">
        <v>30777</v>
      </c>
      <c r="J112465" s="1">
        <v>31615.15</v>
      </c>
      <c r="K112465" t="s">
        <v>34558</v>
      </c>
    </row>
    <row r="112466" spans="2:11" hidden="1" x14ac:dyDescent="0.3">
      <c r="B112466">
        <v>112458</v>
      </c>
      <c r="C112466" t="s">
        <v>30331</v>
      </c>
      <c r="D112466" t="s">
        <v>35163</v>
      </c>
      <c r="E112466" t="s">
        <v>19062</v>
      </c>
      <c r="F112466" s="4">
        <v>38628</v>
      </c>
      <c r="I112466" s="1">
        <v>79929</v>
      </c>
      <c r="J112466" s="1">
        <v>100050.52</v>
      </c>
      <c r="K112466" t="s">
        <v>34558</v>
      </c>
    </row>
    <row r="112467" spans="2:11" hidden="1" x14ac:dyDescent="0.3">
      <c r="B112467">
        <v>112459</v>
      </c>
      <c r="C112467" t="s">
        <v>31671</v>
      </c>
      <c r="D112467" t="s">
        <v>30031</v>
      </c>
      <c r="E112467" t="s">
        <v>19256</v>
      </c>
      <c r="F112467" s="4">
        <v>42278</v>
      </c>
      <c r="I112467" s="1">
        <v>95500</v>
      </c>
      <c r="J112467" s="1">
        <v>92568.59</v>
      </c>
      <c r="K112467" t="s">
        <v>34558</v>
      </c>
    </row>
    <row r="112468" spans="2:11" hidden="1" x14ac:dyDescent="0.3">
      <c r="B112468">
        <v>112460</v>
      </c>
      <c r="C112468" t="s">
        <v>10067</v>
      </c>
      <c r="D112468" t="s">
        <v>20821</v>
      </c>
      <c r="E112468" t="s">
        <v>20017</v>
      </c>
      <c r="F112468" s="4">
        <v>27731</v>
      </c>
      <c r="I112468" s="1">
        <v>65933</v>
      </c>
      <c r="J112468" s="1">
        <v>43391.47</v>
      </c>
      <c r="K112468" t="s">
        <v>34558</v>
      </c>
    </row>
    <row r="112469" spans="2:11" hidden="1" x14ac:dyDescent="0.3">
      <c r="B112469">
        <v>112461</v>
      </c>
      <c r="C112469" t="s">
        <v>10070</v>
      </c>
      <c r="D112469" t="s">
        <v>34887</v>
      </c>
      <c r="E112469" t="s">
        <v>20064</v>
      </c>
      <c r="F112469" s="4">
        <v>36871</v>
      </c>
      <c r="I112469" s="1">
        <v>56322</v>
      </c>
      <c r="J112469" s="1">
        <v>67272.570000000007</v>
      </c>
      <c r="K112469" t="s">
        <v>34558</v>
      </c>
    </row>
    <row r="112470" spans="2:11" hidden="1" x14ac:dyDescent="0.3">
      <c r="B112470">
        <v>112462</v>
      </c>
      <c r="C112470" t="s">
        <v>20996</v>
      </c>
      <c r="D112470" t="s">
        <v>35164</v>
      </c>
      <c r="E112470" t="s">
        <v>19071</v>
      </c>
      <c r="F112470" s="4">
        <v>41442</v>
      </c>
      <c r="I112470" s="1">
        <v>40933</v>
      </c>
      <c r="J112470" s="1">
        <v>45363.69</v>
      </c>
      <c r="K112470" t="s">
        <v>34558</v>
      </c>
    </row>
    <row r="112471" spans="2:11" hidden="1" x14ac:dyDescent="0.3">
      <c r="B112471">
        <v>112463</v>
      </c>
      <c r="C112471" t="s">
        <v>10071</v>
      </c>
      <c r="D112471" t="s">
        <v>34659</v>
      </c>
      <c r="E112471" t="s">
        <v>19137</v>
      </c>
      <c r="F112471" s="4">
        <v>39264</v>
      </c>
      <c r="I112471" s="1">
        <v>28313</v>
      </c>
      <c r="J112471" s="1">
        <v>29588.85</v>
      </c>
      <c r="K112471" t="s">
        <v>34558</v>
      </c>
    </row>
    <row r="112472" spans="2:11" hidden="1" x14ac:dyDescent="0.3">
      <c r="B112472">
        <v>112464</v>
      </c>
      <c r="C112472" t="s">
        <v>10072</v>
      </c>
      <c r="D112472" t="s">
        <v>32697</v>
      </c>
      <c r="E112472" t="s">
        <v>19224</v>
      </c>
      <c r="F112472" s="4">
        <v>38706</v>
      </c>
      <c r="I112472" s="1">
        <v>74958</v>
      </c>
      <c r="J112472" s="1">
        <v>99598.51</v>
      </c>
      <c r="K112472" t="s">
        <v>34558</v>
      </c>
    </row>
    <row r="112473" spans="2:11" hidden="1" x14ac:dyDescent="0.3">
      <c r="B112473">
        <v>112465</v>
      </c>
      <c r="C112473" t="s">
        <v>21000</v>
      </c>
      <c r="D112473" t="s">
        <v>35118</v>
      </c>
      <c r="E112473" t="s">
        <v>19529</v>
      </c>
      <c r="F112473" s="4">
        <v>41442</v>
      </c>
      <c r="I112473" s="1">
        <v>44061</v>
      </c>
      <c r="J112473" s="1">
        <v>68186.95</v>
      </c>
      <c r="K112473" t="s">
        <v>34558</v>
      </c>
    </row>
    <row r="112474" spans="2:11" hidden="1" x14ac:dyDescent="0.3">
      <c r="B112474">
        <v>112466</v>
      </c>
      <c r="C112474" t="s">
        <v>10076</v>
      </c>
      <c r="D112474" t="s">
        <v>32785</v>
      </c>
      <c r="E112474" t="s">
        <v>19213</v>
      </c>
      <c r="F112474" s="4">
        <v>39870</v>
      </c>
      <c r="I112474" s="1">
        <v>44764</v>
      </c>
      <c r="J112474" s="1">
        <v>54606.86</v>
      </c>
      <c r="K112474" t="s">
        <v>34558</v>
      </c>
    </row>
    <row r="112475" spans="2:11" hidden="1" x14ac:dyDescent="0.3">
      <c r="B112475">
        <v>112467</v>
      </c>
      <c r="C112475" t="s">
        <v>10078</v>
      </c>
      <c r="D112475" t="s">
        <v>34659</v>
      </c>
      <c r="E112475" t="s">
        <v>19137</v>
      </c>
      <c r="F112475" s="4">
        <v>40549</v>
      </c>
      <c r="I112475" s="1">
        <v>28313</v>
      </c>
      <c r="J112475" s="1">
        <v>29085.77</v>
      </c>
      <c r="K112475" t="s">
        <v>34558</v>
      </c>
    </row>
    <row r="112476" spans="2:11" hidden="1" x14ac:dyDescent="0.3">
      <c r="B112476">
        <v>112468</v>
      </c>
      <c r="C112476" t="s">
        <v>10078</v>
      </c>
      <c r="D112476" t="s">
        <v>19138</v>
      </c>
      <c r="E112476" t="s">
        <v>19139</v>
      </c>
      <c r="F112476" s="4">
        <v>42173</v>
      </c>
      <c r="I112476" s="1">
        <v>32094</v>
      </c>
      <c r="K112476" t="s">
        <v>34558</v>
      </c>
    </row>
    <row r="112477" spans="2:11" hidden="1" x14ac:dyDescent="0.3">
      <c r="B112477">
        <v>112469</v>
      </c>
      <c r="C112477" t="s">
        <v>35165</v>
      </c>
      <c r="D112477" t="s">
        <v>34564</v>
      </c>
      <c r="E112477" t="s">
        <v>19489</v>
      </c>
      <c r="F112477" s="4">
        <v>39664</v>
      </c>
      <c r="I112477" s="1">
        <v>35360</v>
      </c>
      <c r="J112477" s="1">
        <v>2453.61</v>
      </c>
      <c r="K112477" t="s">
        <v>34558</v>
      </c>
    </row>
    <row r="112478" spans="2:11" hidden="1" x14ac:dyDescent="0.3">
      <c r="B112478">
        <v>112470</v>
      </c>
      <c r="C112478" t="s">
        <v>21002</v>
      </c>
      <c r="D112478" t="s">
        <v>34662</v>
      </c>
      <c r="E112478" t="s">
        <v>20019</v>
      </c>
      <c r="F112478" s="4">
        <v>38941</v>
      </c>
      <c r="I112478" s="1">
        <v>69035</v>
      </c>
      <c r="J112478" s="1">
        <v>7545.39</v>
      </c>
      <c r="K112478" t="s">
        <v>34558</v>
      </c>
    </row>
    <row r="112479" spans="2:11" hidden="1" x14ac:dyDescent="0.3">
      <c r="B112479">
        <v>112471</v>
      </c>
      <c r="C112479" t="s">
        <v>35166</v>
      </c>
      <c r="D112479" t="s">
        <v>32748</v>
      </c>
      <c r="E112479" t="s">
        <v>22011</v>
      </c>
      <c r="F112479" s="4">
        <v>40030</v>
      </c>
      <c r="I112479" s="1">
        <v>43717</v>
      </c>
      <c r="J112479" s="1">
        <v>8271.15</v>
      </c>
      <c r="K112479" t="s">
        <v>34558</v>
      </c>
    </row>
    <row r="112480" spans="2:11" hidden="1" x14ac:dyDescent="0.3">
      <c r="B112480">
        <v>112472</v>
      </c>
      <c r="C112480" t="s">
        <v>10082</v>
      </c>
      <c r="D112480" t="s">
        <v>34639</v>
      </c>
      <c r="E112480" t="s">
        <v>19272</v>
      </c>
      <c r="F112480" s="4">
        <v>31530</v>
      </c>
      <c r="I112480" s="1">
        <v>49553</v>
      </c>
      <c r="J112480" s="1">
        <v>66376.740000000005</v>
      </c>
      <c r="K112480" t="s">
        <v>34558</v>
      </c>
    </row>
    <row r="112481" spans="2:11" hidden="1" x14ac:dyDescent="0.3">
      <c r="B112481">
        <v>112473</v>
      </c>
      <c r="C112481" t="s">
        <v>10083</v>
      </c>
      <c r="D112481" t="s">
        <v>34575</v>
      </c>
      <c r="E112481" t="s">
        <v>20116</v>
      </c>
      <c r="F112481" s="4">
        <v>38518</v>
      </c>
      <c r="I112481" s="1">
        <v>33270</v>
      </c>
      <c r="J112481" s="1">
        <v>42108.92</v>
      </c>
      <c r="K112481" t="s">
        <v>34558</v>
      </c>
    </row>
    <row r="112482" spans="2:11" hidden="1" x14ac:dyDescent="0.3">
      <c r="B112482">
        <v>112474</v>
      </c>
      <c r="C112482" t="s">
        <v>10085</v>
      </c>
      <c r="D112482" t="s">
        <v>32711</v>
      </c>
      <c r="E112482" t="s">
        <v>31489</v>
      </c>
      <c r="F112482" s="4">
        <v>36908</v>
      </c>
      <c r="I112482" s="1">
        <v>76731</v>
      </c>
      <c r="J112482" s="1">
        <v>95582.17</v>
      </c>
      <c r="K112482" t="s">
        <v>34558</v>
      </c>
    </row>
    <row r="112483" spans="2:11" hidden="1" x14ac:dyDescent="0.3">
      <c r="B112483">
        <v>112475</v>
      </c>
      <c r="C112483" t="s">
        <v>10087</v>
      </c>
      <c r="D112483" t="s">
        <v>34754</v>
      </c>
      <c r="E112483" t="s">
        <v>19645</v>
      </c>
      <c r="F112483" s="4">
        <v>37557</v>
      </c>
      <c r="I112483" s="1">
        <v>54700</v>
      </c>
      <c r="J112483" s="1">
        <v>75523.149999999994</v>
      </c>
      <c r="K112483" t="s">
        <v>34558</v>
      </c>
    </row>
    <row r="112484" spans="2:11" hidden="1" x14ac:dyDescent="0.3">
      <c r="B112484">
        <v>112476</v>
      </c>
      <c r="C112484" t="s">
        <v>31672</v>
      </c>
      <c r="D112484" t="s">
        <v>1733</v>
      </c>
      <c r="E112484" t="s">
        <v>19272</v>
      </c>
      <c r="F112484" s="4">
        <v>42497</v>
      </c>
      <c r="I112484" s="1">
        <v>36001</v>
      </c>
      <c r="J112484" s="1">
        <v>37742.269999999997</v>
      </c>
      <c r="K112484" t="s">
        <v>34558</v>
      </c>
    </row>
    <row r="112485" spans="2:11" hidden="1" x14ac:dyDescent="0.3">
      <c r="B112485">
        <v>112477</v>
      </c>
      <c r="C112485" t="s">
        <v>10088</v>
      </c>
      <c r="D112485" t="s">
        <v>15599</v>
      </c>
      <c r="E112485" t="s">
        <v>19045</v>
      </c>
      <c r="F112485" s="4">
        <v>38631</v>
      </c>
      <c r="I112485" s="1">
        <v>11303</v>
      </c>
      <c r="J112485" s="1">
        <v>11205.48</v>
      </c>
      <c r="K112485" t="s">
        <v>34558</v>
      </c>
    </row>
    <row r="112486" spans="2:11" hidden="1" x14ac:dyDescent="0.3">
      <c r="B112486">
        <v>112478</v>
      </c>
      <c r="C112486" t="s">
        <v>10089</v>
      </c>
      <c r="D112486" t="s">
        <v>34832</v>
      </c>
      <c r="E112486" t="s">
        <v>19420</v>
      </c>
      <c r="F112486" s="4">
        <v>39237</v>
      </c>
      <c r="I112486" s="1">
        <v>54728</v>
      </c>
      <c r="J112486" s="1">
        <v>79747.850000000006</v>
      </c>
      <c r="K112486" t="s">
        <v>34558</v>
      </c>
    </row>
    <row r="112487" spans="2:11" hidden="1" x14ac:dyDescent="0.3">
      <c r="B112487">
        <v>112479</v>
      </c>
      <c r="C112487" t="s">
        <v>10091</v>
      </c>
      <c r="D112487" t="s">
        <v>32738</v>
      </c>
      <c r="E112487" t="s">
        <v>19529</v>
      </c>
      <c r="F112487" s="4">
        <v>39769</v>
      </c>
      <c r="I112487" s="1">
        <v>41599</v>
      </c>
      <c r="J112487" s="1">
        <v>50241.15</v>
      </c>
      <c r="K112487" t="s">
        <v>34558</v>
      </c>
    </row>
    <row r="112488" spans="2:11" hidden="1" x14ac:dyDescent="0.3">
      <c r="B112488">
        <v>112480</v>
      </c>
      <c r="C112488" t="s">
        <v>31673</v>
      </c>
      <c r="D112488" t="s">
        <v>25632</v>
      </c>
      <c r="E112488" t="s">
        <v>19155</v>
      </c>
      <c r="F112488" s="4">
        <v>42270</v>
      </c>
      <c r="I112488" s="1">
        <v>41083</v>
      </c>
      <c r="J112488" s="1">
        <v>44723.1</v>
      </c>
      <c r="K112488" t="s">
        <v>34558</v>
      </c>
    </row>
    <row r="112489" spans="2:11" hidden="1" x14ac:dyDescent="0.3">
      <c r="B112489">
        <v>112481</v>
      </c>
      <c r="C112489" t="s">
        <v>10093</v>
      </c>
      <c r="D112489" t="s">
        <v>34754</v>
      </c>
      <c r="E112489" t="s">
        <v>19645</v>
      </c>
      <c r="F112489" s="4">
        <v>38628</v>
      </c>
      <c r="I112489" s="1">
        <v>52927</v>
      </c>
      <c r="J112489" s="1">
        <v>76072.899999999994</v>
      </c>
      <c r="K112489" t="s">
        <v>34558</v>
      </c>
    </row>
    <row r="112490" spans="2:11" hidden="1" x14ac:dyDescent="0.3">
      <c r="B112490">
        <v>112482</v>
      </c>
      <c r="C112490" t="s">
        <v>21017</v>
      </c>
      <c r="D112490" t="s">
        <v>34914</v>
      </c>
      <c r="E112490" t="s">
        <v>20017</v>
      </c>
      <c r="F112490" s="4">
        <v>41365</v>
      </c>
      <c r="I112490" s="1">
        <v>59428</v>
      </c>
      <c r="J112490" s="1">
        <v>55641.82</v>
      </c>
      <c r="K112490" t="s">
        <v>34558</v>
      </c>
    </row>
    <row r="112491" spans="2:11" hidden="1" x14ac:dyDescent="0.3">
      <c r="B112491">
        <v>112483</v>
      </c>
      <c r="C112491" t="s">
        <v>10095</v>
      </c>
      <c r="D112491" t="s">
        <v>32828</v>
      </c>
      <c r="E112491" t="s">
        <v>19505</v>
      </c>
      <c r="F112491" s="4">
        <v>32447</v>
      </c>
      <c r="I112491" s="1">
        <v>38004</v>
      </c>
      <c r="J112491" s="1">
        <v>44573.86</v>
      </c>
      <c r="K112491" t="s">
        <v>34558</v>
      </c>
    </row>
    <row r="112492" spans="2:11" hidden="1" x14ac:dyDescent="0.3">
      <c r="B112492">
        <v>112484</v>
      </c>
      <c r="C112492" t="s">
        <v>26465</v>
      </c>
      <c r="D112492" t="s">
        <v>32725</v>
      </c>
      <c r="E112492" t="s">
        <v>19823</v>
      </c>
      <c r="F112492" s="4">
        <v>37119</v>
      </c>
      <c r="I112492" s="1">
        <v>81846</v>
      </c>
      <c r="J112492" s="1">
        <v>85667.66</v>
      </c>
      <c r="K112492" t="s">
        <v>34558</v>
      </c>
    </row>
    <row r="112493" spans="2:11" hidden="1" x14ac:dyDescent="0.3">
      <c r="B112493">
        <v>112485</v>
      </c>
      <c r="C112493" t="s">
        <v>10097</v>
      </c>
      <c r="D112493" t="s">
        <v>34700</v>
      </c>
      <c r="E112493" t="s">
        <v>19788</v>
      </c>
      <c r="F112493" s="4">
        <v>40492</v>
      </c>
      <c r="I112493" s="1">
        <v>78345</v>
      </c>
      <c r="J112493" s="1">
        <v>90256.17</v>
      </c>
      <c r="K112493" t="s">
        <v>34558</v>
      </c>
    </row>
    <row r="112494" spans="2:11" hidden="1" x14ac:dyDescent="0.3">
      <c r="B112494">
        <v>112486</v>
      </c>
      <c r="C112494" t="s">
        <v>21018</v>
      </c>
      <c r="D112494" t="s">
        <v>32697</v>
      </c>
      <c r="E112494" t="s">
        <v>19338</v>
      </c>
      <c r="F112494" s="4">
        <v>34563</v>
      </c>
      <c r="I112494" s="1">
        <v>84959</v>
      </c>
      <c r="J112494" s="1">
        <v>147383.70000000001</v>
      </c>
      <c r="K112494" t="s">
        <v>34558</v>
      </c>
    </row>
    <row r="112495" spans="2:11" hidden="1" x14ac:dyDescent="0.3">
      <c r="B112495">
        <v>112487</v>
      </c>
      <c r="C112495" t="s">
        <v>35167</v>
      </c>
      <c r="D112495" t="s">
        <v>34727</v>
      </c>
      <c r="E112495" t="s">
        <v>19066</v>
      </c>
      <c r="F112495" s="4">
        <v>43269</v>
      </c>
      <c r="I112495" s="1">
        <v>29120</v>
      </c>
      <c r="J112495" s="1">
        <v>2933</v>
      </c>
      <c r="K112495" t="s">
        <v>34558</v>
      </c>
    </row>
    <row r="112496" spans="2:11" hidden="1" x14ac:dyDescent="0.3">
      <c r="B112496">
        <v>112488</v>
      </c>
      <c r="C112496" t="s">
        <v>33120</v>
      </c>
      <c r="D112496" t="s">
        <v>34594</v>
      </c>
      <c r="E112496" t="s">
        <v>31426</v>
      </c>
      <c r="F112496" s="4">
        <v>42800</v>
      </c>
      <c r="I112496" s="1">
        <v>42131</v>
      </c>
      <c r="J112496" s="1">
        <v>50692.1</v>
      </c>
      <c r="K112496" t="s">
        <v>34558</v>
      </c>
    </row>
    <row r="112497" spans="2:11" hidden="1" x14ac:dyDescent="0.3">
      <c r="B112497">
        <v>112489</v>
      </c>
      <c r="C112497" t="s">
        <v>21023</v>
      </c>
      <c r="D112497" t="s">
        <v>34577</v>
      </c>
      <c r="E112497" t="s">
        <v>19728</v>
      </c>
      <c r="F112497" s="4">
        <v>37117</v>
      </c>
      <c r="I112497" s="1">
        <v>53984</v>
      </c>
      <c r="J112497" s="1">
        <v>54507.519999999997</v>
      </c>
      <c r="K112497" t="s">
        <v>34558</v>
      </c>
    </row>
    <row r="112498" spans="2:11" hidden="1" x14ac:dyDescent="0.3">
      <c r="B112498">
        <v>112490</v>
      </c>
      <c r="C112498" t="s">
        <v>30332</v>
      </c>
      <c r="D112498" t="s">
        <v>34799</v>
      </c>
      <c r="E112498" t="s">
        <v>19599</v>
      </c>
      <c r="F112498" s="4">
        <v>42082</v>
      </c>
      <c r="I112498" s="1">
        <v>34039</v>
      </c>
      <c r="J112498" s="1">
        <v>25418.84</v>
      </c>
      <c r="K112498" t="s">
        <v>34558</v>
      </c>
    </row>
    <row r="112499" spans="2:11" hidden="1" x14ac:dyDescent="0.3">
      <c r="B112499">
        <v>112491</v>
      </c>
      <c r="C112499" t="s">
        <v>33121</v>
      </c>
      <c r="D112499" t="s">
        <v>34575</v>
      </c>
      <c r="E112499" t="s">
        <v>21201</v>
      </c>
      <c r="F112499" s="4">
        <v>40332</v>
      </c>
      <c r="I112499" s="1">
        <v>31256</v>
      </c>
      <c r="J112499" s="1">
        <v>24740.51</v>
      </c>
      <c r="K112499" t="s">
        <v>34558</v>
      </c>
    </row>
    <row r="112500" spans="2:11" hidden="1" x14ac:dyDescent="0.3">
      <c r="B112500">
        <v>112492</v>
      </c>
      <c r="C112500" t="s">
        <v>31674</v>
      </c>
      <c r="D112500" t="s">
        <v>32738</v>
      </c>
      <c r="E112500" t="s">
        <v>19529</v>
      </c>
      <c r="F112500" s="4">
        <v>42357</v>
      </c>
      <c r="I112500" s="1">
        <v>40933</v>
      </c>
      <c r="J112500" s="1">
        <v>44463.41</v>
      </c>
      <c r="K112500" t="s">
        <v>34558</v>
      </c>
    </row>
    <row r="112501" spans="2:11" hidden="1" x14ac:dyDescent="0.3">
      <c r="B112501">
        <v>112493</v>
      </c>
      <c r="C112501" t="s">
        <v>31675</v>
      </c>
      <c r="D112501" t="s">
        <v>34725</v>
      </c>
      <c r="E112501" t="s">
        <v>19346</v>
      </c>
      <c r="F112501" s="4">
        <v>42261</v>
      </c>
      <c r="I112501" s="1">
        <v>45659</v>
      </c>
      <c r="J112501" s="1">
        <v>31398.23</v>
      </c>
      <c r="K112501" t="s">
        <v>34558</v>
      </c>
    </row>
    <row r="112502" spans="2:11" hidden="1" x14ac:dyDescent="0.3">
      <c r="B112502">
        <v>112494</v>
      </c>
      <c r="C112502" t="s">
        <v>10104</v>
      </c>
      <c r="D112502" t="s">
        <v>34749</v>
      </c>
      <c r="E112502" t="s">
        <v>20111</v>
      </c>
      <c r="F112502" s="4">
        <v>29417</v>
      </c>
      <c r="I112502" s="1">
        <v>51799</v>
      </c>
      <c r="J112502" s="1">
        <v>53623.39</v>
      </c>
      <c r="K112502" t="s">
        <v>34558</v>
      </c>
    </row>
    <row r="112503" spans="2:11" hidden="1" x14ac:dyDescent="0.3">
      <c r="B112503">
        <v>112495</v>
      </c>
      <c r="C112503" t="s">
        <v>10105</v>
      </c>
      <c r="D112503" t="s">
        <v>32730</v>
      </c>
      <c r="E112503" t="s">
        <v>20195</v>
      </c>
      <c r="F112503" s="4">
        <v>34813</v>
      </c>
      <c r="I112503" s="1">
        <v>86768</v>
      </c>
      <c r="J112503" s="1">
        <v>89065.4</v>
      </c>
      <c r="K112503" t="s">
        <v>34558</v>
      </c>
    </row>
    <row r="112504" spans="2:11" hidden="1" x14ac:dyDescent="0.3">
      <c r="B112504">
        <v>112496</v>
      </c>
      <c r="C112504" t="s">
        <v>26470</v>
      </c>
      <c r="D112504" t="s">
        <v>34639</v>
      </c>
      <c r="E112504" t="s">
        <v>19272</v>
      </c>
      <c r="F112504" s="4">
        <v>41631</v>
      </c>
      <c r="I112504" s="1">
        <v>43088</v>
      </c>
      <c r="J112504" s="1">
        <v>44541.4</v>
      </c>
      <c r="K112504" t="s">
        <v>34558</v>
      </c>
    </row>
    <row r="112505" spans="2:11" hidden="1" x14ac:dyDescent="0.3">
      <c r="B112505">
        <v>112497</v>
      </c>
      <c r="C112505" t="s">
        <v>10106</v>
      </c>
      <c r="D112505" t="s">
        <v>34629</v>
      </c>
      <c r="E112505" t="s">
        <v>21098</v>
      </c>
      <c r="F112505" s="4">
        <v>36451</v>
      </c>
      <c r="I112505" s="1">
        <v>35712</v>
      </c>
      <c r="J112505" s="1">
        <v>36302.519999999997</v>
      </c>
      <c r="K112505" t="s">
        <v>34558</v>
      </c>
    </row>
    <row r="112506" spans="2:11" hidden="1" x14ac:dyDescent="0.3">
      <c r="B112506">
        <v>112498</v>
      </c>
      <c r="C112506" t="s">
        <v>10108</v>
      </c>
      <c r="D112506" t="s">
        <v>32847</v>
      </c>
      <c r="E112506" t="s">
        <v>20034</v>
      </c>
      <c r="F112506" s="4">
        <v>37959</v>
      </c>
      <c r="I112506" s="1">
        <v>37426</v>
      </c>
      <c r="J112506" s="1">
        <v>38345.589999999997</v>
      </c>
      <c r="K112506" t="s">
        <v>34558</v>
      </c>
    </row>
    <row r="112507" spans="2:11" hidden="1" x14ac:dyDescent="0.3">
      <c r="B112507">
        <v>112499</v>
      </c>
      <c r="C112507" t="s">
        <v>26471</v>
      </c>
      <c r="D112507" t="s">
        <v>34799</v>
      </c>
      <c r="E112507" t="s">
        <v>19599</v>
      </c>
      <c r="F112507" s="4">
        <v>41501</v>
      </c>
      <c r="I112507" s="1">
        <v>39681</v>
      </c>
      <c r="J112507" s="1">
        <v>43596.34</v>
      </c>
      <c r="K112507" t="s">
        <v>34558</v>
      </c>
    </row>
    <row r="112508" spans="2:11" hidden="1" x14ac:dyDescent="0.3">
      <c r="B112508">
        <v>112500</v>
      </c>
      <c r="C112508" t="s">
        <v>10112</v>
      </c>
      <c r="D112508" t="s">
        <v>35168</v>
      </c>
      <c r="E112508" t="s">
        <v>19514</v>
      </c>
      <c r="F112508" s="4">
        <v>36598</v>
      </c>
      <c r="I112508" s="1">
        <v>41208</v>
      </c>
      <c r="J112508" s="1">
        <v>41615.599999999999</v>
      </c>
      <c r="K112508" t="s">
        <v>34558</v>
      </c>
    </row>
    <row r="112509" spans="2:11" hidden="1" x14ac:dyDescent="0.3">
      <c r="B112509">
        <v>112501</v>
      </c>
      <c r="C112509" t="s">
        <v>21029</v>
      </c>
      <c r="D112509" t="s">
        <v>30031</v>
      </c>
      <c r="E112509" t="s">
        <v>19335</v>
      </c>
      <c r="F112509" s="4">
        <v>41113</v>
      </c>
      <c r="I112509" s="1">
        <v>102900</v>
      </c>
      <c r="J112509" s="1">
        <v>101202.91</v>
      </c>
      <c r="K112509" t="s">
        <v>34558</v>
      </c>
    </row>
    <row r="112510" spans="2:11" hidden="1" x14ac:dyDescent="0.3">
      <c r="B112510">
        <v>112502</v>
      </c>
      <c r="C112510" t="s">
        <v>10116</v>
      </c>
      <c r="D112510" t="s">
        <v>34599</v>
      </c>
      <c r="E112510" t="s">
        <v>19589</v>
      </c>
      <c r="F112510" s="4">
        <v>37846</v>
      </c>
      <c r="I112510" s="1">
        <v>70527</v>
      </c>
      <c r="J112510" s="1">
        <v>79151.28</v>
      </c>
      <c r="K112510" t="s">
        <v>34558</v>
      </c>
    </row>
    <row r="112511" spans="2:11" hidden="1" x14ac:dyDescent="0.3">
      <c r="B112511">
        <v>112503</v>
      </c>
      <c r="C112511" t="s">
        <v>33123</v>
      </c>
      <c r="D112511" t="s">
        <v>32704</v>
      </c>
      <c r="E112511" t="s">
        <v>19219</v>
      </c>
      <c r="F112511" s="4">
        <v>42766</v>
      </c>
      <c r="I112511" s="1">
        <v>50561</v>
      </c>
      <c r="J112511" s="1">
        <v>73389.149999999994</v>
      </c>
      <c r="K112511" t="s">
        <v>34558</v>
      </c>
    </row>
    <row r="112512" spans="2:11" hidden="1" x14ac:dyDescent="0.3">
      <c r="B112512">
        <v>112504</v>
      </c>
      <c r="C112512" t="s">
        <v>10120</v>
      </c>
      <c r="D112512" t="s">
        <v>33124</v>
      </c>
      <c r="E112512" t="s">
        <v>19042</v>
      </c>
      <c r="F112512" s="4">
        <v>29094</v>
      </c>
      <c r="I112512" s="1">
        <v>53487</v>
      </c>
      <c r="J112512" s="1">
        <v>54928.75</v>
      </c>
      <c r="K112512" t="s">
        <v>34558</v>
      </c>
    </row>
    <row r="112513" spans="2:11" hidden="1" x14ac:dyDescent="0.3">
      <c r="B112513">
        <v>112505</v>
      </c>
      <c r="C112513" t="s">
        <v>10121</v>
      </c>
      <c r="D112513" t="s">
        <v>428</v>
      </c>
      <c r="E112513" t="s">
        <v>19453</v>
      </c>
      <c r="F112513" s="4">
        <v>40282</v>
      </c>
      <c r="I112513" s="1">
        <v>34008</v>
      </c>
      <c r="J112513" s="1">
        <v>34058.79</v>
      </c>
      <c r="K112513" t="s">
        <v>34558</v>
      </c>
    </row>
    <row r="112514" spans="2:11" hidden="1" x14ac:dyDescent="0.3">
      <c r="B112514">
        <v>112506</v>
      </c>
      <c r="C112514" t="s">
        <v>10122</v>
      </c>
      <c r="D112514" t="s">
        <v>34749</v>
      </c>
      <c r="E112514" t="s">
        <v>19203</v>
      </c>
      <c r="F112514" s="4">
        <v>28324</v>
      </c>
      <c r="I112514" s="1">
        <v>52700</v>
      </c>
      <c r="J112514" s="1">
        <v>76780.09</v>
      </c>
      <c r="K112514" t="s">
        <v>34558</v>
      </c>
    </row>
    <row r="112515" spans="2:11" hidden="1" x14ac:dyDescent="0.3">
      <c r="B112515">
        <v>112507</v>
      </c>
      <c r="C112515" t="s">
        <v>10123</v>
      </c>
      <c r="D112515" t="s">
        <v>32725</v>
      </c>
      <c r="E112515" t="s">
        <v>19439</v>
      </c>
      <c r="F112515" s="4">
        <v>39318</v>
      </c>
      <c r="I112515" s="1">
        <v>76049</v>
      </c>
      <c r="J112515" s="1">
        <v>66089.64</v>
      </c>
      <c r="K112515" t="s">
        <v>34558</v>
      </c>
    </row>
    <row r="112516" spans="2:11" hidden="1" x14ac:dyDescent="0.3">
      <c r="B112516">
        <v>112508</v>
      </c>
      <c r="C112516" t="s">
        <v>10124</v>
      </c>
      <c r="D112516" t="s">
        <v>25632</v>
      </c>
      <c r="E112516" t="s">
        <v>21964</v>
      </c>
      <c r="F112516" s="4">
        <v>39378</v>
      </c>
      <c r="I112516" s="1">
        <v>68608</v>
      </c>
      <c r="J112516">
        <v>0</v>
      </c>
      <c r="K112516" t="s">
        <v>34558</v>
      </c>
    </row>
    <row r="112517" spans="2:11" hidden="1" x14ac:dyDescent="0.3">
      <c r="B112517">
        <v>112509</v>
      </c>
      <c r="C112517" t="s">
        <v>10125</v>
      </c>
      <c r="D112517" t="s">
        <v>83</v>
      </c>
      <c r="E112517" t="s">
        <v>19062</v>
      </c>
      <c r="F112517" s="4">
        <v>32965</v>
      </c>
      <c r="I112517" s="1">
        <v>83121</v>
      </c>
      <c r="J112517" s="1">
        <v>166284.14000000001</v>
      </c>
      <c r="K112517" t="s">
        <v>34558</v>
      </c>
    </row>
    <row r="112518" spans="2:11" hidden="1" x14ac:dyDescent="0.3">
      <c r="B112518">
        <v>112510</v>
      </c>
      <c r="C112518" t="s">
        <v>10127</v>
      </c>
      <c r="D112518" t="s">
        <v>32697</v>
      </c>
      <c r="E112518" t="s">
        <v>19765</v>
      </c>
      <c r="F112518" s="4">
        <v>36943</v>
      </c>
      <c r="I112518" s="1">
        <v>80638</v>
      </c>
      <c r="J112518" s="1">
        <v>94928.47</v>
      </c>
      <c r="K112518" t="s">
        <v>34558</v>
      </c>
    </row>
    <row r="112519" spans="2:11" hidden="1" x14ac:dyDescent="0.3">
      <c r="B112519">
        <v>112511</v>
      </c>
      <c r="C112519" t="s">
        <v>35169</v>
      </c>
      <c r="D112519" t="s">
        <v>34564</v>
      </c>
      <c r="E112519" t="s">
        <v>31530</v>
      </c>
      <c r="F112519" s="4">
        <v>43262</v>
      </c>
      <c r="I112519" s="1">
        <v>24960</v>
      </c>
      <c r="J112519">
        <v>756</v>
      </c>
      <c r="K112519" t="s">
        <v>34558</v>
      </c>
    </row>
    <row r="112520" spans="2:11" hidden="1" x14ac:dyDescent="0.3">
      <c r="B112520">
        <v>112512</v>
      </c>
      <c r="C112520" t="s">
        <v>10128</v>
      </c>
      <c r="D112520" t="s">
        <v>34599</v>
      </c>
      <c r="E112520" t="s">
        <v>19183</v>
      </c>
      <c r="F112520" s="4">
        <v>39034</v>
      </c>
      <c r="I112520" s="1">
        <v>70527</v>
      </c>
      <c r="J112520" s="1">
        <v>74108.34</v>
      </c>
      <c r="K112520" t="s">
        <v>34558</v>
      </c>
    </row>
    <row r="112521" spans="2:11" hidden="1" x14ac:dyDescent="0.3">
      <c r="B112521">
        <v>112513</v>
      </c>
      <c r="C112521" t="s">
        <v>10129</v>
      </c>
      <c r="D112521" t="s">
        <v>34575</v>
      </c>
      <c r="E112521" t="s">
        <v>19438</v>
      </c>
      <c r="F112521" s="4">
        <v>40638</v>
      </c>
      <c r="I112521" s="1">
        <v>32292</v>
      </c>
      <c r="J112521" s="1">
        <v>49882.21</v>
      </c>
      <c r="K112521" t="s">
        <v>34558</v>
      </c>
    </row>
    <row r="112522" spans="2:11" hidden="1" x14ac:dyDescent="0.3">
      <c r="B112522">
        <v>112514</v>
      </c>
      <c r="C112522" t="s">
        <v>26480</v>
      </c>
      <c r="D112522" t="s">
        <v>32880</v>
      </c>
      <c r="E112522" t="s">
        <v>19455</v>
      </c>
      <c r="F112522" s="4">
        <v>41557</v>
      </c>
      <c r="I112522" s="1">
        <v>43088</v>
      </c>
      <c r="J112522" s="1">
        <v>56626.85</v>
      </c>
      <c r="K112522" t="s">
        <v>34558</v>
      </c>
    </row>
    <row r="112523" spans="2:11" hidden="1" x14ac:dyDescent="0.3">
      <c r="B112523">
        <v>112515</v>
      </c>
      <c r="C112523" t="s">
        <v>10130</v>
      </c>
      <c r="D112523" t="s">
        <v>32752</v>
      </c>
      <c r="E112523" t="s">
        <v>19665</v>
      </c>
      <c r="F112523" s="4">
        <v>35751</v>
      </c>
      <c r="I112523" s="1">
        <v>46967</v>
      </c>
      <c r="J112523" s="1">
        <v>116093.2</v>
      </c>
      <c r="K112523" t="s">
        <v>34558</v>
      </c>
    </row>
    <row r="112524" spans="2:11" hidden="1" x14ac:dyDescent="0.3">
      <c r="B112524">
        <v>112516</v>
      </c>
      <c r="C112524" t="s">
        <v>10131</v>
      </c>
      <c r="D112524" t="s">
        <v>34575</v>
      </c>
      <c r="E112524" t="s">
        <v>19681</v>
      </c>
      <c r="F112524" s="4">
        <v>38012</v>
      </c>
      <c r="I112524" s="1">
        <v>33270</v>
      </c>
      <c r="J112524" s="1">
        <v>34302.480000000003</v>
      </c>
      <c r="K112524" t="s">
        <v>34558</v>
      </c>
    </row>
    <row r="112525" spans="2:11" hidden="1" x14ac:dyDescent="0.3">
      <c r="B112525">
        <v>112517</v>
      </c>
      <c r="C112525" t="s">
        <v>30334</v>
      </c>
      <c r="D112525" t="s">
        <v>34767</v>
      </c>
      <c r="E112525" t="s">
        <v>19808</v>
      </c>
      <c r="F112525" s="4">
        <v>42023</v>
      </c>
      <c r="I112525" s="1">
        <v>110400</v>
      </c>
      <c r="J112525" s="1">
        <v>107865.48</v>
      </c>
      <c r="K112525" t="s">
        <v>34558</v>
      </c>
    </row>
    <row r="112526" spans="2:11" hidden="1" x14ac:dyDescent="0.3">
      <c r="B112526">
        <v>112518</v>
      </c>
      <c r="C112526" t="s">
        <v>10133</v>
      </c>
      <c r="D112526" t="s">
        <v>15599</v>
      </c>
      <c r="E112526" t="s">
        <v>19045</v>
      </c>
      <c r="F112526" s="4">
        <v>39051</v>
      </c>
      <c r="I112526" s="1">
        <v>11303</v>
      </c>
      <c r="J112526" s="1">
        <v>11186.96</v>
      </c>
      <c r="K112526" t="s">
        <v>34558</v>
      </c>
    </row>
    <row r="112527" spans="2:11" hidden="1" x14ac:dyDescent="0.3">
      <c r="B112527">
        <v>112519</v>
      </c>
      <c r="C112527" t="s">
        <v>30335</v>
      </c>
      <c r="D112527" t="s">
        <v>30019</v>
      </c>
      <c r="E112527" t="s">
        <v>19586</v>
      </c>
      <c r="F112527" s="4">
        <v>38892</v>
      </c>
      <c r="I112527" s="1">
        <v>60700</v>
      </c>
      <c r="J112527" s="1">
        <v>52830.77</v>
      </c>
      <c r="K112527" t="s">
        <v>34558</v>
      </c>
    </row>
    <row r="112528" spans="2:11" hidden="1" x14ac:dyDescent="0.3">
      <c r="B112528">
        <v>112520</v>
      </c>
      <c r="C112528" t="s">
        <v>10134</v>
      </c>
      <c r="D112528" t="s">
        <v>34575</v>
      </c>
      <c r="E112528" t="s">
        <v>20078</v>
      </c>
      <c r="F112528" s="4">
        <v>31862</v>
      </c>
      <c r="I112528" s="1">
        <v>37180</v>
      </c>
      <c r="J112528" s="1">
        <v>40819.769999999997</v>
      </c>
      <c r="K112528" t="s">
        <v>34558</v>
      </c>
    </row>
    <row r="112529" spans="2:11" hidden="1" x14ac:dyDescent="0.3">
      <c r="B112529">
        <v>112521</v>
      </c>
      <c r="C112529" t="s">
        <v>10135</v>
      </c>
      <c r="D112529" t="s">
        <v>30024</v>
      </c>
      <c r="E112529" t="s">
        <v>19346</v>
      </c>
      <c r="F112529" s="4">
        <v>29420</v>
      </c>
      <c r="I112529" s="1">
        <v>102612</v>
      </c>
      <c r="J112529" s="1">
        <v>102563.53</v>
      </c>
      <c r="K112529" t="s">
        <v>34558</v>
      </c>
    </row>
    <row r="112530" spans="2:11" hidden="1" x14ac:dyDescent="0.3">
      <c r="B112530">
        <v>112522</v>
      </c>
      <c r="C112530" t="s">
        <v>30338</v>
      </c>
      <c r="D112530" t="s">
        <v>25620</v>
      </c>
      <c r="E112530" t="s">
        <v>21536</v>
      </c>
      <c r="F112530" s="4">
        <v>42082</v>
      </c>
      <c r="I112530" s="1">
        <v>65100</v>
      </c>
      <c r="J112530" s="1">
        <v>63871.88</v>
      </c>
      <c r="K112530" t="s">
        <v>34558</v>
      </c>
    </row>
    <row r="112531" spans="2:11" hidden="1" x14ac:dyDescent="0.3">
      <c r="B112531">
        <v>112523</v>
      </c>
      <c r="C112531" t="s">
        <v>26482</v>
      </c>
      <c r="D112531" t="s">
        <v>32725</v>
      </c>
      <c r="E112531" t="s">
        <v>21788</v>
      </c>
      <c r="F112531" s="4">
        <v>36202</v>
      </c>
      <c r="I112531" s="1">
        <v>84057</v>
      </c>
      <c r="J112531" s="1">
        <v>101956.91</v>
      </c>
      <c r="K112531" t="s">
        <v>34558</v>
      </c>
    </row>
    <row r="112532" spans="2:11" hidden="1" x14ac:dyDescent="0.3">
      <c r="B112532">
        <v>112524</v>
      </c>
      <c r="C112532" t="s">
        <v>10136</v>
      </c>
      <c r="D112532" t="s">
        <v>34608</v>
      </c>
      <c r="E112532" t="s">
        <v>19107</v>
      </c>
      <c r="F112532" s="4">
        <v>30921</v>
      </c>
      <c r="I112532" s="1">
        <v>58568</v>
      </c>
      <c r="J112532" s="1">
        <v>80219.14</v>
      </c>
      <c r="K112532" t="s">
        <v>34558</v>
      </c>
    </row>
    <row r="112533" spans="2:11" hidden="1" x14ac:dyDescent="0.3">
      <c r="B112533">
        <v>112525</v>
      </c>
      <c r="C112533" t="s">
        <v>33125</v>
      </c>
      <c r="D112533" t="s">
        <v>32704</v>
      </c>
      <c r="E112533" t="s">
        <v>19054</v>
      </c>
      <c r="F112533" s="4">
        <v>42793</v>
      </c>
      <c r="I112533" s="1">
        <v>50561</v>
      </c>
      <c r="J112533" s="1">
        <v>54919.18</v>
      </c>
      <c r="K112533" t="s">
        <v>34558</v>
      </c>
    </row>
    <row r="112534" spans="2:11" hidden="1" x14ac:dyDescent="0.3">
      <c r="B112534">
        <v>112526</v>
      </c>
      <c r="C112534" t="s">
        <v>10137</v>
      </c>
      <c r="D112534" t="s">
        <v>32828</v>
      </c>
      <c r="E112534" t="s">
        <v>19737</v>
      </c>
      <c r="F112534" s="4">
        <v>32842</v>
      </c>
      <c r="I112534" s="1">
        <v>38004</v>
      </c>
      <c r="J112534" s="1">
        <v>40847.21</v>
      </c>
      <c r="K112534" t="s">
        <v>34558</v>
      </c>
    </row>
    <row r="112535" spans="2:11" hidden="1" x14ac:dyDescent="0.3">
      <c r="B112535">
        <v>112527</v>
      </c>
      <c r="C112535" t="s">
        <v>10138</v>
      </c>
      <c r="D112535" t="s">
        <v>25632</v>
      </c>
      <c r="E112535" t="s">
        <v>20077</v>
      </c>
      <c r="F112535" s="4">
        <v>39378</v>
      </c>
      <c r="I112535" s="1">
        <v>68608</v>
      </c>
      <c r="J112535" s="1">
        <v>75731.97</v>
      </c>
      <c r="K112535" t="s">
        <v>34558</v>
      </c>
    </row>
    <row r="112536" spans="2:11" hidden="1" x14ac:dyDescent="0.3">
      <c r="B112536">
        <v>112528</v>
      </c>
      <c r="C112536" t="s">
        <v>31676</v>
      </c>
      <c r="D112536" t="s">
        <v>30019</v>
      </c>
      <c r="E112536" t="s">
        <v>30130</v>
      </c>
      <c r="F112536" s="4">
        <v>30932</v>
      </c>
      <c r="I112536" s="1">
        <v>71600</v>
      </c>
      <c r="J112536" s="1">
        <v>70839.19</v>
      </c>
      <c r="K112536" t="s">
        <v>34558</v>
      </c>
    </row>
    <row r="112537" spans="2:11" hidden="1" x14ac:dyDescent="0.3">
      <c r="B112537">
        <v>112529</v>
      </c>
      <c r="C112537" t="s">
        <v>10141</v>
      </c>
      <c r="D112537" t="s">
        <v>32785</v>
      </c>
      <c r="E112537" t="s">
        <v>19213</v>
      </c>
      <c r="F112537" s="4">
        <v>37308</v>
      </c>
      <c r="I112537" s="1">
        <v>47450</v>
      </c>
      <c r="J112537" s="1">
        <v>80160.38</v>
      </c>
      <c r="K112537" t="s">
        <v>34558</v>
      </c>
    </row>
    <row r="112538" spans="2:11" hidden="1" x14ac:dyDescent="0.3">
      <c r="B112538">
        <v>112530</v>
      </c>
      <c r="C112538" t="s">
        <v>31677</v>
      </c>
      <c r="D112538" t="s">
        <v>34582</v>
      </c>
      <c r="E112538" t="s">
        <v>20731</v>
      </c>
      <c r="F112538" s="4">
        <v>42241</v>
      </c>
      <c r="I112538" s="1">
        <v>57819</v>
      </c>
      <c r="J112538" s="1">
        <v>57357.29</v>
      </c>
      <c r="K112538" t="s">
        <v>34558</v>
      </c>
    </row>
    <row r="112539" spans="2:11" hidden="1" x14ac:dyDescent="0.3">
      <c r="B112539">
        <v>112531</v>
      </c>
      <c r="C112539" t="s">
        <v>10142</v>
      </c>
      <c r="D112539" t="s">
        <v>32697</v>
      </c>
      <c r="E112539" t="s">
        <v>21045</v>
      </c>
      <c r="F112539" s="4">
        <v>38950</v>
      </c>
      <c r="I112539" s="1">
        <v>79919</v>
      </c>
      <c r="J112539" s="1">
        <v>128195.12</v>
      </c>
      <c r="K112539" t="s">
        <v>34558</v>
      </c>
    </row>
    <row r="112540" spans="2:11" hidden="1" x14ac:dyDescent="0.3">
      <c r="B112540">
        <v>112532</v>
      </c>
      <c r="C112540" t="s">
        <v>10143</v>
      </c>
      <c r="D112540" t="s">
        <v>15599</v>
      </c>
      <c r="E112540" t="s">
        <v>19045</v>
      </c>
      <c r="F112540" s="4">
        <v>38967</v>
      </c>
      <c r="I112540" s="1">
        <v>11303</v>
      </c>
      <c r="J112540" s="1">
        <v>11059.44</v>
      </c>
      <c r="K112540" t="s">
        <v>34558</v>
      </c>
    </row>
    <row r="112541" spans="2:11" hidden="1" x14ac:dyDescent="0.3">
      <c r="B112541">
        <v>112533</v>
      </c>
      <c r="C112541" t="s">
        <v>10144</v>
      </c>
      <c r="D112541" t="s">
        <v>32697</v>
      </c>
      <c r="E112541" t="s">
        <v>21045</v>
      </c>
      <c r="F112541" s="4">
        <v>36185</v>
      </c>
      <c r="I112541" s="1">
        <v>82080</v>
      </c>
      <c r="J112541" s="1">
        <v>120601.13</v>
      </c>
      <c r="K112541" t="s">
        <v>34558</v>
      </c>
    </row>
    <row r="112542" spans="2:11" hidden="1" x14ac:dyDescent="0.3">
      <c r="B112542">
        <v>112534</v>
      </c>
      <c r="C112542" t="s">
        <v>35170</v>
      </c>
      <c r="D112542" t="s">
        <v>34564</v>
      </c>
      <c r="E112542" t="s">
        <v>20044</v>
      </c>
      <c r="F112542" s="4">
        <v>38713</v>
      </c>
      <c r="I112542" s="1">
        <v>24960</v>
      </c>
      <c r="J112542" s="1">
        <v>1284.96</v>
      </c>
      <c r="K112542" t="s">
        <v>34558</v>
      </c>
    </row>
    <row r="112543" spans="2:11" hidden="1" x14ac:dyDescent="0.3">
      <c r="B112543">
        <v>112535</v>
      </c>
      <c r="C112543" t="s">
        <v>10145</v>
      </c>
      <c r="D112543" t="s">
        <v>15599</v>
      </c>
      <c r="E112543" t="s">
        <v>19045</v>
      </c>
      <c r="F112543" s="4">
        <v>40115</v>
      </c>
      <c r="I112543" s="1">
        <v>10974</v>
      </c>
      <c r="J112543" s="1">
        <v>10918.62</v>
      </c>
      <c r="K112543" t="s">
        <v>34558</v>
      </c>
    </row>
    <row r="112544" spans="2:11" hidden="1" x14ac:dyDescent="0.3">
      <c r="B112544">
        <v>112536</v>
      </c>
      <c r="C112544" t="s">
        <v>31679</v>
      </c>
      <c r="D112544" t="s">
        <v>34559</v>
      </c>
      <c r="E112544" t="s">
        <v>19410</v>
      </c>
      <c r="F112544" s="4">
        <v>42534</v>
      </c>
      <c r="I112544" s="1">
        <v>69100</v>
      </c>
      <c r="J112544" s="1">
        <v>67571.19</v>
      </c>
      <c r="K112544" t="s">
        <v>34558</v>
      </c>
    </row>
    <row r="112545" spans="2:11" hidden="1" x14ac:dyDescent="0.3">
      <c r="B112545">
        <v>112537</v>
      </c>
      <c r="C112545" t="s">
        <v>31680</v>
      </c>
      <c r="D112545" t="s">
        <v>35018</v>
      </c>
      <c r="E112545" t="s">
        <v>19011</v>
      </c>
      <c r="F112545" s="4">
        <v>42380</v>
      </c>
      <c r="I112545" s="1">
        <v>42328</v>
      </c>
      <c r="J112545" s="1">
        <v>40372.089999999997</v>
      </c>
      <c r="K112545" t="s">
        <v>34558</v>
      </c>
    </row>
    <row r="112546" spans="2:11" hidden="1" x14ac:dyDescent="0.3">
      <c r="B112546">
        <v>112538</v>
      </c>
      <c r="C112546" t="s">
        <v>16214</v>
      </c>
      <c r="D112546" t="s">
        <v>34750</v>
      </c>
      <c r="E112546" t="s">
        <v>19614</v>
      </c>
      <c r="F112546" s="4">
        <v>40686</v>
      </c>
      <c r="I112546" s="1">
        <v>60412</v>
      </c>
      <c r="J112546" s="1">
        <v>63252.7</v>
      </c>
      <c r="K112546" t="s">
        <v>34558</v>
      </c>
    </row>
    <row r="112547" spans="2:11" hidden="1" x14ac:dyDescent="0.3">
      <c r="B112547">
        <v>112539</v>
      </c>
      <c r="C112547" t="s">
        <v>35171</v>
      </c>
      <c r="D112547" t="s">
        <v>31644</v>
      </c>
      <c r="E112547" t="s">
        <v>19614</v>
      </c>
      <c r="F112547" s="4">
        <v>41144</v>
      </c>
      <c r="I112547" s="1">
        <v>59428</v>
      </c>
      <c r="J112547" s="1">
        <v>59866.57</v>
      </c>
      <c r="K112547" t="s">
        <v>34558</v>
      </c>
    </row>
    <row r="112548" spans="2:11" hidden="1" x14ac:dyDescent="0.3">
      <c r="B112548">
        <v>112540</v>
      </c>
      <c r="C112548" t="s">
        <v>10146</v>
      </c>
      <c r="D112548" t="s">
        <v>32725</v>
      </c>
      <c r="E112548" t="s">
        <v>19439</v>
      </c>
      <c r="F112548" s="4">
        <v>36761</v>
      </c>
      <c r="I112548" s="1">
        <v>82584</v>
      </c>
      <c r="J112548" s="1">
        <v>71254.45</v>
      </c>
      <c r="K112548" t="s">
        <v>34558</v>
      </c>
    </row>
    <row r="112549" spans="2:11" hidden="1" x14ac:dyDescent="0.3">
      <c r="B112549">
        <v>112541</v>
      </c>
      <c r="C112549" t="s">
        <v>10147</v>
      </c>
      <c r="D112549" t="s">
        <v>30087</v>
      </c>
      <c r="E112549" t="s">
        <v>19461</v>
      </c>
      <c r="F112549" s="4">
        <v>38908</v>
      </c>
      <c r="I112549" s="1">
        <v>83700</v>
      </c>
      <c r="J112549" s="1">
        <v>83654.070000000007</v>
      </c>
      <c r="K112549" t="s">
        <v>34558</v>
      </c>
    </row>
    <row r="112550" spans="2:11" hidden="1" x14ac:dyDescent="0.3">
      <c r="B112550">
        <v>112542</v>
      </c>
      <c r="C112550" t="s">
        <v>26485</v>
      </c>
      <c r="D112550" t="s">
        <v>34639</v>
      </c>
      <c r="E112550" t="s">
        <v>19272</v>
      </c>
      <c r="F112550" s="4">
        <v>41631</v>
      </c>
      <c r="I112550" s="1">
        <v>43088</v>
      </c>
      <c r="J112550" s="1">
        <v>49909.11</v>
      </c>
      <c r="K112550" t="s">
        <v>34558</v>
      </c>
    </row>
    <row r="112551" spans="2:11" hidden="1" x14ac:dyDescent="0.3">
      <c r="B112551">
        <v>112543</v>
      </c>
      <c r="C112551" t="s">
        <v>31681</v>
      </c>
      <c r="D112551" t="s">
        <v>34594</v>
      </c>
      <c r="E112551" t="s">
        <v>31426</v>
      </c>
      <c r="F112551" s="4">
        <v>42212</v>
      </c>
      <c r="I112551" s="1">
        <v>50103</v>
      </c>
      <c r="J112551" s="1">
        <v>59708.639999999999</v>
      </c>
      <c r="K112551" t="s">
        <v>34558</v>
      </c>
    </row>
    <row r="112552" spans="2:11" hidden="1" x14ac:dyDescent="0.3">
      <c r="B112552">
        <v>112544</v>
      </c>
      <c r="C112552" t="s">
        <v>10149</v>
      </c>
      <c r="D112552" t="s">
        <v>34874</v>
      </c>
      <c r="E112552" t="s">
        <v>19123</v>
      </c>
      <c r="F112552" s="4">
        <v>37942</v>
      </c>
      <c r="I112552" s="1">
        <v>59593</v>
      </c>
      <c r="J112552" s="1">
        <v>60158.3</v>
      </c>
      <c r="K112552" t="s">
        <v>34558</v>
      </c>
    </row>
    <row r="112553" spans="2:11" hidden="1" x14ac:dyDescent="0.3">
      <c r="B112553">
        <v>112545</v>
      </c>
      <c r="C112553" t="s">
        <v>30341</v>
      </c>
      <c r="D112553" t="s">
        <v>34801</v>
      </c>
      <c r="E112553" t="s">
        <v>20639</v>
      </c>
      <c r="F112553" s="4">
        <v>41855</v>
      </c>
      <c r="I112553" s="1">
        <v>73848</v>
      </c>
      <c r="J112553" s="1">
        <v>73408.56</v>
      </c>
      <c r="K112553" t="s">
        <v>34558</v>
      </c>
    </row>
    <row r="112554" spans="2:11" hidden="1" x14ac:dyDescent="0.3">
      <c r="B112554">
        <v>112546</v>
      </c>
      <c r="C112554" t="s">
        <v>33127</v>
      </c>
      <c r="D112554" t="s">
        <v>34585</v>
      </c>
      <c r="E112554" t="s">
        <v>19411</v>
      </c>
      <c r="F112554" s="4">
        <v>42835</v>
      </c>
      <c r="I112554" s="1">
        <v>123677</v>
      </c>
      <c r="J112554" s="1">
        <v>91414.04</v>
      </c>
      <c r="K112554" t="s">
        <v>34558</v>
      </c>
    </row>
    <row r="112555" spans="2:11" hidden="1" x14ac:dyDescent="0.3">
      <c r="B112555">
        <v>112547</v>
      </c>
      <c r="C112555" t="s">
        <v>10151</v>
      </c>
      <c r="D112555" t="s">
        <v>32815</v>
      </c>
      <c r="E112555" t="s">
        <v>19380</v>
      </c>
      <c r="F112555" s="4">
        <v>36258</v>
      </c>
      <c r="I112555" s="1">
        <v>107214</v>
      </c>
      <c r="J112555" s="1">
        <v>125426.74</v>
      </c>
      <c r="K112555" t="s">
        <v>34558</v>
      </c>
    </row>
    <row r="112556" spans="2:11" hidden="1" x14ac:dyDescent="0.3">
      <c r="B112556">
        <v>112548</v>
      </c>
      <c r="C112556" t="s">
        <v>10152</v>
      </c>
      <c r="D112556" t="s">
        <v>34575</v>
      </c>
      <c r="E112556" t="s">
        <v>19681</v>
      </c>
      <c r="F112556" s="4">
        <v>25307</v>
      </c>
      <c r="I112556" s="1">
        <v>37825</v>
      </c>
      <c r="J112556" s="1">
        <v>39340.67</v>
      </c>
      <c r="K112556" t="s">
        <v>34558</v>
      </c>
    </row>
    <row r="112557" spans="2:11" hidden="1" x14ac:dyDescent="0.3">
      <c r="B112557">
        <v>112549</v>
      </c>
      <c r="C112557" t="s">
        <v>33129</v>
      </c>
      <c r="D112557" t="s">
        <v>30087</v>
      </c>
      <c r="E112557" t="s">
        <v>19739</v>
      </c>
      <c r="F112557" s="4">
        <v>42552</v>
      </c>
      <c r="I112557" s="1">
        <v>83232</v>
      </c>
      <c r="J112557" s="1">
        <v>81724.27</v>
      </c>
      <c r="K112557" t="s">
        <v>34558</v>
      </c>
    </row>
    <row r="112558" spans="2:11" hidden="1" x14ac:dyDescent="0.3">
      <c r="B112558">
        <v>112550</v>
      </c>
      <c r="C112558" t="s">
        <v>10154</v>
      </c>
      <c r="D112558" t="s">
        <v>32877</v>
      </c>
      <c r="E112558" t="s">
        <v>30179</v>
      </c>
      <c r="F112558" s="4">
        <v>35604</v>
      </c>
      <c r="I112558" s="1">
        <v>40921</v>
      </c>
      <c r="J112558" s="1">
        <v>59704.38</v>
      </c>
      <c r="K112558" t="s">
        <v>34558</v>
      </c>
    </row>
    <row r="112559" spans="2:11" hidden="1" x14ac:dyDescent="0.3">
      <c r="B112559">
        <v>112551</v>
      </c>
      <c r="C112559" t="s">
        <v>10155</v>
      </c>
      <c r="D112559" t="s">
        <v>34639</v>
      </c>
      <c r="E112559" t="s">
        <v>19517</v>
      </c>
      <c r="F112559" s="4">
        <v>31775</v>
      </c>
      <c r="I112559" s="1">
        <v>49553</v>
      </c>
      <c r="J112559" s="1">
        <v>68004.86</v>
      </c>
      <c r="K112559" t="s">
        <v>34558</v>
      </c>
    </row>
    <row r="112560" spans="2:11" hidden="1" x14ac:dyDescent="0.3">
      <c r="B112560">
        <v>112552</v>
      </c>
      <c r="C112560" t="s">
        <v>10156</v>
      </c>
      <c r="D112560" t="s">
        <v>30045</v>
      </c>
      <c r="E112560" t="s">
        <v>19574</v>
      </c>
      <c r="F112560" s="4">
        <v>36908</v>
      </c>
      <c r="I112560" s="1">
        <v>74501</v>
      </c>
      <c r="J112560" s="1">
        <v>85022.74</v>
      </c>
      <c r="K112560" t="s">
        <v>34558</v>
      </c>
    </row>
    <row r="112561" spans="2:11" hidden="1" x14ac:dyDescent="0.3">
      <c r="B112561">
        <v>112553</v>
      </c>
      <c r="C112561" t="s">
        <v>10160</v>
      </c>
      <c r="D112561" t="s">
        <v>30415</v>
      </c>
      <c r="E112561" t="s">
        <v>21536</v>
      </c>
      <c r="F112561" s="4">
        <v>36171</v>
      </c>
      <c r="I112561" s="1">
        <v>126378</v>
      </c>
      <c r="J112561" s="1">
        <v>128990.25</v>
      </c>
      <c r="K112561" t="s">
        <v>34558</v>
      </c>
    </row>
    <row r="112562" spans="2:11" hidden="1" x14ac:dyDescent="0.3">
      <c r="B112562">
        <v>112554</v>
      </c>
      <c r="C112562" t="s">
        <v>10162</v>
      </c>
      <c r="D112562" t="s">
        <v>34569</v>
      </c>
      <c r="E112562" t="s">
        <v>21058</v>
      </c>
      <c r="F112562" s="4">
        <v>39174</v>
      </c>
      <c r="I112562" s="1">
        <v>37401</v>
      </c>
      <c r="J112562" s="1">
        <v>40593.15</v>
      </c>
      <c r="K112562" t="s">
        <v>34558</v>
      </c>
    </row>
    <row r="112563" spans="2:11" hidden="1" x14ac:dyDescent="0.3">
      <c r="B112563">
        <v>112555</v>
      </c>
      <c r="C112563" t="s">
        <v>33131</v>
      </c>
      <c r="D112563" t="s">
        <v>644</v>
      </c>
      <c r="E112563" t="s">
        <v>19502</v>
      </c>
      <c r="F112563" s="4">
        <v>42929</v>
      </c>
      <c r="I112563" s="1">
        <v>60700</v>
      </c>
      <c r="J112563" s="1">
        <v>59509.35</v>
      </c>
      <c r="K112563" t="s">
        <v>34558</v>
      </c>
    </row>
    <row r="112564" spans="2:11" hidden="1" x14ac:dyDescent="0.3">
      <c r="B112564">
        <v>112556</v>
      </c>
      <c r="C112564" t="s">
        <v>10164</v>
      </c>
      <c r="D112564" t="s">
        <v>32725</v>
      </c>
      <c r="E112564" t="s">
        <v>19133</v>
      </c>
      <c r="F112564" s="4">
        <v>39014</v>
      </c>
      <c r="I112564" s="1">
        <v>81846</v>
      </c>
      <c r="J112564" s="1">
        <v>96672.41</v>
      </c>
      <c r="K112564" t="s">
        <v>34558</v>
      </c>
    </row>
    <row r="112565" spans="2:11" hidden="1" x14ac:dyDescent="0.3">
      <c r="B112565">
        <v>112557</v>
      </c>
      <c r="C112565" t="s">
        <v>35172</v>
      </c>
      <c r="D112565" t="s">
        <v>34564</v>
      </c>
      <c r="E112565" t="s">
        <v>20392</v>
      </c>
      <c r="F112565" s="4">
        <v>43087</v>
      </c>
      <c r="I112565" s="1">
        <v>31200</v>
      </c>
      <c r="J112565" s="1">
        <v>13763.41</v>
      </c>
      <c r="K112565" t="s">
        <v>34558</v>
      </c>
    </row>
    <row r="112566" spans="2:11" hidden="1" x14ac:dyDescent="0.3">
      <c r="B112566">
        <v>112558</v>
      </c>
      <c r="C112566" t="s">
        <v>10165</v>
      </c>
      <c r="D112566" t="s">
        <v>34745</v>
      </c>
      <c r="E112566" t="s">
        <v>19281</v>
      </c>
      <c r="F112566" s="4">
        <v>39580</v>
      </c>
      <c r="I112566" s="1">
        <v>40042</v>
      </c>
      <c r="J112566" s="1">
        <v>42471.25</v>
      </c>
      <c r="K112566" t="s">
        <v>34558</v>
      </c>
    </row>
    <row r="112567" spans="2:11" hidden="1" x14ac:dyDescent="0.3">
      <c r="B112567">
        <v>112559</v>
      </c>
      <c r="C112567" t="s">
        <v>16220</v>
      </c>
      <c r="D112567" t="s">
        <v>34659</v>
      </c>
      <c r="E112567" t="s">
        <v>19046</v>
      </c>
      <c r="F112567" s="4">
        <v>41011</v>
      </c>
      <c r="I112567" s="1">
        <v>28313</v>
      </c>
      <c r="J112567" s="1">
        <v>29400.95</v>
      </c>
      <c r="K112567" t="s">
        <v>34558</v>
      </c>
    </row>
    <row r="112568" spans="2:11" hidden="1" x14ac:dyDescent="0.3">
      <c r="B112568">
        <v>112560</v>
      </c>
      <c r="C112568" t="s">
        <v>33133</v>
      </c>
      <c r="D112568" t="s">
        <v>32725</v>
      </c>
      <c r="E112568" t="s">
        <v>20028</v>
      </c>
      <c r="F112568" s="4">
        <v>41827</v>
      </c>
      <c r="I112568" s="1">
        <v>66258</v>
      </c>
      <c r="J112568" s="1">
        <v>138135.75</v>
      </c>
      <c r="K112568" t="s">
        <v>34558</v>
      </c>
    </row>
    <row r="112569" spans="2:11" hidden="1" x14ac:dyDescent="0.3">
      <c r="B112569">
        <v>112561</v>
      </c>
      <c r="C112569" t="s">
        <v>30344</v>
      </c>
      <c r="D112569" t="s">
        <v>778</v>
      </c>
      <c r="E112569" t="s">
        <v>19213</v>
      </c>
      <c r="F112569" s="4">
        <v>41928</v>
      </c>
      <c r="I112569" s="1">
        <v>38254</v>
      </c>
      <c r="J112569" s="1">
        <v>43239.17</v>
      </c>
      <c r="K112569" t="s">
        <v>34558</v>
      </c>
    </row>
    <row r="112570" spans="2:11" hidden="1" x14ac:dyDescent="0.3">
      <c r="B112570">
        <v>112562</v>
      </c>
      <c r="C112570" t="s">
        <v>10172</v>
      </c>
      <c r="D112570" t="s">
        <v>25632</v>
      </c>
      <c r="E112570" t="s">
        <v>19181</v>
      </c>
      <c r="F112570" s="4">
        <v>39428</v>
      </c>
      <c r="I112570" s="1">
        <v>68608</v>
      </c>
      <c r="J112570" s="1">
        <v>79469.83</v>
      </c>
      <c r="K112570" t="s">
        <v>34558</v>
      </c>
    </row>
    <row r="112571" spans="2:11" hidden="1" x14ac:dyDescent="0.3">
      <c r="B112571">
        <v>112563</v>
      </c>
      <c r="C112571" t="s">
        <v>10173</v>
      </c>
      <c r="D112571" t="s">
        <v>34594</v>
      </c>
      <c r="E112571" t="s">
        <v>31426</v>
      </c>
      <c r="F112571" s="4">
        <v>40385</v>
      </c>
      <c r="I112571" s="1">
        <v>50928</v>
      </c>
      <c r="J112571" s="1">
        <v>53811.57</v>
      </c>
      <c r="K112571" t="s">
        <v>34558</v>
      </c>
    </row>
    <row r="112572" spans="2:11" hidden="1" x14ac:dyDescent="0.3">
      <c r="B112572">
        <v>112564</v>
      </c>
      <c r="C112572" t="s">
        <v>30346</v>
      </c>
      <c r="D112572" t="s">
        <v>35173</v>
      </c>
      <c r="E112572" t="s">
        <v>20162</v>
      </c>
      <c r="F112572" s="4">
        <v>41869</v>
      </c>
      <c r="I112572" s="1">
        <v>64823</v>
      </c>
      <c r="J112572" s="1">
        <v>64787.27</v>
      </c>
      <c r="K112572" t="s">
        <v>34558</v>
      </c>
    </row>
    <row r="112573" spans="2:11" hidden="1" x14ac:dyDescent="0.3">
      <c r="B112573">
        <v>112565</v>
      </c>
      <c r="C112573" t="s">
        <v>16222</v>
      </c>
      <c r="D112573" t="s">
        <v>32725</v>
      </c>
      <c r="E112573" t="s">
        <v>19857</v>
      </c>
      <c r="F112573" s="4">
        <v>40946</v>
      </c>
      <c r="I112573" s="1">
        <v>70447</v>
      </c>
      <c r="J112573" s="1">
        <v>69831.41</v>
      </c>
      <c r="K112573" t="s">
        <v>34558</v>
      </c>
    </row>
    <row r="112574" spans="2:11" hidden="1" x14ac:dyDescent="0.3">
      <c r="B112574">
        <v>112566</v>
      </c>
      <c r="C112574" t="s">
        <v>35174</v>
      </c>
      <c r="D112574" t="s">
        <v>34587</v>
      </c>
      <c r="E112574" t="s">
        <v>19151</v>
      </c>
      <c r="F112574" s="4">
        <v>43146</v>
      </c>
      <c r="I112574" s="1">
        <v>29638</v>
      </c>
      <c r="J112574" s="1">
        <v>12177.7</v>
      </c>
      <c r="K112574" t="s">
        <v>34558</v>
      </c>
    </row>
    <row r="112575" spans="2:11" hidden="1" x14ac:dyDescent="0.3">
      <c r="B112575">
        <v>112567</v>
      </c>
      <c r="C112575" t="s">
        <v>30347</v>
      </c>
      <c r="D112575" t="s">
        <v>30108</v>
      </c>
      <c r="E112575" t="s">
        <v>19062</v>
      </c>
      <c r="F112575" s="4">
        <v>42158</v>
      </c>
      <c r="I112575" s="1">
        <v>48085</v>
      </c>
      <c r="J112575" s="1">
        <v>46383.68</v>
      </c>
      <c r="K112575" t="s">
        <v>34558</v>
      </c>
    </row>
    <row r="112576" spans="2:11" hidden="1" x14ac:dyDescent="0.3">
      <c r="B112576">
        <v>112568</v>
      </c>
      <c r="C112576" t="s">
        <v>10178</v>
      </c>
      <c r="D112576" t="s">
        <v>913</v>
      </c>
      <c r="E112576" t="s">
        <v>19439</v>
      </c>
      <c r="F112576" s="4">
        <v>36204</v>
      </c>
      <c r="I112576" s="1">
        <v>109478</v>
      </c>
      <c r="J112576" s="1">
        <v>111172.1</v>
      </c>
      <c r="K112576" t="s">
        <v>34558</v>
      </c>
    </row>
    <row r="112577" spans="2:11" hidden="1" x14ac:dyDescent="0.3">
      <c r="B112577">
        <v>112569</v>
      </c>
      <c r="C112577" t="s">
        <v>33134</v>
      </c>
      <c r="D112577" t="s">
        <v>32697</v>
      </c>
      <c r="E112577" t="s">
        <v>19412</v>
      </c>
      <c r="F112577" s="4">
        <v>42675</v>
      </c>
      <c r="I112577" s="1">
        <v>50561</v>
      </c>
      <c r="J112577" s="1">
        <v>59705.54</v>
      </c>
      <c r="K112577" t="s">
        <v>34558</v>
      </c>
    </row>
    <row r="112578" spans="2:11" hidden="1" x14ac:dyDescent="0.3">
      <c r="B112578">
        <v>112570</v>
      </c>
      <c r="C112578" t="s">
        <v>16225</v>
      </c>
      <c r="D112578" t="s">
        <v>32785</v>
      </c>
      <c r="E112578" t="s">
        <v>19151</v>
      </c>
      <c r="F112578" s="4">
        <v>40864</v>
      </c>
      <c r="I112578" s="1">
        <v>44764</v>
      </c>
      <c r="J112578" s="1">
        <v>46247.89</v>
      </c>
      <c r="K112578" t="s">
        <v>34558</v>
      </c>
    </row>
    <row r="112579" spans="2:11" hidden="1" x14ac:dyDescent="0.3">
      <c r="B112579">
        <v>112571</v>
      </c>
      <c r="C112579" t="s">
        <v>30348</v>
      </c>
      <c r="D112579" t="s">
        <v>35175</v>
      </c>
      <c r="E112579" t="s">
        <v>20709</v>
      </c>
      <c r="F112579" s="4">
        <v>41939</v>
      </c>
      <c r="I112579" s="1">
        <v>80100</v>
      </c>
      <c r="J112579" s="1">
        <v>78625.460000000006</v>
      </c>
      <c r="K112579" t="s">
        <v>34558</v>
      </c>
    </row>
    <row r="112580" spans="2:11" hidden="1" x14ac:dyDescent="0.3">
      <c r="B112580">
        <v>112572</v>
      </c>
      <c r="C112580" t="s">
        <v>35176</v>
      </c>
      <c r="D112580" t="s">
        <v>34656</v>
      </c>
      <c r="E112580" t="s">
        <v>20165</v>
      </c>
      <c r="F112580" s="4">
        <v>42523</v>
      </c>
      <c r="I112580" s="1">
        <v>22880</v>
      </c>
      <c r="J112580" s="1">
        <v>14552.34</v>
      </c>
      <c r="K112580" t="s">
        <v>34558</v>
      </c>
    </row>
    <row r="112581" spans="2:11" hidden="1" x14ac:dyDescent="0.3">
      <c r="B112581">
        <v>112573</v>
      </c>
      <c r="C112581" t="s">
        <v>10179</v>
      </c>
      <c r="D112581" t="s">
        <v>34575</v>
      </c>
      <c r="E112581" t="s">
        <v>19931</v>
      </c>
      <c r="F112581" s="4">
        <v>36421</v>
      </c>
      <c r="I112581" s="1">
        <v>34247</v>
      </c>
      <c r="J112581" s="1">
        <v>39050.379999999997</v>
      </c>
      <c r="K112581" t="s">
        <v>34558</v>
      </c>
    </row>
    <row r="112582" spans="2:11" hidden="1" x14ac:dyDescent="0.3">
      <c r="B112582">
        <v>112574</v>
      </c>
      <c r="C112582" t="s">
        <v>10180</v>
      </c>
      <c r="D112582" t="s">
        <v>32697</v>
      </c>
      <c r="E112582" t="s">
        <v>20094</v>
      </c>
      <c r="F112582" s="4">
        <v>38042</v>
      </c>
      <c r="I112582" s="1">
        <v>76358</v>
      </c>
      <c r="J112582" s="1">
        <v>93083.53</v>
      </c>
      <c r="K112582" t="s">
        <v>34558</v>
      </c>
    </row>
    <row r="112583" spans="2:11" hidden="1" x14ac:dyDescent="0.3">
      <c r="B112583">
        <v>112575</v>
      </c>
      <c r="C112583" t="s">
        <v>10182</v>
      </c>
      <c r="D112583" t="s">
        <v>34720</v>
      </c>
      <c r="E112583" t="s">
        <v>20165</v>
      </c>
      <c r="F112583" s="4">
        <v>35298</v>
      </c>
      <c r="I112583" s="1">
        <v>77218</v>
      </c>
      <c r="J112583" s="1">
        <v>86216.36</v>
      </c>
      <c r="K112583" t="s">
        <v>34558</v>
      </c>
    </row>
    <row r="112584" spans="2:11" hidden="1" x14ac:dyDescent="0.3">
      <c r="B112584">
        <v>112576</v>
      </c>
      <c r="C112584" t="s">
        <v>10186</v>
      </c>
      <c r="D112584" t="s">
        <v>32752</v>
      </c>
      <c r="E112584" t="s">
        <v>30230</v>
      </c>
      <c r="F112584" s="4">
        <v>28283</v>
      </c>
      <c r="I112584" s="1">
        <v>50415</v>
      </c>
      <c r="J112584" s="1">
        <v>73907.78</v>
      </c>
      <c r="K112584" t="s">
        <v>34558</v>
      </c>
    </row>
    <row r="112585" spans="2:11" hidden="1" x14ac:dyDescent="0.3">
      <c r="B112585">
        <v>112577</v>
      </c>
      <c r="C112585" t="s">
        <v>10188</v>
      </c>
      <c r="D112585" t="s">
        <v>34589</v>
      </c>
      <c r="E112585" t="s">
        <v>19067</v>
      </c>
      <c r="F112585" s="4">
        <v>31208</v>
      </c>
      <c r="I112585" s="1">
        <v>51799</v>
      </c>
      <c r="J112585" s="1">
        <v>61484.959999999999</v>
      </c>
      <c r="K112585" t="s">
        <v>34558</v>
      </c>
    </row>
    <row r="112586" spans="2:11" hidden="1" x14ac:dyDescent="0.3">
      <c r="B112586">
        <v>112578</v>
      </c>
      <c r="C112586" t="s">
        <v>10190</v>
      </c>
      <c r="D112586" t="s">
        <v>34601</v>
      </c>
      <c r="E112586" t="s">
        <v>19108</v>
      </c>
      <c r="F112586" s="4">
        <v>39489</v>
      </c>
      <c r="I112586" s="1">
        <v>56192</v>
      </c>
      <c r="J112586" s="1">
        <v>62856.9</v>
      </c>
      <c r="K112586" t="s">
        <v>34558</v>
      </c>
    </row>
    <row r="112587" spans="2:11" hidden="1" x14ac:dyDescent="0.3">
      <c r="B112587">
        <v>112579</v>
      </c>
      <c r="C112587" t="s">
        <v>10191</v>
      </c>
      <c r="D112587" t="s">
        <v>32725</v>
      </c>
      <c r="E112587" t="s">
        <v>19338</v>
      </c>
      <c r="F112587" s="4">
        <v>37306</v>
      </c>
      <c r="I112587" s="1">
        <v>81846</v>
      </c>
      <c r="J112587" s="1">
        <v>91513.18</v>
      </c>
      <c r="K112587" t="s">
        <v>34558</v>
      </c>
    </row>
    <row r="112588" spans="2:11" hidden="1" x14ac:dyDescent="0.3">
      <c r="B112588">
        <v>112580</v>
      </c>
      <c r="C112588" t="s">
        <v>33135</v>
      </c>
      <c r="D112588" t="s">
        <v>30031</v>
      </c>
      <c r="E112588" t="s">
        <v>19614</v>
      </c>
      <c r="F112588" s="4">
        <v>42731</v>
      </c>
      <c r="I112588" s="1">
        <v>109200</v>
      </c>
      <c r="J112588" s="1">
        <v>107180.73</v>
      </c>
      <c r="K112588" t="s">
        <v>34558</v>
      </c>
    </row>
    <row r="112589" spans="2:11" hidden="1" x14ac:dyDescent="0.3">
      <c r="B112589">
        <v>112581</v>
      </c>
      <c r="C112589" t="s">
        <v>26495</v>
      </c>
      <c r="D112589" t="s">
        <v>34660</v>
      </c>
      <c r="E112589" t="s">
        <v>19355</v>
      </c>
      <c r="F112589" s="4">
        <v>41759</v>
      </c>
      <c r="I112589" s="1">
        <v>5512</v>
      </c>
      <c r="J112589" s="1">
        <v>1912.62</v>
      </c>
      <c r="K112589" t="s">
        <v>34558</v>
      </c>
    </row>
    <row r="112590" spans="2:11" hidden="1" x14ac:dyDescent="0.3">
      <c r="B112590">
        <v>112582</v>
      </c>
      <c r="C112590" t="s">
        <v>10194</v>
      </c>
      <c r="D112590" t="s">
        <v>35163</v>
      </c>
      <c r="E112590" t="s">
        <v>31423</v>
      </c>
      <c r="F112590" s="4">
        <v>36978</v>
      </c>
      <c r="I112590" s="1">
        <v>82641</v>
      </c>
      <c r="J112590" s="1">
        <v>95040.5</v>
      </c>
      <c r="K112590" t="s">
        <v>34558</v>
      </c>
    </row>
    <row r="112591" spans="2:11" hidden="1" x14ac:dyDescent="0.3">
      <c r="B112591">
        <v>112583</v>
      </c>
      <c r="C112591" t="s">
        <v>10195</v>
      </c>
      <c r="D112591" t="s">
        <v>35177</v>
      </c>
      <c r="E112591" t="s">
        <v>19075</v>
      </c>
      <c r="F112591" s="4">
        <v>35663</v>
      </c>
      <c r="I112591" s="1">
        <v>92302</v>
      </c>
      <c r="J112591" s="1">
        <v>92702.05</v>
      </c>
      <c r="K112591" t="s">
        <v>34558</v>
      </c>
    </row>
    <row r="112592" spans="2:11" hidden="1" x14ac:dyDescent="0.3">
      <c r="B112592">
        <v>112584</v>
      </c>
      <c r="C112592" t="s">
        <v>31684</v>
      </c>
      <c r="D112592" t="s">
        <v>34564</v>
      </c>
      <c r="E112592" t="s">
        <v>19103</v>
      </c>
      <c r="F112592" s="4">
        <v>42171</v>
      </c>
      <c r="I112592" s="1">
        <v>24960</v>
      </c>
      <c r="J112592" s="1">
        <v>12079.92</v>
      </c>
      <c r="K112592" t="s">
        <v>34558</v>
      </c>
    </row>
    <row r="112593" spans="2:11" hidden="1" x14ac:dyDescent="0.3">
      <c r="B112593">
        <v>112585</v>
      </c>
      <c r="C112593" t="s">
        <v>10196</v>
      </c>
      <c r="D112593" t="s">
        <v>35178</v>
      </c>
      <c r="E112593" t="s">
        <v>19295</v>
      </c>
      <c r="F112593" s="4">
        <v>31456</v>
      </c>
      <c r="I112593" s="1">
        <v>51799</v>
      </c>
      <c r="J112593" s="1">
        <v>53565.17</v>
      </c>
      <c r="K112593" t="s">
        <v>34558</v>
      </c>
    </row>
    <row r="112594" spans="2:11" hidden="1" x14ac:dyDescent="0.3">
      <c r="B112594">
        <v>112586</v>
      </c>
      <c r="C112594" t="s">
        <v>10197</v>
      </c>
      <c r="D112594" t="s">
        <v>34765</v>
      </c>
      <c r="E112594" t="s">
        <v>19680</v>
      </c>
      <c r="F112594" s="4">
        <v>29780</v>
      </c>
      <c r="I112594" s="1">
        <v>63751</v>
      </c>
      <c r="J112594" s="1">
        <v>64958.85</v>
      </c>
      <c r="K112594" t="s">
        <v>34558</v>
      </c>
    </row>
    <row r="112595" spans="2:11" hidden="1" x14ac:dyDescent="0.3">
      <c r="B112595">
        <v>112587</v>
      </c>
      <c r="C112595" t="s">
        <v>10201</v>
      </c>
      <c r="D112595" t="s">
        <v>34649</v>
      </c>
      <c r="E112595" t="s">
        <v>19921</v>
      </c>
      <c r="F112595" s="4">
        <v>38869</v>
      </c>
      <c r="I112595" s="1">
        <v>51211</v>
      </c>
      <c r="J112595" s="1">
        <v>53037.74</v>
      </c>
      <c r="K112595" t="s">
        <v>34558</v>
      </c>
    </row>
    <row r="112596" spans="2:11" hidden="1" x14ac:dyDescent="0.3">
      <c r="B112596">
        <v>112588</v>
      </c>
      <c r="C112596" t="s">
        <v>10202</v>
      </c>
      <c r="D112596" t="s">
        <v>34616</v>
      </c>
      <c r="E112596" t="s">
        <v>19151</v>
      </c>
      <c r="F112596" s="4">
        <v>31512</v>
      </c>
      <c r="I112596" s="1">
        <v>65599</v>
      </c>
      <c r="J112596" s="1">
        <v>83680.350000000006</v>
      </c>
      <c r="K112596" t="s">
        <v>34558</v>
      </c>
    </row>
    <row r="112597" spans="2:11" hidden="1" x14ac:dyDescent="0.3">
      <c r="B112597">
        <v>112589</v>
      </c>
      <c r="C112597" t="s">
        <v>26498</v>
      </c>
      <c r="D112597" t="s">
        <v>176</v>
      </c>
      <c r="E112597" t="s">
        <v>19083</v>
      </c>
      <c r="F112597" s="4">
        <v>41783</v>
      </c>
      <c r="I112597" s="1">
        <v>34993</v>
      </c>
      <c r="J112597" s="1">
        <v>36223.89</v>
      </c>
      <c r="K112597" t="s">
        <v>34558</v>
      </c>
    </row>
    <row r="112598" spans="2:11" hidden="1" x14ac:dyDescent="0.3">
      <c r="B112598">
        <v>112590</v>
      </c>
      <c r="C112598" t="s">
        <v>10204</v>
      </c>
      <c r="D112598" t="s">
        <v>25764</v>
      </c>
      <c r="E112598" t="s">
        <v>19209</v>
      </c>
      <c r="F112598" s="4">
        <v>31320</v>
      </c>
      <c r="I112598" s="1">
        <v>82417</v>
      </c>
      <c r="J112598" s="1">
        <v>83354.100000000006</v>
      </c>
      <c r="K112598" t="s">
        <v>34558</v>
      </c>
    </row>
    <row r="112599" spans="2:11" hidden="1" x14ac:dyDescent="0.3">
      <c r="B112599">
        <v>112591</v>
      </c>
      <c r="C112599" t="s">
        <v>10206</v>
      </c>
      <c r="D112599" t="s">
        <v>32697</v>
      </c>
      <c r="E112599" t="s">
        <v>19549</v>
      </c>
      <c r="F112599" s="4">
        <v>35097</v>
      </c>
      <c r="I112599" s="1">
        <v>84238</v>
      </c>
      <c r="J112599" s="1">
        <v>94704.04</v>
      </c>
      <c r="K112599" t="s">
        <v>34558</v>
      </c>
    </row>
    <row r="112600" spans="2:11" hidden="1" x14ac:dyDescent="0.3">
      <c r="B112600">
        <v>112592</v>
      </c>
      <c r="C112600" t="s">
        <v>31686</v>
      </c>
      <c r="D112600" t="s">
        <v>34585</v>
      </c>
      <c r="E112600" t="s">
        <v>19652</v>
      </c>
      <c r="F112600" s="4">
        <v>42219</v>
      </c>
      <c r="I112600" s="1">
        <v>34320</v>
      </c>
      <c r="J112600" s="1">
        <v>54020.34</v>
      </c>
      <c r="K112600" t="s">
        <v>34558</v>
      </c>
    </row>
    <row r="112601" spans="2:11" hidden="1" x14ac:dyDescent="0.3">
      <c r="B112601">
        <v>112593</v>
      </c>
      <c r="C112601" t="s">
        <v>10208</v>
      </c>
      <c r="D112601" t="s">
        <v>34700</v>
      </c>
      <c r="E112601" t="s">
        <v>19589</v>
      </c>
      <c r="F112601" s="4">
        <v>30172</v>
      </c>
      <c r="I112601" s="1">
        <v>94635</v>
      </c>
      <c r="J112601" s="1">
        <v>116481.19</v>
      </c>
      <c r="K112601" t="s">
        <v>34558</v>
      </c>
    </row>
    <row r="112602" spans="2:11" hidden="1" x14ac:dyDescent="0.3">
      <c r="B112602">
        <v>112594</v>
      </c>
      <c r="C112602" t="s">
        <v>31687</v>
      </c>
      <c r="D112602" t="s">
        <v>34575</v>
      </c>
      <c r="E112602" t="s">
        <v>19664</v>
      </c>
      <c r="F112602" s="4">
        <v>42275</v>
      </c>
      <c r="I112602" s="1">
        <v>31720</v>
      </c>
      <c r="J112602" s="1">
        <v>54199.53</v>
      </c>
      <c r="K112602" t="s">
        <v>34558</v>
      </c>
    </row>
    <row r="112603" spans="2:11" hidden="1" x14ac:dyDescent="0.3">
      <c r="B112603">
        <v>112595</v>
      </c>
      <c r="C112603" t="s">
        <v>30353</v>
      </c>
      <c r="D112603" t="s">
        <v>34688</v>
      </c>
      <c r="E112603" t="s">
        <v>19524</v>
      </c>
      <c r="F112603" s="4">
        <v>41827</v>
      </c>
      <c r="I112603" s="1">
        <v>45659</v>
      </c>
      <c r="J112603" s="1">
        <v>46837.85</v>
      </c>
      <c r="K112603" t="s">
        <v>34558</v>
      </c>
    </row>
    <row r="112604" spans="2:11" hidden="1" x14ac:dyDescent="0.3">
      <c r="B112604">
        <v>112596</v>
      </c>
      <c r="C112604" t="s">
        <v>10210</v>
      </c>
      <c r="D112604" t="s">
        <v>34887</v>
      </c>
      <c r="E112604" t="s">
        <v>19143</v>
      </c>
      <c r="F112604" s="4">
        <v>37207</v>
      </c>
      <c r="I112604" s="1">
        <v>56322</v>
      </c>
      <c r="J112604" s="1">
        <v>57393.75</v>
      </c>
      <c r="K112604" t="s">
        <v>34558</v>
      </c>
    </row>
    <row r="112605" spans="2:11" hidden="1" x14ac:dyDescent="0.3">
      <c r="B112605">
        <v>112597</v>
      </c>
      <c r="C112605" t="s">
        <v>10211</v>
      </c>
      <c r="D112605" t="s">
        <v>34659</v>
      </c>
      <c r="E112605" t="s">
        <v>19046</v>
      </c>
      <c r="F112605" s="4">
        <v>39264</v>
      </c>
      <c r="I112605" s="1">
        <v>28313</v>
      </c>
      <c r="J112605" s="1">
        <v>29503.96</v>
      </c>
      <c r="K112605" t="s">
        <v>34558</v>
      </c>
    </row>
    <row r="112606" spans="2:11" hidden="1" x14ac:dyDescent="0.3">
      <c r="B112606">
        <v>112598</v>
      </c>
      <c r="C112606" t="s">
        <v>10211</v>
      </c>
      <c r="D112606" t="s">
        <v>19138</v>
      </c>
      <c r="E112606" t="s">
        <v>19047</v>
      </c>
      <c r="F112606" s="4">
        <v>42907</v>
      </c>
      <c r="I112606" s="1">
        <v>32094</v>
      </c>
      <c r="J112606" s="1">
        <v>2260.4699999999998</v>
      </c>
      <c r="K112606" t="s">
        <v>34558</v>
      </c>
    </row>
    <row r="112607" spans="2:11" hidden="1" x14ac:dyDescent="0.3">
      <c r="B112607">
        <v>112599</v>
      </c>
      <c r="C112607" t="s">
        <v>10212</v>
      </c>
      <c r="D112607" t="s">
        <v>29275</v>
      </c>
      <c r="E112607" t="s">
        <v>21068</v>
      </c>
      <c r="F112607" s="4">
        <v>33243</v>
      </c>
      <c r="I112607" s="1">
        <v>45167</v>
      </c>
      <c r="J112607" s="1">
        <v>56580.83</v>
      </c>
      <c r="K112607" t="s">
        <v>34558</v>
      </c>
    </row>
    <row r="112608" spans="2:11" hidden="1" x14ac:dyDescent="0.3">
      <c r="B112608">
        <v>112600</v>
      </c>
      <c r="C112608" t="s">
        <v>33137</v>
      </c>
      <c r="D112608" t="s">
        <v>34585</v>
      </c>
      <c r="E112608" t="s">
        <v>19955</v>
      </c>
      <c r="F112608" s="4">
        <v>42768</v>
      </c>
      <c r="I112608" s="1">
        <v>69243</v>
      </c>
      <c r="J112608" s="1">
        <v>62772.91</v>
      </c>
      <c r="K112608" t="s">
        <v>34558</v>
      </c>
    </row>
    <row r="112609" spans="2:11" hidden="1" x14ac:dyDescent="0.3">
      <c r="B112609">
        <v>112601</v>
      </c>
      <c r="C112609" t="s">
        <v>16163</v>
      </c>
      <c r="D112609" t="s">
        <v>26402</v>
      </c>
      <c r="E112609" t="s">
        <v>19586</v>
      </c>
      <c r="F112609" s="4">
        <v>40784</v>
      </c>
      <c r="I112609" s="1">
        <v>49612</v>
      </c>
      <c r="J112609" s="1">
        <v>48441.18</v>
      </c>
      <c r="K112609" t="s">
        <v>34558</v>
      </c>
    </row>
    <row r="112610" spans="2:11" hidden="1" x14ac:dyDescent="0.3">
      <c r="B112610">
        <v>112602</v>
      </c>
      <c r="C112610" t="s">
        <v>33138</v>
      </c>
      <c r="D112610" t="s">
        <v>32756</v>
      </c>
      <c r="E112610" t="s">
        <v>19213</v>
      </c>
      <c r="F112610" s="4">
        <v>42922</v>
      </c>
      <c r="I112610" s="1">
        <v>39634</v>
      </c>
      <c r="J112610" s="1">
        <v>53554.33</v>
      </c>
      <c r="K112610" t="s">
        <v>34558</v>
      </c>
    </row>
    <row r="112611" spans="2:11" hidden="1" x14ac:dyDescent="0.3">
      <c r="B112611">
        <v>112603</v>
      </c>
      <c r="C112611" t="s">
        <v>10220</v>
      </c>
      <c r="D112611" t="s">
        <v>34611</v>
      </c>
      <c r="E112611" t="s">
        <v>19143</v>
      </c>
      <c r="F112611" s="4">
        <v>32461</v>
      </c>
      <c r="I112611" s="1">
        <v>52092</v>
      </c>
      <c r="J112611" s="1">
        <v>62779.62</v>
      </c>
      <c r="K112611" t="s">
        <v>34558</v>
      </c>
    </row>
    <row r="112612" spans="2:11" hidden="1" x14ac:dyDescent="0.3">
      <c r="B112612">
        <v>112604</v>
      </c>
      <c r="C112612" t="s">
        <v>33139</v>
      </c>
      <c r="D112612" t="s">
        <v>34564</v>
      </c>
      <c r="E112612" t="s">
        <v>20044</v>
      </c>
      <c r="F112612" s="4">
        <v>42902</v>
      </c>
      <c r="I112612" s="1">
        <v>27040</v>
      </c>
      <c r="J112612" s="1">
        <v>10232.040000000001</v>
      </c>
      <c r="K112612" t="s">
        <v>34558</v>
      </c>
    </row>
    <row r="112613" spans="2:11" hidden="1" x14ac:dyDescent="0.3">
      <c r="B112613">
        <v>112605</v>
      </c>
      <c r="C112613" t="s">
        <v>10222</v>
      </c>
      <c r="D112613" t="s">
        <v>34927</v>
      </c>
      <c r="E112613" t="s">
        <v>19516</v>
      </c>
      <c r="F112613" s="4">
        <v>38965</v>
      </c>
      <c r="I112613" s="1">
        <v>45674</v>
      </c>
      <c r="J112613" s="1">
        <v>55459.8</v>
      </c>
      <c r="K112613" t="s">
        <v>34558</v>
      </c>
    </row>
    <row r="112614" spans="2:11" hidden="1" x14ac:dyDescent="0.3">
      <c r="B112614">
        <v>112606</v>
      </c>
      <c r="C112614" t="s">
        <v>10223</v>
      </c>
      <c r="D112614" t="s">
        <v>34608</v>
      </c>
      <c r="E112614" t="s">
        <v>19157</v>
      </c>
      <c r="F112614" s="4">
        <v>36871</v>
      </c>
      <c r="I112614" s="1">
        <v>53984</v>
      </c>
      <c r="J112614" s="1">
        <v>58352.84</v>
      </c>
      <c r="K112614" t="s">
        <v>34558</v>
      </c>
    </row>
    <row r="112615" spans="2:11" hidden="1" x14ac:dyDescent="0.3">
      <c r="B112615">
        <v>112607</v>
      </c>
      <c r="C112615" t="s">
        <v>10224</v>
      </c>
      <c r="D112615" t="s">
        <v>15599</v>
      </c>
      <c r="E112615" t="s">
        <v>19476</v>
      </c>
      <c r="F112615" s="4">
        <v>28590</v>
      </c>
      <c r="I112615" s="1">
        <v>12838</v>
      </c>
      <c r="J112615" s="1">
        <v>13001.61</v>
      </c>
      <c r="K112615" t="s">
        <v>34558</v>
      </c>
    </row>
    <row r="112616" spans="2:11" hidden="1" x14ac:dyDescent="0.3">
      <c r="B112616">
        <v>112608</v>
      </c>
      <c r="C112616" t="s">
        <v>10225</v>
      </c>
      <c r="D112616" t="s">
        <v>35179</v>
      </c>
      <c r="E112616" t="s">
        <v>19360</v>
      </c>
      <c r="F112616" s="4">
        <v>29115</v>
      </c>
      <c r="I112616" s="1">
        <v>76806</v>
      </c>
      <c r="J112616" s="1">
        <v>76933.27</v>
      </c>
      <c r="K112616" t="s">
        <v>34558</v>
      </c>
    </row>
    <row r="112617" spans="2:11" hidden="1" x14ac:dyDescent="0.3">
      <c r="B112617">
        <v>112609</v>
      </c>
      <c r="C112617" t="s">
        <v>10226</v>
      </c>
      <c r="D112617" t="s">
        <v>34575</v>
      </c>
      <c r="E112617" t="s">
        <v>20064</v>
      </c>
      <c r="F112617" s="4">
        <v>39503</v>
      </c>
      <c r="I112617" s="1">
        <v>33270</v>
      </c>
      <c r="J112617" s="1">
        <v>35194.230000000003</v>
      </c>
      <c r="K112617" t="s">
        <v>34558</v>
      </c>
    </row>
    <row r="112618" spans="2:11" hidden="1" x14ac:dyDescent="0.3">
      <c r="B112618">
        <v>112610</v>
      </c>
      <c r="C112618" t="s">
        <v>10227</v>
      </c>
      <c r="D112618" t="s">
        <v>34677</v>
      </c>
      <c r="E112618" t="s">
        <v>19444</v>
      </c>
      <c r="F112618" s="4">
        <v>33380</v>
      </c>
      <c r="I112618" s="1">
        <v>46591</v>
      </c>
      <c r="J112618" s="1">
        <v>48221.71</v>
      </c>
      <c r="K112618" t="s">
        <v>34558</v>
      </c>
    </row>
    <row r="112619" spans="2:11" hidden="1" x14ac:dyDescent="0.3">
      <c r="B112619">
        <v>112611</v>
      </c>
      <c r="C112619" t="s">
        <v>26503</v>
      </c>
      <c r="D112619" t="s">
        <v>34788</v>
      </c>
      <c r="E112619" t="s">
        <v>21574</v>
      </c>
      <c r="F112619" s="4">
        <v>39962</v>
      </c>
      <c r="I112619" s="1">
        <v>45044</v>
      </c>
      <c r="J112619" s="1">
        <v>51491.69</v>
      </c>
      <c r="K112619" t="s">
        <v>34558</v>
      </c>
    </row>
    <row r="112620" spans="2:11" hidden="1" x14ac:dyDescent="0.3">
      <c r="B112620">
        <v>112612</v>
      </c>
      <c r="C112620" t="s">
        <v>33140</v>
      </c>
      <c r="D112620" t="s">
        <v>32794</v>
      </c>
      <c r="E112620" t="s">
        <v>19614</v>
      </c>
      <c r="F112620" s="4">
        <v>42842</v>
      </c>
      <c r="I112620" s="1">
        <v>74900</v>
      </c>
      <c r="J112620" s="1">
        <v>73477.67</v>
      </c>
      <c r="K112620" t="s">
        <v>34558</v>
      </c>
    </row>
    <row r="112621" spans="2:11" hidden="1" x14ac:dyDescent="0.3">
      <c r="B112621">
        <v>112613</v>
      </c>
      <c r="C112621" t="s">
        <v>10229</v>
      </c>
      <c r="D112621" t="s">
        <v>34599</v>
      </c>
      <c r="E112621" t="s">
        <v>19375</v>
      </c>
      <c r="F112621" s="4">
        <v>37636</v>
      </c>
      <c r="I112621" s="1">
        <v>72889</v>
      </c>
      <c r="J112621" s="1">
        <v>72843.789999999994</v>
      </c>
      <c r="K112621" t="s">
        <v>34558</v>
      </c>
    </row>
    <row r="112622" spans="2:11" hidden="1" x14ac:dyDescent="0.3">
      <c r="B112622">
        <v>112614</v>
      </c>
      <c r="C112622" t="s">
        <v>30356</v>
      </c>
      <c r="D112622" t="s">
        <v>34559</v>
      </c>
      <c r="E112622" t="s">
        <v>19514</v>
      </c>
      <c r="F112622" s="4">
        <v>41834</v>
      </c>
      <c r="I112622" s="1">
        <v>68600</v>
      </c>
      <c r="J112622" s="1">
        <v>55114.57</v>
      </c>
      <c r="K112622" t="s">
        <v>34558</v>
      </c>
    </row>
    <row r="112623" spans="2:11" hidden="1" x14ac:dyDescent="0.3">
      <c r="B112623">
        <v>112615</v>
      </c>
      <c r="C112623" t="s">
        <v>10230</v>
      </c>
      <c r="D112623" t="s">
        <v>25672</v>
      </c>
      <c r="E112623" t="s">
        <v>19181</v>
      </c>
      <c r="F112623" s="4">
        <v>33133</v>
      </c>
      <c r="I112623" s="1">
        <v>80098</v>
      </c>
      <c r="J112623" s="1">
        <v>96433.5</v>
      </c>
      <c r="K112623" t="s">
        <v>34558</v>
      </c>
    </row>
    <row r="112624" spans="2:11" hidden="1" x14ac:dyDescent="0.3">
      <c r="B112624">
        <v>112616</v>
      </c>
      <c r="C112624" t="s">
        <v>10231</v>
      </c>
      <c r="D112624" t="s">
        <v>35124</v>
      </c>
      <c r="E112624" t="s">
        <v>19103</v>
      </c>
      <c r="F112624" s="4">
        <v>36680</v>
      </c>
      <c r="I112624" s="1">
        <v>29120</v>
      </c>
      <c r="J112624" s="1">
        <v>16852.5</v>
      </c>
      <c r="K112624" t="s">
        <v>34558</v>
      </c>
    </row>
    <row r="112625" spans="2:11" hidden="1" x14ac:dyDescent="0.3">
      <c r="B112625">
        <v>112617</v>
      </c>
      <c r="C112625" t="s">
        <v>33141</v>
      </c>
      <c r="D112625" t="s">
        <v>32880</v>
      </c>
      <c r="E112625" t="s">
        <v>19455</v>
      </c>
      <c r="F112625" s="4">
        <v>39256</v>
      </c>
      <c r="I112625" s="1">
        <v>39634</v>
      </c>
      <c r="J112625" s="1">
        <v>49181.4</v>
      </c>
      <c r="K112625" t="s">
        <v>34558</v>
      </c>
    </row>
    <row r="112626" spans="2:11" hidden="1" x14ac:dyDescent="0.3">
      <c r="B112626">
        <v>112618</v>
      </c>
      <c r="C112626" t="s">
        <v>10234</v>
      </c>
      <c r="D112626" t="s">
        <v>34560</v>
      </c>
      <c r="E112626" t="s">
        <v>19175</v>
      </c>
      <c r="F112626" s="4">
        <v>39176</v>
      </c>
      <c r="I112626" s="1">
        <v>67874</v>
      </c>
      <c r="J112626" s="1">
        <v>68943.45</v>
      </c>
      <c r="K112626" t="s">
        <v>34558</v>
      </c>
    </row>
    <row r="112627" spans="2:11" hidden="1" x14ac:dyDescent="0.3">
      <c r="B112627">
        <v>112619</v>
      </c>
      <c r="C112627" t="s">
        <v>35180</v>
      </c>
      <c r="D112627" t="s">
        <v>26402</v>
      </c>
      <c r="E112627" t="s">
        <v>20037</v>
      </c>
      <c r="F112627" s="4">
        <v>43227</v>
      </c>
      <c r="I112627" s="1">
        <v>47900</v>
      </c>
      <c r="J112627" s="1">
        <v>8699.82</v>
      </c>
      <c r="K112627" t="s">
        <v>34558</v>
      </c>
    </row>
    <row r="112628" spans="2:11" hidden="1" x14ac:dyDescent="0.3">
      <c r="B112628">
        <v>112620</v>
      </c>
      <c r="C112628" t="s">
        <v>26506</v>
      </c>
      <c r="D112628" t="s">
        <v>34564</v>
      </c>
      <c r="E112628" t="s">
        <v>19489</v>
      </c>
      <c r="F112628" s="4">
        <v>41780</v>
      </c>
      <c r="I112628" s="1">
        <v>24960</v>
      </c>
      <c r="J112628">
        <v>756</v>
      </c>
      <c r="K112628" t="s">
        <v>34558</v>
      </c>
    </row>
    <row r="112629" spans="2:11" hidden="1" x14ac:dyDescent="0.3">
      <c r="B112629">
        <v>112621</v>
      </c>
      <c r="C112629" t="s">
        <v>10239</v>
      </c>
      <c r="D112629" t="s">
        <v>34923</v>
      </c>
      <c r="E112629" t="s">
        <v>19946</v>
      </c>
      <c r="F112629" s="4">
        <v>31362</v>
      </c>
      <c r="I112629" s="1">
        <v>61104</v>
      </c>
      <c r="J112629" s="1">
        <v>63538.28</v>
      </c>
      <c r="K112629" t="s">
        <v>34558</v>
      </c>
    </row>
    <row r="112630" spans="2:11" hidden="1" x14ac:dyDescent="0.3">
      <c r="B112630">
        <v>112622</v>
      </c>
      <c r="C112630" t="s">
        <v>16233</v>
      </c>
      <c r="D112630" t="s">
        <v>32752</v>
      </c>
      <c r="E112630" t="s">
        <v>19899</v>
      </c>
      <c r="F112630" s="4">
        <v>40504</v>
      </c>
      <c r="I112630" s="1">
        <v>38340</v>
      </c>
      <c r="J112630" s="1">
        <v>42705.73</v>
      </c>
      <c r="K112630" t="s">
        <v>34558</v>
      </c>
    </row>
    <row r="112631" spans="2:11" hidden="1" x14ac:dyDescent="0.3">
      <c r="B112631">
        <v>112623</v>
      </c>
      <c r="C112631" t="s">
        <v>10243</v>
      </c>
      <c r="D112631" t="s">
        <v>30019</v>
      </c>
      <c r="E112631" t="s">
        <v>19833</v>
      </c>
      <c r="F112631" s="4">
        <v>40238</v>
      </c>
      <c r="I112631" s="1">
        <v>86022</v>
      </c>
      <c r="J112631" s="1">
        <v>84844.56</v>
      </c>
      <c r="K112631" t="s">
        <v>34558</v>
      </c>
    </row>
    <row r="112632" spans="2:11" hidden="1" x14ac:dyDescent="0.3">
      <c r="B112632">
        <v>112624</v>
      </c>
      <c r="C112632" t="s">
        <v>33142</v>
      </c>
      <c r="D112632" t="s">
        <v>32697</v>
      </c>
      <c r="E112632" t="s">
        <v>19194</v>
      </c>
      <c r="F112632" s="4">
        <v>37481</v>
      </c>
      <c r="I112632" s="1">
        <v>79199</v>
      </c>
      <c r="J112632" s="1">
        <v>101866.84</v>
      </c>
      <c r="K112632" t="s">
        <v>34558</v>
      </c>
    </row>
    <row r="112633" spans="2:11" hidden="1" x14ac:dyDescent="0.3">
      <c r="B112633">
        <v>112625</v>
      </c>
      <c r="C112633" t="s">
        <v>10245</v>
      </c>
      <c r="D112633" t="s">
        <v>34749</v>
      </c>
      <c r="E112633" t="s">
        <v>19729</v>
      </c>
      <c r="F112633" s="4">
        <v>28488</v>
      </c>
      <c r="I112633" s="1">
        <v>52700</v>
      </c>
      <c r="J112633" s="1">
        <v>60848.01</v>
      </c>
      <c r="K112633" t="s">
        <v>34558</v>
      </c>
    </row>
    <row r="112634" spans="2:11" hidden="1" x14ac:dyDescent="0.3">
      <c r="B112634">
        <v>112626</v>
      </c>
      <c r="C112634" t="s">
        <v>10246</v>
      </c>
      <c r="D112634" t="s">
        <v>34611</v>
      </c>
      <c r="E112634" t="s">
        <v>19083</v>
      </c>
      <c r="F112634" s="4">
        <v>37278</v>
      </c>
      <c r="I112634" s="1">
        <v>49302</v>
      </c>
      <c r="J112634" s="1">
        <v>49209.38</v>
      </c>
      <c r="K112634" t="s">
        <v>34558</v>
      </c>
    </row>
    <row r="112635" spans="2:11" hidden="1" x14ac:dyDescent="0.3">
      <c r="B112635">
        <v>112627</v>
      </c>
      <c r="C112635" t="s">
        <v>26508</v>
      </c>
      <c r="D112635" t="s">
        <v>34611</v>
      </c>
      <c r="E112635" t="s">
        <v>19143</v>
      </c>
      <c r="F112635" s="4">
        <v>38636</v>
      </c>
      <c r="I112635" s="1">
        <v>47907</v>
      </c>
      <c r="J112635" s="1">
        <v>49671.42</v>
      </c>
      <c r="K112635" t="s">
        <v>34558</v>
      </c>
    </row>
    <row r="112636" spans="2:11" hidden="1" x14ac:dyDescent="0.3">
      <c r="B112636">
        <v>112628</v>
      </c>
      <c r="C112636" t="s">
        <v>10248</v>
      </c>
      <c r="D112636" t="s">
        <v>34601</v>
      </c>
      <c r="E112636" t="s">
        <v>19107</v>
      </c>
      <c r="F112636" s="4">
        <v>27512</v>
      </c>
      <c r="I112636" s="1">
        <v>73797</v>
      </c>
      <c r="J112636" s="1">
        <v>112984.42</v>
      </c>
      <c r="K112636" t="s">
        <v>34558</v>
      </c>
    </row>
    <row r="112637" spans="2:11" hidden="1" x14ac:dyDescent="0.3">
      <c r="B112637">
        <v>112629</v>
      </c>
      <c r="C112637" t="s">
        <v>30358</v>
      </c>
      <c r="D112637" t="s">
        <v>34886</v>
      </c>
      <c r="E112637" t="s">
        <v>586</v>
      </c>
      <c r="F112637" s="4">
        <v>41955</v>
      </c>
      <c r="I112637" s="1">
        <v>52268</v>
      </c>
      <c r="J112637" s="1">
        <v>50756.72</v>
      </c>
      <c r="K112637" t="s">
        <v>34558</v>
      </c>
    </row>
    <row r="112638" spans="2:11" hidden="1" x14ac:dyDescent="0.3">
      <c r="B112638">
        <v>112630</v>
      </c>
      <c r="C112638" t="s">
        <v>10253</v>
      </c>
      <c r="D112638" t="s">
        <v>15599</v>
      </c>
      <c r="E112638" t="s">
        <v>19045</v>
      </c>
      <c r="F112638" s="4">
        <v>36911</v>
      </c>
      <c r="I112638" s="1">
        <v>11632</v>
      </c>
      <c r="J112638" s="1">
        <v>11425.69</v>
      </c>
      <c r="K112638" t="s">
        <v>34558</v>
      </c>
    </row>
    <row r="112639" spans="2:11" hidden="1" x14ac:dyDescent="0.3">
      <c r="B112639">
        <v>112631</v>
      </c>
      <c r="C112639" t="s">
        <v>10253</v>
      </c>
      <c r="D112639" t="s">
        <v>34564</v>
      </c>
      <c r="E112639" t="s">
        <v>19103</v>
      </c>
      <c r="F112639" s="4">
        <v>38889</v>
      </c>
      <c r="I112639" s="1">
        <v>21008</v>
      </c>
      <c r="J112639" s="1">
        <v>9138.2999999999993</v>
      </c>
      <c r="K112639" t="s">
        <v>34558</v>
      </c>
    </row>
    <row r="112640" spans="2:11" hidden="1" x14ac:dyDescent="0.3">
      <c r="B112640">
        <v>112632</v>
      </c>
      <c r="C112640" t="s">
        <v>10254</v>
      </c>
      <c r="D112640" t="s">
        <v>34569</v>
      </c>
      <c r="E112640" t="s">
        <v>19599</v>
      </c>
      <c r="F112640" s="4">
        <v>33115</v>
      </c>
      <c r="I112640" s="1">
        <v>40668</v>
      </c>
      <c r="J112640" s="1">
        <v>40734.839999999997</v>
      </c>
      <c r="K112640" t="s">
        <v>34558</v>
      </c>
    </row>
    <row r="112641" spans="2:11" hidden="1" x14ac:dyDescent="0.3">
      <c r="B112641">
        <v>112633</v>
      </c>
      <c r="C112641" t="s">
        <v>10255</v>
      </c>
      <c r="D112641" t="s">
        <v>32948</v>
      </c>
      <c r="E112641" t="s">
        <v>19529</v>
      </c>
      <c r="F112641" s="4">
        <v>37823</v>
      </c>
      <c r="I112641" s="1">
        <v>44095</v>
      </c>
      <c r="J112641" s="1">
        <v>51234.97</v>
      </c>
      <c r="K112641" t="s">
        <v>34558</v>
      </c>
    </row>
    <row r="112642" spans="2:11" hidden="1" x14ac:dyDescent="0.3">
      <c r="B112642">
        <v>112634</v>
      </c>
      <c r="C112642" t="s">
        <v>21086</v>
      </c>
      <c r="D112642" t="s">
        <v>32697</v>
      </c>
      <c r="E112642" t="s">
        <v>19039</v>
      </c>
      <c r="F112642" s="4">
        <v>41381</v>
      </c>
      <c r="I112642" s="1">
        <v>68106</v>
      </c>
      <c r="J112642" s="1">
        <v>67205.94</v>
      </c>
      <c r="K112642" t="s">
        <v>34558</v>
      </c>
    </row>
    <row r="112643" spans="2:11" hidden="1" x14ac:dyDescent="0.3">
      <c r="B112643">
        <v>112635</v>
      </c>
      <c r="C112643" t="s">
        <v>35181</v>
      </c>
      <c r="D112643" t="s">
        <v>32854</v>
      </c>
      <c r="E112643" t="s">
        <v>19590</v>
      </c>
      <c r="F112643" s="4">
        <v>43230</v>
      </c>
      <c r="I112643" s="1">
        <v>34079</v>
      </c>
      <c r="J112643" s="1">
        <v>7419.17</v>
      </c>
      <c r="K112643" t="s">
        <v>34558</v>
      </c>
    </row>
    <row r="112644" spans="2:11" hidden="1" x14ac:dyDescent="0.3">
      <c r="B112644">
        <v>112636</v>
      </c>
      <c r="C112644" t="s">
        <v>31688</v>
      </c>
      <c r="D112644" t="s">
        <v>34671</v>
      </c>
      <c r="E112644" t="s">
        <v>19525</v>
      </c>
      <c r="F112644" s="4">
        <v>41162</v>
      </c>
      <c r="I112644" s="1">
        <v>51800</v>
      </c>
      <c r="J112644" s="1">
        <v>50519.1</v>
      </c>
      <c r="K112644" t="s">
        <v>34558</v>
      </c>
    </row>
    <row r="112645" spans="2:11" hidden="1" x14ac:dyDescent="0.3">
      <c r="B112645">
        <v>112637</v>
      </c>
      <c r="C112645" t="s">
        <v>10256</v>
      </c>
      <c r="D112645" t="s">
        <v>32697</v>
      </c>
      <c r="E112645" t="s">
        <v>19722</v>
      </c>
      <c r="F112645" s="4">
        <v>33266</v>
      </c>
      <c r="I112645" s="1">
        <v>86397</v>
      </c>
      <c r="J112645" s="1">
        <v>148612.07</v>
      </c>
      <c r="K112645" t="s">
        <v>34558</v>
      </c>
    </row>
    <row r="112646" spans="2:11" hidden="1" x14ac:dyDescent="0.3">
      <c r="B112646">
        <v>112638</v>
      </c>
      <c r="C112646" t="s">
        <v>26512</v>
      </c>
      <c r="D112646" t="s">
        <v>34569</v>
      </c>
      <c r="E112646" t="s">
        <v>20411</v>
      </c>
      <c r="F112646" s="4">
        <v>41783</v>
      </c>
      <c r="I112646" s="1">
        <v>31488</v>
      </c>
      <c r="J112646" s="1">
        <v>32690.46</v>
      </c>
      <c r="K112646" t="s">
        <v>34558</v>
      </c>
    </row>
    <row r="112647" spans="2:11" hidden="1" x14ac:dyDescent="0.3">
      <c r="B112647">
        <v>112639</v>
      </c>
      <c r="C112647" t="s">
        <v>10257</v>
      </c>
      <c r="D112647" t="s">
        <v>35182</v>
      </c>
      <c r="E112647" t="s">
        <v>19036</v>
      </c>
      <c r="F112647" s="4">
        <v>39713</v>
      </c>
      <c r="I112647" s="1">
        <v>41599</v>
      </c>
      <c r="J112647" s="1">
        <v>42004.57</v>
      </c>
      <c r="K112647" t="s">
        <v>34558</v>
      </c>
    </row>
    <row r="112648" spans="2:11" hidden="1" x14ac:dyDescent="0.3">
      <c r="B112648">
        <v>112640</v>
      </c>
      <c r="C112648" t="s">
        <v>10262</v>
      </c>
      <c r="D112648" t="s">
        <v>34713</v>
      </c>
      <c r="E112648" t="s">
        <v>19083</v>
      </c>
      <c r="F112648" s="4">
        <v>39629</v>
      </c>
      <c r="I112648" s="1">
        <v>30795</v>
      </c>
      <c r="J112648" s="1">
        <v>33214.269999999997</v>
      </c>
      <c r="K112648" t="s">
        <v>34558</v>
      </c>
    </row>
    <row r="112649" spans="2:11" hidden="1" x14ac:dyDescent="0.3">
      <c r="B112649">
        <v>112641</v>
      </c>
      <c r="C112649" t="s">
        <v>31689</v>
      </c>
      <c r="D112649" t="s">
        <v>34735</v>
      </c>
      <c r="E112649" t="s">
        <v>19433</v>
      </c>
      <c r="F112649" s="4">
        <v>40798</v>
      </c>
      <c r="I112649" s="1">
        <v>61825</v>
      </c>
      <c r="J112649" s="1">
        <v>61663.9</v>
      </c>
      <c r="K112649" t="s">
        <v>34558</v>
      </c>
    </row>
    <row r="112650" spans="2:11" hidden="1" x14ac:dyDescent="0.3">
      <c r="B112650">
        <v>112642</v>
      </c>
      <c r="C112650" t="s">
        <v>10263</v>
      </c>
      <c r="D112650" t="s">
        <v>34749</v>
      </c>
      <c r="E112650" t="s">
        <v>19321</v>
      </c>
      <c r="F112650" s="4">
        <v>35702</v>
      </c>
      <c r="I112650" s="1">
        <v>49097</v>
      </c>
      <c r="J112650" s="1">
        <v>52284.05</v>
      </c>
      <c r="K112650" t="s">
        <v>34558</v>
      </c>
    </row>
    <row r="112651" spans="2:11" hidden="1" x14ac:dyDescent="0.3">
      <c r="B112651">
        <v>112643</v>
      </c>
      <c r="C112651" t="s">
        <v>21096</v>
      </c>
      <c r="D112651" t="s">
        <v>32768</v>
      </c>
      <c r="E112651" t="s">
        <v>19522</v>
      </c>
      <c r="F112651" s="4">
        <v>41120</v>
      </c>
      <c r="I112651" s="1">
        <v>39025</v>
      </c>
      <c r="J112651" s="1">
        <v>43411</v>
      </c>
      <c r="K112651" t="s">
        <v>34558</v>
      </c>
    </row>
    <row r="112652" spans="2:11" hidden="1" x14ac:dyDescent="0.3">
      <c r="B112652">
        <v>112644</v>
      </c>
      <c r="C112652" t="s">
        <v>33143</v>
      </c>
      <c r="D112652" t="s">
        <v>34727</v>
      </c>
      <c r="E112652" t="s">
        <v>19066</v>
      </c>
      <c r="F112652" s="4">
        <v>42975</v>
      </c>
      <c r="I112652" s="1">
        <v>29120</v>
      </c>
      <c r="J112652" s="1">
        <v>26579</v>
      </c>
      <c r="K112652" t="s">
        <v>34558</v>
      </c>
    </row>
    <row r="112653" spans="2:11" hidden="1" x14ac:dyDescent="0.3">
      <c r="B112653">
        <v>112645</v>
      </c>
      <c r="C112653" t="s">
        <v>10266</v>
      </c>
      <c r="D112653" t="s">
        <v>34922</v>
      </c>
      <c r="E112653" t="s">
        <v>19664</v>
      </c>
      <c r="F112653" s="4">
        <v>34716</v>
      </c>
      <c r="I112653" s="1">
        <v>45343</v>
      </c>
      <c r="J112653" s="1">
        <v>90004.24</v>
      </c>
      <c r="K112653" t="s">
        <v>34558</v>
      </c>
    </row>
    <row r="112654" spans="2:11" hidden="1" x14ac:dyDescent="0.3">
      <c r="B112654">
        <v>112646</v>
      </c>
      <c r="C112654" t="s">
        <v>10268</v>
      </c>
      <c r="D112654" t="s">
        <v>32697</v>
      </c>
      <c r="E112654" t="s">
        <v>19429</v>
      </c>
      <c r="F112654" s="4">
        <v>37226</v>
      </c>
      <c r="I112654" s="1">
        <v>79919</v>
      </c>
      <c r="J112654" s="1">
        <v>97754.29</v>
      </c>
      <c r="K112654" t="s">
        <v>34558</v>
      </c>
    </row>
    <row r="112655" spans="2:11" hidden="1" x14ac:dyDescent="0.3">
      <c r="B112655">
        <v>112647</v>
      </c>
      <c r="C112655" t="s">
        <v>26517</v>
      </c>
      <c r="D112655" t="s">
        <v>32697</v>
      </c>
      <c r="E112655" t="s">
        <v>19603</v>
      </c>
      <c r="F112655" s="4">
        <v>38892</v>
      </c>
      <c r="I112655" s="1">
        <v>60732</v>
      </c>
      <c r="J112655" s="1">
        <v>23966.46</v>
      </c>
      <c r="K112655" t="s">
        <v>34558</v>
      </c>
    </row>
    <row r="112656" spans="2:11" hidden="1" x14ac:dyDescent="0.3">
      <c r="B112656">
        <v>112648</v>
      </c>
      <c r="C112656" t="s">
        <v>10270</v>
      </c>
      <c r="D112656" t="s">
        <v>34633</v>
      </c>
      <c r="E112656" t="s">
        <v>19664</v>
      </c>
      <c r="F112656" s="4">
        <v>38061</v>
      </c>
      <c r="I112656" s="1">
        <v>35672</v>
      </c>
      <c r="J112656" s="1">
        <v>79914.5</v>
      </c>
      <c r="K112656" t="s">
        <v>34558</v>
      </c>
    </row>
    <row r="112657" spans="2:11" hidden="1" x14ac:dyDescent="0.3">
      <c r="B112657">
        <v>112649</v>
      </c>
      <c r="C112657" t="s">
        <v>10272</v>
      </c>
      <c r="D112657" t="s">
        <v>34559</v>
      </c>
      <c r="E112657" t="s">
        <v>19036</v>
      </c>
      <c r="F112657" s="4">
        <v>38257</v>
      </c>
      <c r="I112657" s="1">
        <v>98634</v>
      </c>
      <c r="J112657" s="1">
        <v>96345.25</v>
      </c>
      <c r="K112657" t="s">
        <v>34558</v>
      </c>
    </row>
    <row r="112658" spans="2:11" hidden="1" x14ac:dyDescent="0.3">
      <c r="B112658">
        <v>112650</v>
      </c>
      <c r="C112658" t="s">
        <v>10273</v>
      </c>
      <c r="D112658" t="s">
        <v>34811</v>
      </c>
      <c r="E112658" t="s">
        <v>19489</v>
      </c>
      <c r="F112658" s="4">
        <v>32317</v>
      </c>
      <c r="I112658" s="1">
        <v>43137</v>
      </c>
      <c r="J112658" s="1">
        <v>34914.44</v>
      </c>
      <c r="K112658" t="s">
        <v>34558</v>
      </c>
    </row>
    <row r="112659" spans="2:11" hidden="1" x14ac:dyDescent="0.3">
      <c r="B112659">
        <v>112651</v>
      </c>
      <c r="C112659" t="s">
        <v>10275</v>
      </c>
      <c r="D112659" t="s">
        <v>30099</v>
      </c>
      <c r="E112659" t="s">
        <v>21127</v>
      </c>
      <c r="F112659" s="4">
        <v>30169</v>
      </c>
      <c r="I112659" s="1">
        <v>126378</v>
      </c>
      <c r="J112659" s="1">
        <v>126501.25</v>
      </c>
      <c r="K112659" t="s">
        <v>34558</v>
      </c>
    </row>
    <row r="112660" spans="2:11" hidden="1" x14ac:dyDescent="0.3">
      <c r="B112660">
        <v>112652</v>
      </c>
      <c r="C112660" t="s">
        <v>10278</v>
      </c>
      <c r="D112660" t="s">
        <v>35183</v>
      </c>
      <c r="E112660" t="s">
        <v>19899</v>
      </c>
      <c r="F112660" s="4">
        <v>38530</v>
      </c>
      <c r="I112660" s="1">
        <v>46395</v>
      </c>
      <c r="J112660" s="1">
        <v>49420.35</v>
      </c>
      <c r="K112660" t="s">
        <v>34558</v>
      </c>
    </row>
    <row r="112661" spans="2:11" hidden="1" x14ac:dyDescent="0.3">
      <c r="B112661">
        <v>112653</v>
      </c>
      <c r="C112661" t="s">
        <v>10279</v>
      </c>
      <c r="D112661" t="s">
        <v>32752</v>
      </c>
      <c r="E112661" t="s">
        <v>19899</v>
      </c>
      <c r="F112661" s="4">
        <v>38992</v>
      </c>
      <c r="I112661" s="1">
        <v>44381</v>
      </c>
      <c r="J112661" s="1">
        <v>44483.72</v>
      </c>
      <c r="K112661" t="s">
        <v>34558</v>
      </c>
    </row>
    <row r="112662" spans="2:11" hidden="1" x14ac:dyDescent="0.3">
      <c r="B112662">
        <v>112654</v>
      </c>
      <c r="C112662" t="s">
        <v>35184</v>
      </c>
      <c r="D112662" t="s">
        <v>34587</v>
      </c>
      <c r="E112662" t="s">
        <v>19044</v>
      </c>
      <c r="F112662" s="4">
        <v>43297</v>
      </c>
      <c r="I112662" s="1">
        <v>29638</v>
      </c>
      <c r="K112662" t="s">
        <v>34558</v>
      </c>
    </row>
    <row r="112663" spans="2:11" hidden="1" x14ac:dyDescent="0.3">
      <c r="B112663">
        <v>112655</v>
      </c>
      <c r="C112663" t="s">
        <v>31690</v>
      </c>
      <c r="D112663" t="s">
        <v>34869</v>
      </c>
      <c r="E112663" t="s">
        <v>19992</v>
      </c>
      <c r="F112663" s="4">
        <v>38323</v>
      </c>
      <c r="I112663" s="1">
        <v>34701</v>
      </c>
      <c r="J112663" s="1">
        <v>54910.44</v>
      </c>
      <c r="K112663" t="s">
        <v>34558</v>
      </c>
    </row>
    <row r="112664" spans="2:11" hidden="1" x14ac:dyDescent="0.3">
      <c r="B112664">
        <v>112656</v>
      </c>
      <c r="C112664" t="s">
        <v>33144</v>
      </c>
      <c r="D112664" t="s">
        <v>117</v>
      </c>
      <c r="E112664" t="s">
        <v>19011</v>
      </c>
      <c r="F112664" s="4">
        <v>42747</v>
      </c>
      <c r="I112664" s="1">
        <v>38915</v>
      </c>
      <c r="J112664" s="1">
        <v>38974.92</v>
      </c>
      <c r="K112664" t="s">
        <v>34558</v>
      </c>
    </row>
    <row r="112665" spans="2:11" hidden="1" x14ac:dyDescent="0.3">
      <c r="B112665">
        <v>112657</v>
      </c>
      <c r="C112665" t="s">
        <v>10284</v>
      </c>
      <c r="D112665" t="s">
        <v>32697</v>
      </c>
      <c r="E112665" t="s">
        <v>19963</v>
      </c>
      <c r="F112665" s="4">
        <v>39184</v>
      </c>
      <c r="I112665" s="1">
        <v>74257</v>
      </c>
      <c r="J112665" s="1">
        <v>114411.2</v>
      </c>
      <c r="K112665" t="s">
        <v>34558</v>
      </c>
    </row>
    <row r="112666" spans="2:11" hidden="1" x14ac:dyDescent="0.3">
      <c r="B112666">
        <v>112658</v>
      </c>
      <c r="C112666" t="s">
        <v>10285</v>
      </c>
      <c r="D112666" t="s">
        <v>30020</v>
      </c>
      <c r="E112666" t="s">
        <v>19957</v>
      </c>
      <c r="F112666" s="4">
        <v>38042</v>
      </c>
      <c r="I112666" s="1">
        <v>72514</v>
      </c>
      <c r="J112666" s="1">
        <v>83146.880000000005</v>
      </c>
      <c r="K112666" t="s">
        <v>34558</v>
      </c>
    </row>
    <row r="112667" spans="2:11" hidden="1" x14ac:dyDescent="0.3">
      <c r="B112667">
        <v>112659</v>
      </c>
      <c r="C112667" t="s">
        <v>10286</v>
      </c>
      <c r="D112667" t="s">
        <v>32689</v>
      </c>
      <c r="E112667" t="s">
        <v>19853</v>
      </c>
      <c r="F112667" s="4">
        <v>37733</v>
      </c>
      <c r="I112667" s="1">
        <v>96823</v>
      </c>
      <c r="J112667" s="1">
        <v>99370.33</v>
      </c>
      <c r="K112667" t="s">
        <v>34558</v>
      </c>
    </row>
    <row r="112668" spans="2:11" hidden="1" x14ac:dyDescent="0.3">
      <c r="B112668">
        <v>112660</v>
      </c>
      <c r="C112668" t="s">
        <v>10287</v>
      </c>
      <c r="D112668" t="s">
        <v>34662</v>
      </c>
      <c r="E112668" t="s">
        <v>20167</v>
      </c>
      <c r="F112668" s="4">
        <v>36605</v>
      </c>
      <c r="I112668" s="1">
        <v>95326</v>
      </c>
      <c r="J112668" s="1">
        <v>13380.94</v>
      </c>
      <c r="K112668" t="s">
        <v>34558</v>
      </c>
    </row>
    <row r="112669" spans="2:11" hidden="1" x14ac:dyDescent="0.3">
      <c r="B112669">
        <v>112661</v>
      </c>
      <c r="C112669" t="s">
        <v>10288</v>
      </c>
      <c r="D112669" t="s">
        <v>32697</v>
      </c>
      <c r="E112669" t="s">
        <v>31440</v>
      </c>
      <c r="F112669" s="4">
        <v>38568</v>
      </c>
      <c r="I112669" s="1">
        <v>74958</v>
      </c>
      <c r="J112669" s="1">
        <v>94487.56</v>
      </c>
      <c r="K112669" t="s">
        <v>34558</v>
      </c>
    </row>
    <row r="112670" spans="2:11" hidden="1" x14ac:dyDescent="0.3">
      <c r="B112670">
        <v>112662</v>
      </c>
      <c r="C112670" t="s">
        <v>30359</v>
      </c>
      <c r="D112670" t="s">
        <v>32697</v>
      </c>
      <c r="E112670" t="s">
        <v>19405</v>
      </c>
      <c r="F112670" s="4">
        <v>42082</v>
      </c>
      <c r="I112670" s="1">
        <v>60732</v>
      </c>
      <c r="J112670" s="1">
        <v>61139.94</v>
      </c>
      <c r="K112670" t="s">
        <v>34558</v>
      </c>
    </row>
    <row r="112671" spans="2:11" hidden="1" x14ac:dyDescent="0.3">
      <c r="B112671">
        <v>112663</v>
      </c>
      <c r="C112671" t="s">
        <v>10290</v>
      </c>
      <c r="D112671" t="s">
        <v>34567</v>
      </c>
      <c r="E112671" t="s">
        <v>19828</v>
      </c>
      <c r="F112671" s="4">
        <v>29375</v>
      </c>
      <c r="I112671" s="1">
        <v>43339</v>
      </c>
      <c r="J112671" s="1">
        <v>56384.97</v>
      </c>
      <c r="K112671" t="s">
        <v>34558</v>
      </c>
    </row>
    <row r="112672" spans="2:11" hidden="1" x14ac:dyDescent="0.3">
      <c r="B112672">
        <v>112664</v>
      </c>
      <c r="C112672" t="s">
        <v>35185</v>
      </c>
      <c r="D112672" t="s">
        <v>32704</v>
      </c>
      <c r="E112672" t="s">
        <v>19142</v>
      </c>
      <c r="F112672" s="4">
        <v>43067</v>
      </c>
      <c r="I112672" s="1">
        <v>50440</v>
      </c>
      <c r="J112672" s="1">
        <v>31269.64</v>
      </c>
      <c r="K112672" t="s">
        <v>34558</v>
      </c>
    </row>
    <row r="112673" spans="2:11" hidden="1" x14ac:dyDescent="0.3">
      <c r="B112673">
        <v>112665</v>
      </c>
      <c r="C112673" t="s">
        <v>21112</v>
      </c>
      <c r="D112673" t="s">
        <v>34559</v>
      </c>
      <c r="E112673" t="s">
        <v>19514</v>
      </c>
      <c r="F112673" s="4">
        <v>41281</v>
      </c>
      <c r="I112673" s="1">
        <v>72930</v>
      </c>
      <c r="J112673" s="1">
        <v>71107.08</v>
      </c>
      <c r="K112673" t="s">
        <v>34558</v>
      </c>
    </row>
    <row r="112674" spans="2:11" hidden="1" x14ac:dyDescent="0.3">
      <c r="B112674">
        <v>112666</v>
      </c>
      <c r="C112674" t="s">
        <v>33146</v>
      </c>
      <c r="D112674" t="s">
        <v>32713</v>
      </c>
      <c r="E112674" t="s">
        <v>19103</v>
      </c>
      <c r="F112674" s="4">
        <v>42882</v>
      </c>
      <c r="I112674" s="1">
        <v>19240</v>
      </c>
      <c r="J112674" s="1">
        <v>2200.66</v>
      </c>
      <c r="K112674" t="s">
        <v>34558</v>
      </c>
    </row>
    <row r="112675" spans="2:11" hidden="1" x14ac:dyDescent="0.3">
      <c r="B112675">
        <v>112667</v>
      </c>
      <c r="C112675" t="s">
        <v>10292</v>
      </c>
      <c r="D112675" t="s">
        <v>34578</v>
      </c>
      <c r="E112675" t="s">
        <v>19107</v>
      </c>
      <c r="F112675" s="4">
        <v>35080</v>
      </c>
      <c r="I112675" s="1">
        <v>82620</v>
      </c>
      <c r="J112675" s="1">
        <v>82877.289999999994</v>
      </c>
      <c r="K112675" t="s">
        <v>34558</v>
      </c>
    </row>
    <row r="112676" spans="2:11" hidden="1" x14ac:dyDescent="0.3">
      <c r="B112676">
        <v>112668</v>
      </c>
      <c r="C112676" t="s">
        <v>31691</v>
      </c>
      <c r="D112676" t="s">
        <v>34569</v>
      </c>
      <c r="E112676" t="s">
        <v>19316</v>
      </c>
      <c r="F112676" s="4">
        <v>42338</v>
      </c>
      <c r="I112676" s="1">
        <v>32271</v>
      </c>
      <c r="J112676" s="1">
        <v>35594.31</v>
      </c>
      <c r="K112676" t="s">
        <v>34558</v>
      </c>
    </row>
    <row r="112677" spans="2:11" hidden="1" x14ac:dyDescent="0.3">
      <c r="B112677">
        <v>112669</v>
      </c>
      <c r="C112677" t="s">
        <v>10294</v>
      </c>
      <c r="D112677" t="s">
        <v>32815</v>
      </c>
      <c r="E112677" t="s">
        <v>19924</v>
      </c>
      <c r="F112677" s="4">
        <v>36980</v>
      </c>
      <c r="I112677" s="1">
        <v>109174</v>
      </c>
      <c r="J112677" s="1">
        <v>127805.22</v>
      </c>
      <c r="K112677" t="s">
        <v>34558</v>
      </c>
    </row>
    <row r="112678" spans="2:11" hidden="1" x14ac:dyDescent="0.3">
      <c r="B112678">
        <v>112670</v>
      </c>
      <c r="C112678" t="s">
        <v>33147</v>
      </c>
      <c r="D112678" t="s">
        <v>15599</v>
      </c>
      <c r="E112678" t="s">
        <v>19045</v>
      </c>
      <c r="F112678" s="4">
        <v>42999</v>
      </c>
      <c r="I112678" s="1">
        <v>10054</v>
      </c>
      <c r="J112678" s="1">
        <v>8710.2900000000009</v>
      </c>
      <c r="K112678" t="s">
        <v>34558</v>
      </c>
    </row>
    <row r="112679" spans="2:11" hidden="1" x14ac:dyDescent="0.3">
      <c r="B112679">
        <v>112671</v>
      </c>
      <c r="C112679" t="s">
        <v>26525</v>
      </c>
      <c r="D112679" t="s">
        <v>34656</v>
      </c>
      <c r="E112679" t="s">
        <v>19103</v>
      </c>
      <c r="F112679" s="4">
        <v>41783</v>
      </c>
      <c r="I112679" s="1">
        <v>21008</v>
      </c>
      <c r="J112679" s="1">
        <v>9655</v>
      </c>
      <c r="K112679" t="s">
        <v>34558</v>
      </c>
    </row>
    <row r="112680" spans="2:11" hidden="1" x14ac:dyDescent="0.3">
      <c r="B112680">
        <v>112672</v>
      </c>
      <c r="C112680" t="s">
        <v>35186</v>
      </c>
      <c r="D112680" t="s">
        <v>32738</v>
      </c>
      <c r="E112680" t="s">
        <v>19529</v>
      </c>
      <c r="F112680" s="4">
        <v>43281</v>
      </c>
      <c r="I112680" s="1">
        <v>34479</v>
      </c>
      <c r="J112680" s="1">
        <v>1326.11</v>
      </c>
      <c r="K112680" t="s">
        <v>34558</v>
      </c>
    </row>
    <row r="112681" spans="2:11" hidden="1" x14ac:dyDescent="0.3">
      <c r="B112681">
        <v>112673</v>
      </c>
      <c r="C112681" t="s">
        <v>26527</v>
      </c>
      <c r="D112681" t="s">
        <v>34799</v>
      </c>
      <c r="E112681" t="s">
        <v>19599</v>
      </c>
      <c r="F112681" s="4">
        <v>41501</v>
      </c>
      <c r="I112681" s="1">
        <v>39681</v>
      </c>
      <c r="J112681" s="1">
        <v>45009.11</v>
      </c>
      <c r="K112681" t="s">
        <v>34558</v>
      </c>
    </row>
    <row r="112682" spans="2:11" hidden="1" x14ac:dyDescent="0.3">
      <c r="B112682">
        <v>112674</v>
      </c>
      <c r="C112682" t="s">
        <v>33148</v>
      </c>
      <c r="D112682" t="s">
        <v>34590</v>
      </c>
      <c r="E112682" t="s">
        <v>19613</v>
      </c>
      <c r="F112682" s="4">
        <v>32349</v>
      </c>
      <c r="I112682" s="1">
        <v>29638</v>
      </c>
      <c r="J112682" s="1">
        <v>26677.23</v>
      </c>
      <c r="K112682" t="s">
        <v>34558</v>
      </c>
    </row>
    <row r="112683" spans="2:11" hidden="1" x14ac:dyDescent="0.3">
      <c r="B112683">
        <v>112675</v>
      </c>
      <c r="C112683" t="s">
        <v>10297</v>
      </c>
      <c r="D112683" t="s">
        <v>35187</v>
      </c>
      <c r="E112683" t="s">
        <v>19082</v>
      </c>
      <c r="F112683" s="4">
        <v>31722</v>
      </c>
      <c r="I112683" s="1">
        <v>82550</v>
      </c>
      <c r="J112683" s="1">
        <v>81850.210000000006</v>
      </c>
      <c r="K112683" t="s">
        <v>34558</v>
      </c>
    </row>
    <row r="112684" spans="2:11" hidden="1" x14ac:dyDescent="0.3">
      <c r="B112684">
        <v>112676</v>
      </c>
      <c r="C112684" t="s">
        <v>10299</v>
      </c>
      <c r="D112684" t="s">
        <v>32877</v>
      </c>
      <c r="E112684" t="s">
        <v>20643</v>
      </c>
      <c r="F112684" s="4">
        <v>35539</v>
      </c>
      <c r="I112684" s="1">
        <v>40921</v>
      </c>
      <c r="J112684" s="1">
        <v>93500.18</v>
      </c>
      <c r="K112684" t="s">
        <v>34558</v>
      </c>
    </row>
    <row r="112685" spans="2:11" hidden="1" x14ac:dyDescent="0.3">
      <c r="B112685">
        <v>112677</v>
      </c>
      <c r="C112685" t="s">
        <v>10301</v>
      </c>
      <c r="D112685" t="s">
        <v>32697</v>
      </c>
      <c r="E112685" t="s">
        <v>19765</v>
      </c>
      <c r="F112685" s="4">
        <v>37399</v>
      </c>
      <c r="I112685" s="1">
        <v>79199</v>
      </c>
      <c r="J112685" s="1">
        <v>83451.91</v>
      </c>
      <c r="K112685" t="s">
        <v>34558</v>
      </c>
    </row>
    <row r="112686" spans="2:11" hidden="1" x14ac:dyDescent="0.3">
      <c r="B112686">
        <v>112678</v>
      </c>
      <c r="C112686" t="s">
        <v>10302</v>
      </c>
      <c r="D112686" t="s">
        <v>34575</v>
      </c>
      <c r="E112686" t="s">
        <v>19664</v>
      </c>
      <c r="F112686" s="4">
        <v>30816</v>
      </c>
      <c r="I112686" s="1">
        <v>37180</v>
      </c>
      <c r="J112686" s="1">
        <v>60881.26</v>
      </c>
      <c r="K112686" t="s">
        <v>34558</v>
      </c>
    </row>
    <row r="112687" spans="2:11" hidden="1" x14ac:dyDescent="0.3">
      <c r="B112687">
        <v>112679</v>
      </c>
      <c r="C112687" t="s">
        <v>10303</v>
      </c>
      <c r="D112687" t="s">
        <v>747</v>
      </c>
      <c r="E112687" t="s">
        <v>19722</v>
      </c>
      <c r="F112687" s="4">
        <v>39624</v>
      </c>
      <c r="I112687" s="1">
        <v>87348</v>
      </c>
      <c r="J112687" s="1">
        <v>96220.160000000003</v>
      </c>
      <c r="K112687" t="s">
        <v>34558</v>
      </c>
    </row>
    <row r="112688" spans="2:11" hidden="1" x14ac:dyDescent="0.3">
      <c r="B112688">
        <v>112680</v>
      </c>
      <c r="C112688" t="s">
        <v>10304</v>
      </c>
      <c r="D112688" t="s">
        <v>34720</v>
      </c>
      <c r="E112688" t="s">
        <v>19762</v>
      </c>
      <c r="F112688" s="4">
        <v>38042</v>
      </c>
      <c r="I112688" s="1">
        <v>70168</v>
      </c>
      <c r="J112688" s="1">
        <v>69048.33</v>
      </c>
      <c r="K112688" t="s">
        <v>34558</v>
      </c>
    </row>
    <row r="112689" spans="2:11" hidden="1" x14ac:dyDescent="0.3">
      <c r="B112689">
        <v>112681</v>
      </c>
      <c r="C112689" t="s">
        <v>10305</v>
      </c>
      <c r="D112689" t="s">
        <v>32697</v>
      </c>
      <c r="E112689" t="s">
        <v>19851</v>
      </c>
      <c r="F112689" s="4">
        <v>37042</v>
      </c>
      <c r="I112689" s="1">
        <v>80638</v>
      </c>
      <c r="J112689" s="1">
        <v>112308.28</v>
      </c>
      <c r="K112689" t="s">
        <v>34558</v>
      </c>
    </row>
    <row r="112690" spans="2:11" hidden="1" x14ac:dyDescent="0.3">
      <c r="B112690">
        <v>112682</v>
      </c>
      <c r="C112690" t="s">
        <v>10309</v>
      </c>
      <c r="D112690" t="s">
        <v>34575</v>
      </c>
      <c r="E112690" t="s">
        <v>20064</v>
      </c>
      <c r="F112690" s="4">
        <v>38495</v>
      </c>
      <c r="I112690" s="1">
        <v>33270</v>
      </c>
      <c r="J112690" s="1">
        <v>37335.71</v>
      </c>
      <c r="K112690" t="s">
        <v>34558</v>
      </c>
    </row>
    <row r="112691" spans="2:11" hidden="1" x14ac:dyDescent="0.3">
      <c r="B112691">
        <v>112683</v>
      </c>
      <c r="C112691" t="s">
        <v>30361</v>
      </c>
      <c r="D112691" t="s">
        <v>32697</v>
      </c>
      <c r="E112691" t="s">
        <v>19405</v>
      </c>
      <c r="F112691" s="4">
        <v>42065</v>
      </c>
      <c r="I112691" s="1">
        <v>60732</v>
      </c>
      <c r="J112691" s="1">
        <v>75609.36</v>
      </c>
      <c r="K112691" t="s">
        <v>34558</v>
      </c>
    </row>
    <row r="112692" spans="2:11" hidden="1" x14ac:dyDescent="0.3">
      <c r="B112692">
        <v>112684</v>
      </c>
      <c r="C112692" t="s">
        <v>10310</v>
      </c>
      <c r="D112692" t="s">
        <v>32689</v>
      </c>
      <c r="E112692" t="s">
        <v>19917</v>
      </c>
      <c r="F112692" s="4">
        <v>38890</v>
      </c>
      <c r="I112692" s="1">
        <v>87084</v>
      </c>
      <c r="J112692" s="1">
        <v>109506.32</v>
      </c>
      <c r="K112692" t="s">
        <v>34558</v>
      </c>
    </row>
    <row r="112693" spans="2:11" hidden="1" x14ac:dyDescent="0.3">
      <c r="B112693">
        <v>112685</v>
      </c>
      <c r="C112693" t="s">
        <v>10312</v>
      </c>
      <c r="D112693" t="s">
        <v>32697</v>
      </c>
      <c r="E112693" t="s">
        <v>19580</v>
      </c>
      <c r="F112693" s="4">
        <v>35717</v>
      </c>
      <c r="I112693" s="1">
        <v>82799</v>
      </c>
      <c r="J112693" s="1">
        <v>106843.31</v>
      </c>
      <c r="K112693" t="s">
        <v>34558</v>
      </c>
    </row>
    <row r="112694" spans="2:11" hidden="1" x14ac:dyDescent="0.3">
      <c r="B112694">
        <v>112686</v>
      </c>
      <c r="C112694" t="s">
        <v>10314</v>
      </c>
      <c r="D112694" t="s">
        <v>34720</v>
      </c>
      <c r="E112694" t="s">
        <v>19311</v>
      </c>
      <c r="F112694" s="4">
        <v>39378</v>
      </c>
      <c r="I112694" s="1">
        <v>70168</v>
      </c>
      <c r="J112694" s="1">
        <v>72047.64</v>
      </c>
      <c r="K112694" t="s">
        <v>34558</v>
      </c>
    </row>
    <row r="112695" spans="2:11" hidden="1" x14ac:dyDescent="0.3">
      <c r="B112695">
        <v>112687</v>
      </c>
      <c r="C112695" t="s">
        <v>10319</v>
      </c>
      <c r="D112695" t="s">
        <v>32697</v>
      </c>
      <c r="E112695" t="s">
        <v>19913</v>
      </c>
      <c r="F112695" s="4">
        <v>38330</v>
      </c>
      <c r="I112695" s="1">
        <v>75658</v>
      </c>
      <c r="J112695" s="1">
        <v>129638.41</v>
      </c>
      <c r="K112695" t="s">
        <v>34558</v>
      </c>
    </row>
    <row r="112696" spans="2:11" hidden="1" x14ac:dyDescent="0.3">
      <c r="B112696">
        <v>112688</v>
      </c>
      <c r="C112696" t="s">
        <v>21118</v>
      </c>
      <c r="D112696" t="s">
        <v>34683</v>
      </c>
      <c r="E112696" t="s">
        <v>21119</v>
      </c>
      <c r="F112696" s="4">
        <v>41169</v>
      </c>
      <c r="I112696" s="1">
        <v>83844</v>
      </c>
      <c r="J112696" s="1">
        <v>82325.279999999999</v>
      </c>
      <c r="K112696" t="s">
        <v>34558</v>
      </c>
    </row>
    <row r="112697" spans="2:11" hidden="1" x14ac:dyDescent="0.3">
      <c r="B112697">
        <v>112689</v>
      </c>
      <c r="C112697" t="s">
        <v>33149</v>
      </c>
      <c r="D112697" t="s">
        <v>30031</v>
      </c>
      <c r="E112697" t="s">
        <v>19443</v>
      </c>
      <c r="F112697" s="4">
        <v>42991</v>
      </c>
      <c r="I112697" s="1">
        <v>84700</v>
      </c>
      <c r="J112697" s="1">
        <v>67357.539999999994</v>
      </c>
      <c r="K112697" t="s">
        <v>34558</v>
      </c>
    </row>
    <row r="112698" spans="2:11" hidden="1" x14ac:dyDescent="0.3">
      <c r="B112698">
        <v>112690</v>
      </c>
      <c r="C112698" t="s">
        <v>10320</v>
      </c>
      <c r="D112698" t="s">
        <v>32697</v>
      </c>
      <c r="E112698" t="s">
        <v>19412</v>
      </c>
      <c r="F112698" s="4">
        <v>37964</v>
      </c>
      <c r="I112698" s="1">
        <v>76358</v>
      </c>
      <c r="J112698" s="1">
        <v>87010.69</v>
      </c>
      <c r="K112698" t="s">
        <v>34558</v>
      </c>
    </row>
    <row r="112699" spans="2:11" hidden="1" x14ac:dyDescent="0.3">
      <c r="B112699">
        <v>112691</v>
      </c>
      <c r="C112699" t="s">
        <v>35188</v>
      </c>
      <c r="D112699" t="s">
        <v>32704</v>
      </c>
      <c r="E112699" t="s">
        <v>19142</v>
      </c>
      <c r="F112699" s="4">
        <v>43159</v>
      </c>
      <c r="I112699" s="1">
        <v>50440</v>
      </c>
      <c r="J112699" s="1">
        <v>18266.650000000001</v>
      </c>
      <c r="K112699" t="s">
        <v>34558</v>
      </c>
    </row>
    <row r="112700" spans="2:11" hidden="1" x14ac:dyDescent="0.3">
      <c r="B112700">
        <v>112692</v>
      </c>
      <c r="C112700" t="s">
        <v>30363</v>
      </c>
      <c r="D112700" t="s">
        <v>34862</v>
      </c>
      <c r="E112700" t="s">
        <v>20248</v>
      </c>
      <c r="F112700" s="4">
        <v>41918</v>
      </c>
      <c r="I112700" s="1">
        <v>69450</v>
      </c>
      <c r="J112700" s="1">
        <v>68668.100000000006</v>
      </c>
      <c r="K112700" t="s">
        <v>34558</v>
      </c>
    </row>
    <row r="112701" spans="2:11" hidden="1" x14ac:dyDescent="0.3">
      <c r="B112701">
        <v>112693</v>
      </c>
      <c r="C112701" t="s">
        <v>10325</v>
      </c>
      <c r="D112701" t="s">
        <v>34720</v>
      </c>
      <c r="E112701" t="s">
        <v>19515</v>
      </c>
      <c r="F112701" s="4">
        <v>37263</v>
      </c>
      <c r="I112701" s="1">
        <v>72518</v>
      </c>
      <c r="J112701" s="1">
        <v>72434.559999999998</v>
      </c>
      <c r="K112701" t="s">
        <v>34558</v>
      </c>
    </row>
    <row r="112702" spans="2:11" hidden="1" x14ac:dyDescent="0.3">
      <c r="B112702">
        <v>112694</v>
      </c>
      <c r="C112702" t="s">
        <v>10326</v>
      </c>
      <c r="D112702" t="s">
        <v>25764</v>
      </c>
      <c r="E112702" t="s">
        <v>19914</v>
      </c>
      <c r="F112702" s="4">
        <v>31320</v>
      </c>
      <c r="I112702" s="1">
        <v>82417</v>
      </c>
      <c r="J112702" s="1">
        <v>86538.25</v>
      </c>
      <c r="K112702" t="s">
        <v>34558</v>
      </c>
    </row>
    <row r="112703" spans="2:11" hidden="1" x14ac:dyDescent="0.3">
      <c r="B112703">
        <v>112695</v>
      </c>
      <c r="C112703" t="s">
        <v>30364</v>
      </c>
      <c r="D112703" t="s">
        <v>34559</v>
      </c>
      <c r="E112703" t="s">
        <v>19808</v>
      </c>
      <c r="F112703" s="4">
        <v>41926</v>
      </c>
      <c r="I112703" s="1">
        <v>73338</v>
      </c>
      <c r="J112703" s="1">
        <v>71507.33</v>
      </c>
      <c r="K112703" t="s">
        <v>34558</v>
      </c>
    </row>
    <row r="112704" spans="2:11" hidden="1" x14ac:dyDescent="0.3">
      <c r="B112704">
        <v>112696</v>
      </c>
      <c r="C112704" t="s">
        <v>10327</v>
      </c>
      <c r="D112704" t="s">
        <v>35086</v>
      </c>
      <c r="E112704" t="s">
        <v>19002</v>
      </c>
      <c r="F112704" s="4">
        <v>40434</v>
      </c>
      <c r="I112704" s="1">
        <v>46905</v>
      </c>
      <c r="J112704" s="1">
        <v>49461.68</v>
      </c>
      <c r="K112704" t="s">
        <v>34558</v>
      </c>
    </row>
    <row r="112705" spans="2:11" hidden="1" x14ac:dyDescent="0.3">
      <c r="B112705">
        <v>112697</v>
      </c>
      <c r="C112705" t="s">
        <v>10328</v>
      </c>
      <c r="D112705" t="s">
        <v>34604</v>
      </c>
      <c r="E112705" t="s">
        <v>19664</v>
      </c>
      <c r="F112705" s="4">
        <v>31726</v>
      </c>
      <c r="I112705" s="1">
        <v>41786</v>
      </c>
      <c r="J112705" s="1">
        <v>1526.04</v>
      </c>
      <c r="K112705" t="s">
        <v>34558</v>
      </c>
    </row>
    <row r="112706" spans="2:11" hidden="1" x14ac:dyDescent="0.3">
      <c r="B112706">
        <v>112698</v>
      </c>
      <c r="C112706" t="s">
        <v>10329</v>
      </c>
      <c r="D112706" t="s">
        <v>34641</v>
      </c>
      <c r="E112706" t="s">
        <v>20311</v>
      </c>
      <c r="F112706" s="4">
        <v>38663</v>
      </c>
      <c r="I112706" s="1">
        <v>47557</v>
      </c>
      <c r="J112706" s="1">
        <v>46762.73</v>
      </c>
      <c r="K112706" t="s">
        <v>34558</v>
      </c>
    </row>
    <row r="112707" spans="2:11" hidden="1" x14ac:dyDescent="0.3">
      <c r="B112707">
        <v>112699</v>
      </c>
      <c r="C112707" t="s">
        <v>10331</v>
      </c>
      <c r="D112707" t="s">
        <v>34569</v>
      </c>
      <c r="E112707" t="s">
        <v>20195</v>
      </c>
      <c r="F112707" s="4">
        <v>35324</v>
      </c>
      <c r="I112707" s="1">
        <v>39579</v>
      </c>
      <c r="J112707" s="1">
        <v>40652.49</v>
      </c>
      <c r="K112707" t="s">
        <v>34558</v>
      </c>
    </row>
    <row r="112708" spans="2:11" hidden="1" x14ac:dyDescent="0.3">
      <c r="B112708">
        <v>112700</v>
      </c>
      <c r="C112708" t="s">
        <v>33150</v>
      </c>
      <c r="D112708" t="s">
        <v>34656</v>
      </c>
      <c r="E112708" t="s">
        <v>19512</v>
      </c>
      <c r="F112708" s="4">
        <v>42801</v>
      </c>
      <c r="I112708" s="1">
        <v>21008</v>
      </c>
      <c r="J112708" s="1">
        <v>11201.7</v>
      </c>
      <c r="K112708" t="s">
        <v>34558</v>
      </c>
    </row>
    <row r="112709" spans="2:11" hidden="1" x14ac:dyDescent="0.3">
      <c r="B112709">
        <v>112701</v>
      </c>
      <c r="C112709" t="s">
        <v>33151</v>
      </c>
      <c r="D112709" t="s">
        <v>34781</v>
      </c>
      <c r="E112709" t="s">
        <v>19796</v>
      </c>
      <c r="F112709" s="4">
        <v>42738</v>
      </c>
      <c r="I112709" s="1">
        <v>28681</v>
      </c>
      <c r="J112709" s="1">
        <v>37867.25</v>
      </c>
      <c r="K112709" t="s">
        <v>34558</v>
      </c>
    </row>
    <row r="112710" spans="2:11" hidden="1" x14ac:dyDescent="0.3">
      <c r="B112710">
        <v>112702</v>
      </c>
      <c r="C112710" t="s">
        <v>10334</v>
      </c>
      <c r="D112710" t="s">
        <v>6993</v>
      </c>
      <c r="E112710" t="s">
        <v>20033</v>
      </c>
      <c r="F112710" s="4">
        <v>32601</v>
      </c>
      <c r="I112710" s="1">
        <v>65500</v>
      </c>
      <c r="J112710" s="1">
        <v>77197.960000000006</v>
      </c>
      <c r="K112710" t="s">
        <v>34558</v>
      </c>
    </row>
    <row r="112711" spans="2:11" hidden="1" x14ac:dyDescent="0.3">
      <c r="B112711">
        <v>112703</v>
      </c>
      <c r="C112711" t="s">
        <v>10335</v>
      </c>
      <c r="D112711" t="s">
        <v>35189</v>
      </c>
      <c r="E112711" t="s">
        <v>21124</v>
      </c>
      <c r="F112711" s="4">
        <v>39709</v>
      </c>
      <c r="I112711" s="1">
        <v>42588</v>
      </c>
      <c r="J112711" s="1">
        <v>42804.77</v>
      </c>
      <c r="K112711" t="s">
        <v>34558</v>
      </c>
    </row>
    <row r="112712" spans="2:11" hidden="1" x14ac:dyDescent="0.3">
      <c r="B112712">
        <v>112704</v>
      </c>
      <c r="C112712" t="s">
        <v>10340</v>
      </c>
      <c r="D112712" t="s">
        <v>32697</v>
      </c>
      <c r="E112712" t="s">
        <v>19415</v>
      </c>
      <c r="F112712" s="4">
        <v>34439</v>
      </c>
      <c r="I112712" s="1">
        <v>84959</v>
      </c>
      <c r="J112712" s="1">
        <v>89345.67</v>
      </c>
      <c r="K112712" t="s">
        <v>34558</v>
      </c>
    </row>
    <row r="112713" spans="2:11" hidden="1" x14ac:dyDescent="0.3">
      <c r="B112713">
        <v>112705</v>
      </c>
      <c r="C112713" t="s">
        <v>33152</v>
      </c>
      <c r="D112713" t="s">
        <v>32711</v>
      </c>
      <c r="E112713" t="s">
        <v>19062</v>
      </c>
      <c r="F112713" s="4">
        <v>42662</v>
      </c>
      <c r="I112713" s="1">
        <v>53279</v>
      </c>
      <c r="J112713" s="1">
        <v>63614.82</v>
      </c>
      <c r="K112713" t="s">
        <v>34558</v>
      </c>
    </row>
    <row r="112714" spans="2:11" hidden="1" x14ac:dyDescent="0.3">
      <c r="B112714">
        <v>112706</v>
      </c>
      <c r="C112714" t="s">
        <v>31695</v>
      </c>
      <c r="D112714" t="s">
        <v>32697</v>
      </c>
      <c r="E112714" t="s">
        <v>19134</v>
      </c>
      <c r="F112714" s="4">
        <v>42541</v>
      </c>
      <c r="I112714" s="1">
        <v>51328</v>
      </c>
      <c r="J112714" s="1">
        <v>76529.899999999994</v>
      </c>
      <c r="K112714" t="s">
        <v>34558</v>
      </c>
    </row>
    <row r="112715" spans="2:11" hidden="1" x14ac:dyDescent="0.3">
      <c r="B112715">
        <v>112707</v>
      </c>
      <c r="C112715" t="s">
        <v>10341</v>
      </c>
      <c r="D112715" t="s">
        <v>35190</v>
      </c>
      <c r="E112715" t="s">
        <v>19962</v>
      </c>
      <c r="F112715" s="4">
        <v>35513</v>
      </c>
      <c r="I112715" s="1">
        <v>47182</v>
      </c>
      <c r="J112715" s="1">
        <v>48016.34</v>
      </c>
      <c r="K112715" t="s">
        <v>34558</v>
      </c>
    </row>
    <row r="112716" spans="2:11" hidden="1" x14ac:dyDescent="0.3">
      <c r="B112716">
        <v>112708</v>
      </c>
      <c r="C112716" t="s">
        <v>10342</v>
      </c>
      <c r="D112716" t="s">
        <v>32725</v>
      </c>
      <c r="E112716" t="s">
        <v>19191</v>
      </c>
      <c r="F112716" s="4">
        <v>39245</v>
      </c>
      <c r="I112716" s="1">
        <v>76049</v>
      </c>
      <c r="J112716" s="1">
        <v>80959.44</v>
      </c>
      <c r="K112716" t="s">
        <v>34558</v>
      </c>
    </row>
    <row r="112717" spans="2:11" hidden="1" x14ac:dyDescent="0.3">
      <c r="B112717">
        <v>112709</v>
      </c>
      <c r="C112717" t="s">
        <v>10343</v>
      </c>
      <c r="D112717" t="s">
        <v>34575</v>
      </c>
      <c r="E112717" t="s">
        <v>19143</v>
      </c>
      <c r="F112717" s="4">
        <v>39657</v>
      </c>
      <c r="I112717" s="1">
        <v>32292</v>
      </c>
      <c r="J112717" s="1">
        <v>36910.35</v>
      </c>
      <c r="K112717" t="s">
        <v>34558</v>
      </c>
    </row>
    <row r="112718" spans="2:11" hidden="1" x14ac:dyDescent="0.3">
      <c r="B112718">
        <v>112710</v>
      </c>
      <c r="C112718" t="s">
        <v>35191</v>
      </c>
      <c r="D112718" t="s">
        <v>32785</v>
      </c>
      <c r="E112718" t="s">
        <v>19213</v>
      </c>
      <c r="F112718" s="4">
        <v>43230</v>
      </c>
      <c r="I112718" s="1">
        <v>39634</v>
      </c>
      <c r="J112718" s="1">
        <v>7997.4</v>
      </c>
      <c r="K112718" t="s">
        <v>34558</v>
      </c>
    </row>
    <row r="112719" spans="2:11" hidden="1" x14ac:dyDescent="0.3">
      <c r="B112719">
        <v>112711</v>
      </c>
      <c r="C112719" t="s">
        <v>10346</v>
      </c>
      <c r="D112719" t="s">
        <v>34720</v>
      </c>
      <c r="E112719" t="s">
        <v>19574</v>
      </c>
      <c r="F112719" s="4">
        <v>39378</v>
      </c>
      <c r="I112719" s="1">
        <v>70168</v>
      </c>
      <c r="J112719" s="1">
        <v>69799.58</v>
      </c>
      <c r="K112719" t="s">
        <v>34558</v>
      </c>
    </row>
    <row r="112720" spans="2:11" hidden="1" x14ac:dyDescent="0.3">
      <c r="B112720">
        <v>112712</v>
      </c>
      <c r="C112720" t="s">
        <v>10348</v>
      </c>
      <c r="D112720" t="s">
        <v>34599</v>
      </c>
      <c r="E112720" t="s">
        <v>19957</v>
      </c>
      <c r="F112720" s="4">
        <v>39034</v>
      </c>
      <c r="I112720" s="1">
        <v>70527</v>
      </c>
      <c r="J112720" s="1">
        <v>75397.440000000002</v>
      </c>
      <c r="K112720" t="s">
        <v>34558</v>
      </c>
    </row>
    <row r="112721" spans="2:11" hidden="1" x14ac:dyDescent="0.3">
      <c r="B112721">
        <v>112713</v>
      </c>
      <c r="C112721" t="s">
        <v>33153</v>
      </c>
      <c r="D112721" t="s">
        <v>117</v>
      </c>
      <c r="E112721" t="s">
        <v>19312</v>
      </c>
      <c r="F112721" s="4">
        <v>42898</v>
      </c>
      <c r="I112721" s="1">
        <v>47940</v>
      </c>
      <c r="J112721" s="1">
        <v>40564.68</v>
      </c>
      <c r="K112721" t="s">
        <v>34558</v>
      </c>
    </row>
    <row r="112722" spans="2:11" hidden="1" x14ac:dyDescent="0.3">
      <c r="B112722">
        <v>112714</v>
      </c>
      <c r="C112722" t="s">
        <v>10350</v>
      </c>
      <c r="D112722" t="s">
        <v>34815</v>
      </c>
      <c r="E112722" t="s">
        <v>19914</v>
      </c>
      <c r="F112722" s="4">
        <v>36207</v>
      </c>
      <c r="I112722" s="1">
        <v>85819</v>
      </c>
      <c r="J112722" s="1">
        <v>88788.73</v>
      </c>
      <c r="K112722" t="s">
        <v>34558</v>
      </c>
    </row>
    <row r="112723" spans="2:11" hidden="1" x14ac:dyDescent="0.3">
      <c r="B112723">
        <v>112715</v>
      </c>
      <c r="C112723" t="s">
        <v>10351</v>
      </c>
      <c r="D112723" t="s">
        <v>32877</v>
      </c>
      <c r="E112723" t="s">
        <v>19120</v>
      </c>
      <c r="F112723" s="4">
        <v>34059</v>
      </c>
      <c r="I112723" s="1">
        <v>42047</v>
      </c>
      <c r="J112723" s="1">
        <v>57090.45</v>
      </c>
      <c r="K112723" t="s">
        <v>34558</v>
      </c>
    </row>
    <row r="112724" spans="2:11" hidden="1" x14ac:dyDescent="0.3">
      <c r="B112724">
        <v>112716</v>
      </c>
      <c r="C112724" t="s">
        <v>21129</v>
      </c>
      <c r="D112724" t="s">
        <v>34660</v>
      </c>
      <c r="E112724" t="s">
        <v>19355</v>
      </c>
      <c r="F112724" s="4">
        <v>38638</v>
      </c>
      <c r="I112724" s="1">
        <v>5512</v>
      </c>
      <c r="J112724" s="1">
        <v>2987.4</v>
      </c>
      <c r="K112724" t="s">
        <v>34558</v>
      </c>
    </row>
    <row r="112725" spans="2:11" hidden="1" x14ac:dyDescent="0.3">
      <c r="B112725">
        <v>112717</v>
      </c>
      <c r="C112725" t="s">
        <v>10353</v>
      </c>
      <c r="D112725" t="s">
        <v>30045</v>
      </c>
      <c r="E112725" t="s">
        <v>19155</v>
      </c>
      <c r="F112725" s="4">
        <v>37846</v>
      </c>
      <c r="I112725" s="1">
        <v>72087</v>
      </c>
      <c r="J112725" s="1">
        <v>80154.59</v>
      </c>
      <c r="K112725" t="s">
        <v>34558</v>
      </c>
    </row>
    <row r="112726" spans="2:11" hidden="1" x14ac:dyDescent="0.3">
      <c r="B112726">
        <v>112718</v>
      </c>
      <c r="C112726" t="s">
        <v>33154</v>
      </c>
      <c r="D112726" t="s">
        <v>32711</v>
      </c>
      <c r="E112726" t="s">
        <v>19031</v>
      </c>
      <c r="F112726" s="4">
        <v>42928</v>
      </c>
      <c r="I112726" s="1">
        <v>46813</v>
      </c>
      <c r="J112726" s="1">
        <v>53701.63</v>
      </c>
      <c r="K112726" t="s">
        <v>34558</v>
      </c>
    </row>
    <row r="112727" spans="2:11" hidden="1" x14ac:dyDescent="0.3">
      <c r="B112727">
        <v>112719</v>
      </c>
      <c r="C112727" t="s">
        <v>33155</v>
      </c>
      <c r="D112727" t="s">
        <v>1733</v>
      </c>
      <c r="E112727" t="s">
        <v>19272</v>
      </c>
      <c r="F112727" s="4">
        <v>42511</v>
      </c>
      <c r="I112727" s="1">
        <v>36001</v>
      </c>
      <c r="J112727" s="1">
        <v>41773.660000000003</v>
      </c>
      <c r="K112727" t="s">
        <v>34558</v>
      </c>
    </row>
    <row r="112728" spans="2:11" hidden="1" x14ac:dyDescent="0.3">
      <c r="B112728">
        <v>112720</v>
      </c>
      <c r="C112728" t="s">
        <v>35192</v>
      </c>
      <c r="D112728" t="s">
        <v>32806</v>
      </c>
      <c r="E112728" t="s">
        <v>19577</v>
      </c>
      <c r="F112728" s="4">
        <v>38565</v>
      </c>
      <c r="I112728" s="1">
        <v>46107</v>
      </c>
      <c r="J112728" s="1">
        <v>72331.69</v>
      </c>
      <c r="K112728" t="s">
        <v>34558</v>
      </c>
    </row>
    <row r="112729" spans="2:11" hidden="1" x14ac:dyDescent="0.3">
      <c r="B112729">
        <v>112721</v>
      </c>
      <c r="C112729" t="s">
        <v>33156</v>
      </c>
      <c r="D112729" t="s">
        <v>34587</v>
      </c>
      <c r="E112729" t="s">
        <v>19038</v>
      </c>
      <c r="F112729" s="4">
        <v>42933</v>
      </c>
      <c r="I112729" s="1">
        <v>29638</v>
      </c>
      <c r="J112729" s="1">
        <v>31759.73</v>
      </c>
      <c r="K112729" t="s">
        <v>34558</v>
      </c>
    </row>
    <row r="112730" spans="2:11" hidden="1" x14ac:dyDescent="0.3">
      <c r="B112730">
        <v>112722</v>
      </c>
      <c r="C112730" t="s">
        <v>10354</v>
      </c>
      <c r="D112730" t="s">
        <v>34954</v>
      </c>
      <c r="E112730" t="s">
        <v>586</v>
      </c>
      <c r="F112730" s="4">
        <v>35401</v>
      </c>
      <c r="I112730" s="1">
        <v>57916</v>
      </c>
      <c r="J112730" s="1">
        <v>58535.18</v>
      </c>
      <c r="K112730" t="s">
        <v>34558</v>
      </c>
    </row>
    <row r="112731" spans="2:11" hidden="1" x14ac:dyDescent="0.3">
      <c r="B112731">
        <v>112723</v>
      </c>
      <c r="C112731" t="s">
        <v>10355</v>
      </c>
      <c r="D112731" t="s">
        <v>662</v>
      </c>
      <c r="E112731" t="s">
        <v>20425</v>
      </c>
      <c r="F112731" s="4">
        <v>37109</v>
      </c>
      <c r="I112731" s="1">
        <v>62322</v>
      </c>
      <c r="J112731" s="1">
        <v>61443.07</v>
      </c>
      <c r="K112731" t="s">
        <v>34558</v>
      </c>
    </row>
    <row r="112732" spans="2:11" hidden="1" x14ac:dyDescent="0.3">
      <c r="B112732">
        <v>112724</v>
      </c>
      <c r="C112732" t="s">
        <v>26538</v>
      </c>
      <c r="D112732" t="s">
        <v>34799</v>
      </c>
      <c r="E112732" t="s">
        <v>19599</v>
      </c>
      <c r="F112732" s="4">
        <v>41473</v>
      </c>
      <c r="I112732" s="1">
        <v>39681</v>
      </c>
      <c r="J112732" s="1">
        <v>47009.34</v>
      </c>
      <c r="K112732" t="s">
        <v>34558</v>
      </c>
    </row>
    <row r="112733" spans="2:11" hidden="1" x14ac:dyDescent="0.3">
      <c r="B112733">
        <v>112725</v>
      </c>
      <c r="C112733" t="s">
        <v>30367</v>
      </c>
      <c r="D112733" t="s">
        <v>34753</v>
      </c>
      <c r="E112733" t="s">
        <v>20966</v>
      </c>
      <c r="F112733" s="4">
        <v>42135</v>
      </c>
      <c r="I112733" s="1">
        <v>35750</v>
      </c>
      <c r="J112733" s="1">
        <v>33380.589999999997</v>
      </c>
      <c r="K112733" t="s">
        <v>34558</v>
      </c>
    </row>
    <row r="112734" spans="2:11" hidden="1" x14ac:dyDescent="0.3">
      <c r="B112734">
        <v>112726</v>
      </c>
      <c r="C112734" t="s">
        <v>10359</v>
      </c>
      <c r="D112734" t="s">
        <v>30045</v>
      </c>
      <c r="E112734" t="s">
        <v>19183</v>
      </c>
      <c r="F112734" s="4">
        <v>38306</v>
      </c>
      <c r="I112734" s="1">
        <v>72087</v>
      </c>
      <c r="J112734" s="1">
        <v>85795.28</v>
      </c>
      <c r="K112734" t="s">
        <v>34558</v>
      </c>
    </row>
    <row r="112735" spans="2:11" hidden="1" x14ac:dyDescent="0.3">
      <c r="B112735">
        <v>112727</v>
      </c>
      <c r="C112735" t="s">
        <v>10361</v>
      </c>
      <c r="D112735" t="s">
        <v>32697</v>
      </c>
      <c r="E112735" t="s">
        <v>20094</v>
      </c>
      <c r="F112735" s="4">
        <v>37642</v>
      </c>
      <c r="I112735" s="1">
        <v>79199</v>
      </c>
      <c r="J112735" s="1">
        <v>79778.7</v>
      </c>
      <c r="K112735" t="s">
        <v>34558</v>
      </c>
    </row>
    <row r="112736" spans="2:11" hidden="1" x14ac:dyDescent="0.3">
      <c r="B112736">
        <v>112728</v>
      </c>
      <c r="C112736" t="s">
        <v>10362</v>
      </c>
      <c r="D112736" t="s">
        <v>34815</v>
      </c>
      <c r="E112736" t="s">
        <v>19957</v>
      </c>
      <c r="F112736" s="4">
        <v>33357</v>
      </c>
      <c r="I112736" s="1">
        <v>96943</v>
      </c>
      <c r="J112736" s="1">
        <v>97944.57</v>
      </c>
      <c r="K112736" t="s">
        <v>34558</v>
      </c>
    </row>
    <row r="112737" spans="2:11" hidden="1" x14ac:dyDescent="0.3">
      <c r="B112737">
        <v>112729</v>
      </c>
      <c r="C112737" t="s">
        <v>10364</v>
      </c>
      <c r="D112737" t="s">
        <v>32697</v>
      </c>
      <c r="E112737" t="s">
        <v>19039</v>
      </c>
      <c r="F112737" s="4">
        <v>37301</v>
      </c>
      <c r="I112737" s="1">
        <v>79919</v>
      </c>
      <c r="J112737" s="1">
        <v>128051.18</v>
      </c>
      <c r="K112737" t="s">
        <v>34558</v>
      </c>
    </row>
    <row r="112738" spans="2:11" hidden="1" x14ac:dyDescent="0.3">
      <c r="B112738">
        <v>112730</v>
      </c>
      <c r="C112738" t="s">
        <v>10365</v>
      </c>
      <c r="D112738" t="s">
        <v>26278</v>
      </c>
      <c r="E112738" t="s">
        <v>19951</v>
      </c>
      <c r="F112738" s="4">
        <v>34780</v>
      </c>
      <c r="I112738" s="1">
        <v>103250</v>
      </c>
      <c r="J112738" s="1">
        <v>112614.51</v>
      </c>
      <c r="K112738" t="s">
        <v>34558</v>
      </c>
    </row>
    <row r="112739" spans="2:11" hidden="1" x14ac:dyDescent="0.3">
      <c r="B112739">
        <v>112731</v>
      </c>
      <c r="C112739" t="s">
        <v>10366</v>
      </c>
      <c r="D112739" t="s">
        <v>34691</v>
      </c>
      <c r="E112739" t="s">
        <v>19317</v>
      </c>
      <c r="F112739" s="4">
        <v>38146</v>
      </c>
      <c r="I112739" s="1">
        <v>59593</v>
      </c>
      <c r="J112739" s="1">
        <v>59959.12</v>
      </c>
      <c r="K112739" t="s">
        <v>34558</v>
      </c>
    </row>
    <row r="112740" spans="2:11" hidden="1" x14ac:dyDescent="0.3">
      <c r="B112740">
        <v>112732</v>
      </c>
      <c r="C112740" t="s">
        <v>10367</v>
      </c>
      <c r="D112740" t="s">
        <v>32785</v>
      </c>
      <c r="E112740" t="s">
        <v>19151</v>
      </c>
      <c r="F112740" s="4">
        <v>30994</v>
      </c>
      <c r="I112740" s="1">
        <v>51479</v>
      </c>
      <c r="J112740" s="1">
        <v>55542.26</v>
      </c>
      <c r="K112740" t="s">
        <v>34558</v>
      </c>
    </row>
    <row r="112741" spans="2:11" hidden="1" x14ac:dyDescent="0.3">
      <c r="B112741">
        <v>112733</v>
      </c>
      <c r="C112741" t="s">
        <v>30368</v>
      </c>
      <c r="D112741" t="s">
        <v>34564</v>
      </c>
      <c r="E112741" t="s">
        <v>19103</v>
      </c>
      <c r="F112741" s="4">
        <v>38836</v>
      </c>
      <c r="I112741" s="1">
        <v>41600</v>
      </c>
      <c r="J112741" s="1">
        <v>14200</v>
      </c>
      <c r="K112741" t="s">
        <v>34558</v>
      </c>
    </row>
    <row r="112742" spans="2:11" hidden="1" x14ac:dyDescent="0.3">
      <c r="B112742">
        <v>112734</v>
      </c>
      <c r="C112742" t="s">
        <v>21138</v>
      </c>
      <c r="D112742" t="s">
        <v>34585</v>
      </c>
      <c r="E112742" t="s">
        <v>19401</v>
      </c>
      <c r="F112742" s="4">
        <v>41293</v>
      </c>
      <c r="I112742" s="1">
        <v>66560</v>
      </c>
      <c r="J112742" s="1">
        <v>1152</v>
      </c>
      <c r="K112742" t="s">
        <v>34558</v>
      </c>
    </row>
    <row r="112743" spans="2:11" hidden="1" x14ac:dyDescent="0.3">
      <c r="B112743">
        <v>112735</v>
      </c>
      <c r="C112743" t="s">
        <v>31697</v>
      </c>
      <c r="D112743" t="s">
        <v>34564</v>
      </c>
      <c r="E112743" t="s">
        <v>19489</v>
      </c>
      <c r="F112743" s="4">
        <v>42880</v>
      </c>
      <c r="I112743" s="1">
        <v>35360</v>
      </c>
      <c r="J112743" s="1">
        <v>5488.5</v>
      </c>
      <c r="K112743" t="s">
        <v>34558</v>
      </c>
    </row>
    <row r="112744" spans="2:11" hidden="1" x14ac:dyDescent="0.3">
      <c r="B112744">
        <v>112736</v>
      </c>
      <c r="C112744" t="s">
        <v>10371</v>
      </c>
      <c r="D112744" t="s">
        <v>34569</v>
      </c>
      <c r="E112744" t="s">
        <v>19529</v>
      </c>
      <c r="F112744" s="4">
        <v>35639</v>
      </c>
      <c r="I112744" s="1">
        <v>39579</v>
      </c>
      <c r="J112744" s="1">
        <v>39897.33</v>
      </c>
      <c r="K112744" t="s">
        <v>34558</v>
      </c>
    </row>
    <row r="112745" spans="2:11" hidden="1" x14ac:dyDescent="0.3">
      <c r="B112745">
        <v>112737</v>
      </c>
      <c r="C112745" t="s">
        <v>35193</v>
      </c>
      <c r="D112745" t="s">
        <v>32738</v>
      </c>
      <c r="E112745" t="s">
        <v>19529</v>
      </c>
      <c r="F112745" s="4">
        <v>43295</v>
      </c>
      <c r="I112745" s="1">
        <v>35168</v>
      </c>
      <c r="K112745" t="s">
        <v>34558</v>
      </c>
    </row>
    <row r="112746" spans="2:11" hidden="1" x14ac:dyDescent="0.3">
      <c r="B112746">
        <v>112738</v>
      </c>
      <c r="C112746" t="s">
        <v>10373</v>
      </c>
      <c r="D112746" t="s">
        <v>15599</v>
      </c>
      <c r="E112746" t="s">
        <v>19045</v>
      </c>
      <c r="F112746" s="4">
        <v>38841</v>
      </c>
      <c r="I112746" s="1">
        <v>11303</v>
      </c>
      <c r="J112746" s="1">
        <v>11341.23</v>
      </c>
      <c r="K112746" t="s">
        <v>34558</v>
      </c>
    </row>
    <row r="112747" spans="2:11" hidden="1" x14ac:dyDescent="0.3">
      <c r="B112747">
        <v>112739</v>
      </c>
      <c r="C112747" t="s">
        <v>10373</v>
      </c>
      <c r="D112747" t="s">
        <v>15599</v>
      </c>
      <c r="E112747" t="s">
        <v>15600</v>
      </c>
      <c r="F112747" s="4">
        <v>39258</v>
      </c>
      <c r="I112747" s="1">
        <v>23941</v>
      </c>
      <c r="J112747">
        <v>345.3</v>
      </c>
      <c r="K112747" t="s">
        <v>34558</v>
      </c>
    </row>
    <row r="112748" spans="2:11" hidden="1" x14ac:dyDescent="0.3">
      <c r="B112748">
        <v>112740</v>
      </c>
      <c r="C112748" t="s">
        <v>21141</v>
      </c>
      <c r="D112748" t="s">
        <v>34567</v>
      </c>
      <c r="E112748" t="s">
        <v>19665</v>
      </c>
      <c r="F112748" s="4">
        <v>36421</v>
      </c>
      <c r="I112748" s="1">
        <v>39969</v>
      </c>
      <c r="J112748" s="1">
        <v>66313.77</v>
      </c>
      <c r="K112748" t="s">
        <v>34558</v>
      </c>
    </row>
    <row r="112749" spans="2:11" hidden="1" x14ac:dyDescent="0.3">
      <c r="B112749">
        <v>112741</v>
      </c>
      <c r="C112749" t="s">
        <v>10375</v>
      </c>
      <c r="D112749" t="s">
        <v>35194</v>
      </c>
      <c r="E112749" t="s">
        <v>20054</v>
      </c>
      <c r="F112749" s="4">
        <v>31293</v>
      </c>
      <c r="I112749" s="1">
        <v>51799</v>
      </c>
      <c r="J112749" s="1">
        <v>52184.11</v>
      </c>
      <c r="K112749" t="s">
        <v>34558</v>
      </c>
    </row>
    <row r="112750" spans="2:11" hidden="1" x14ac:dyDescent="0.3">
      <c r="B112750">
        <v>112742</v>
      </c>
      <c r="C112750" t="s">
        <v>35195</v>
      </c>
      <c r="D112750" t="s">
        <v>33572</v>
      </c>
      <c r="E112750" t="s">
        <v>19251</v>
      </c>
      <c r="F112750" s="4">
        <v>43213</v>
      </c>
      <c r="I112750" s="1">
        <v>32666</v>
      </c>
      <c r="J112750" s="1">
        <v>8533.92</v>
      </c>
      <c r="K112750" t="s">
        <v>34558</v>
      </c>
    </row>
    <row r="112751" spans="2:11" hidden="1" x14ac:dyDescent="0.3">
      <c r="B112751">
        <v>112743</v>
      </c>
      <c r="C112751" t="s">
        <v>10377</v>
      </c>
      <c r="D112751" t="s">
        <v>32697</v>
      </c>
      <c r="E112751" t="s">
        <v>19406</v>
      </c>
      <c r="F112751" s="4">
        <v>35530</v>
      </c>
      <c r="I112751" s="1">
        <v>83519</v>
      </c>
      <c r="J112751" s="1">
        <v>85267.31</v>
      </c>
      <c r="K112751" t="s">
        <v>34558</v>
      </c>
    </row>
    <row r="112752" spans="2:11" hidden="1" x14ac:dyDescent="0.3">
      <c r="B112752">
        <v>112744</v>
      </c>
      <c r="C112752" t="s">
        <v>10378</v>
      </c>
      <c r="D112752" t="s">
        <v>34575</v>
      </c>
      <c r="E112752" t="s">
        <v>20677</v>
      </c>
      <c r="F112752" s="4">
        <v>38257</v>
      </c>
      <c r="I112752" s="1">
        <v>33270</v>
      </c>
      <c r="J112752" s="1">
        <v>50891.22</v>
      </c>
      <c r="K112752" t="s">
        <v>34558</v>
      </c>
    </row>
    <row r="112753" spans="2:11" hidden="1" x14ac:dyDescent="0.3">
      <c r="B112753">
        <v>112745</v>
      </c>
      <c r="C112753" t="s">
        <v>10380</v>
      </c>
      <c r="D112753" t="s">
        <v>34569</v>
      </c>
      <c r="E112753" t="s">
        <v>20547</v>
      </c>
      <c r="F112753" s="4">
        <v>38925</v>
      </c>
      <c r="I112753" s="1">
        <v>37401</v>
      </c>
      <c r="J112753" s="1">
        <v>36239.980000000003</v>
      </c>
      <c r="K112753" t="s">
        <v>34558</v>
      </c>
    </row>
    <row r="112754" spans="2:11" hidden="1" x14ac:dyDescent="0.3">
      <c r="B112754">
        <v>112746</v>
      </c>
      <c r="C112754" t="s">
        <v>10381</v>
      </c>
      <c r="D112754" t="s">
        <v>32697</v>
      </c>
      <c r="E112754" t="s">
        <v>21316</v>
      </c>
      <c r="F112754" s="4">
        <v>39680</v>
      </c>
      <c r="I112754" s="1">
        <v>72857</v>
      </c>
      <c r="J112754" s="1">
        <v>105374.87</v>
      </c>
      <c r="K112754" t="s">
        <v>34558</v>
      </c>
    </row>
    <row r="112755" spans="2:11" hidden="1" x14ac:dyDescent="0.3">
      <c r="B112755">
        <v>112747</v>
      </c>
      <c r="C112755" t="s">
        <v>10382</v>
      </c>
      <c r="D112755" t="s">
        <v>32697</v>
      </c>
      <c r="E112755" t="s">
        <v>19039</v>
      </c>
      <c r="F112755" s="4">
        <v>37176</v>
      </c>
      <c r="I112755" s="1">
        <v>79919</v>
      </c>
      <c r="J112755" s="1">
        <v>102113.5</v>
      </c>
      <c r="K112755" t="s">
        <v>34558</v>
      </c>
    </row>
    <row r="112756" spans="2:11" hidden="1" x14ac:dyDescent="0.3">
      <c r="B112756">
        <v>112748</v>
      </c>
      <c r="C112756" t="s">
        <v>16267</v>
      </c>
      <c r="D112756" t="s">
        <v>33157</v>
      </c>
      <c r="E112756" t="s">
        <v>20106</v>
      </c>
      <c r="F112756" s="4">
        <v>41003</v>
      </c>
      <c r="I112756" s="1">
        <v>69600</v>
      </c>
      <c r="J112756" s="1">
        <v>68279.06</v>
      </c>
      <c r="K112756" t="s">
        <v>34558</v>
      </c>
    </row>
    <row r="112757" spans="2:11" hidden="1" x14ac:dyDescent="0.3">
      <c r="B112757">
        <v>112749</v>
      </c>
      <c r="C112757" t="s">
        <v>30371</v>
      </c>
      <c r="D112757" t="s">
        <v>35196</v>
      </c>
      <c r="E112757" t="s">
        <v>19713</v>
      </c>
      <c r="F112757" s="4">
        <v>36727</v>
      </c>
      <c r="I112757" s="1">
        <v>47073</v>
      </c>
      <c r="J112757" s="1">
        <v>75088.87</v>
      </c>
      <c r="K112757" t="s">
        <v>34558</v>
      </c>
    </row>
    <row r="112758" spans="2:11" hidden="1" x14ac:dyDescent="0.3">
      <c r="B112758">
        <v>112750</v>
      </c>
      <c r="C112758" t="s">
        <v>10384</v>
      </c>
      <c r="D112758" t="s">
        <v>15599</v>
      </c>
      <c r="E112758" t="s">
        <v>19045</v>
      </c>
      <c r="F112758" s="4">
        <v>36038</v>
      </c>
      <c r="I112758" s="1">
        <v>11632</v>
      </c>
      <c r="J112758" s="1">
        <v>11648.26</v>
      </c>
      <c r="K112758" t="s">
        <v>34558</v>
      </c>
    </row>
    <row r="112759" spans="2:11" hidden="1" x14ac:dyDescent="0.3">
      <c r="B112759">
        <v>112751</v>
      </c>
      <c r="C112759" t="s">
        <v>10385</v>
      </c>
      <c r="D112759" t="s">
        <v>32697</v>
      </c>
      <c r="E112759" t="s">
        <v>19412</v>
      </c>
      <c r="F112759" s="4">
        <v>39434</v>
      </c>
      <c r="I112759" s="1">
        <v>73554</v>
      </c>
      <c r="J112759" s="1">
        <v>85578.72</v>
      </c>
      <c r="K112759" t="s">
        <v>34558</v>
      </c>
    </row>
    <row r="112760" spans="2:11" hidden="1" x14ac:dyDescent="0.3">
      <c r="B112760">
        <v>112752</v>
      </c>
      <c r="C112760" t="s">
        <v>30372</v>
      </c>
      <c r="D112760" t="s">
        <v>35105</v>
      </c>
      <c r="E112760" t="s">
        <v>19921</v>
      </c>
      <c r="F112760" s="4">
        <v>42019</v>
      </c>
      <c r="I112760" s="1">
        <v>47073</v>
      </c>
      <c r="J112760" s="1">
        <v>44601.15</v>
      </c>
      <c r="K112760" t="s">
        <v>34558</v>
      </c>
    </row>
    <row r="112761" spans="2:11" hidden="1" x14ac:dyDescent="0.3">
      <c r="B112761">
        <v>112753</v>
      </c>
      <c r="C112761" t="s">
        <v>10386</v>
      </c>
      <c r="D112761" t="s">
        <v>32785</v>
      </c>
      <c r="E112761" t="s">
        <v>19151</v>
      </c>
      <c r="F112761" s="4">
        <v>31505</v>
      </c>
      <c r="I112761" s="1">
        <v>51479</v>
      </c>
      <c r="J112761" s="1">
        <v>55878.41</v>
      </c>
      <c r="K112761" t="s">
        <v>34558</v>
      </c>
    </row>
    <row r="112762" spans="2:11" hidden="1" x14ac:dyDescent="0.3">
      <c r="B112762">
        <v>112754</v>
      </c>
      <c r="C112762" t="s">
        <v>10387</v>
      </c>
      <c r="D112762" t="s">
        <v>778</v>
      </c>
      <c r="E112762" t="s">
        <v>19151</v>
      </c>
      <c r="F112762" s="4">
        <v>33014</v>
      </c>
      <c r="I112762" s="1">
        <v>43540</v>
      </c>
      <c r="J112762" s="1">
        <v>48485.72</v>
      </c>
      <c r="K112762" t="s">
        <v>34558</v>
      </c>
    </row>
    <row r="112763" spans="2:11" hidden="1" x14ac:dyDescent="0.3">
      <c r="B112763">
        <v>112755</v>
      </c>
      <c r="C112763" t="s">
        <v>10388</v>
      </c>
      <c r="D112763" t="s">
        <v>32714</v>
      </c>
      <c r="E112763" t="s">
        <v>19864</v>
      </c>
      <c r="F112763" s="4">
        <v>38262</v>
      </c>
      <c r="I112763" s="1">
        <v>34439</v>
      </c>
      <c r="J112763" s="1">
        <v>41345.06</v>
      </c>
      <c r="K112763" t="s">
        <v>34558</v>
      </c>
    </row>
    <row r="112764" spans="2:11" hidden="1" x14ac:dyDescent="0.3">
      <c r="B112764">
        <v>112756</v>
      </c>
      <c r="C112764" t="s">
        <v>30373</v>
      </c>
      <c r="D112764" t="s">
        <v>176</v>
      </c>
      <c r="E112764" t="s">
        <v>19083</v>
      </c>
      <c r="F112764" s="4">
        <v>41939</v>
      </c>
      <c r="I112764" s="1">
        <v>37543</v>
      </c>
      <c r="J112764" s="1">
        <v>40930.47</v>
      </c>
      <c r="K112764" t="s">
        <v>34558</v>
      </c>
    </row>
    <row r="112765" spans="2:11" hidden="1" x14ac:dyDescent="0.3">
      <c r="B112765">
        <v>112757</v>
      </c>
      <c r="C112765" t="s">
        <v>31701</v>
      </c>
      <c r="D112765" t="s">
        <v>32713</v>
      </c>
      <c r="E112765" t="s">
        <v>19103</v>
      </c>
      <c r="F112765" s="4">
        <v>42518</v>
      </c>
      <c r="I112765" s="1">
        <v>21008</v>
      </c>
      <c r="J112765" s="1">
        <v>3040.75</v>
      </c>
      <c r="K112765" t="s">
        <v>34558</v>
      </c>
    </row>
    <row r="112766" spans="2:11" hidden="1" x14ac:dyDescent="0.3">
      <c r="B112766">
        <v>112758</v>
      </c>
      <c r="C112766" t="s">
        <v>26548</v>
      </c>
      <c r="D112766" t="s">
        <v>34564</v>
      </c>
      <c r="E112766" t="s">
        <v>19103</v>
      </c>
      <c r="F112766" s="4">
        <v>41809</v>
      </c>
      <c r="I112766" s="1">
        <v>24960</v>
      </c>
      <c r="J112766" s="1">
        <v>13089</v>
      </c>
      <c r="K112766" t="s">
        <v>34558</v>
      </c>
    </row>
    <row r="112767" spans="2:11" hidden="1" x14ac:dyDescent="0.3">
      <c r="B112767">
        <v>112759</v>
      </c>
      <c r="C112767" t="s">
        <v>16269</v>
      </c>
      <c r="D112767" t="s">
        <v>34564</v>
      </c>
      <c r="E112767" t="s">
        <v>19103</v>
      </c>
      <c r="F112767" s="4">
        <v>40332</v>
      </c>
      <c r="I112767" s="1">
        <v>24960</v>
      </c>
      <c r="J112767" s="1">
        <v>14781.96</v>
      </c>
      <c r="K112767" t="s">
        <v>34558</v>
      </c>
    </row>
    <row r="112768" spans="2:11" hidden="1" x14ac:dyDescent="0.3">
      <c r="B112768">
        <v>112760</v>
      </c>
      <c r="C112768" t="s">
        <v>16270</v>
      </c>
      <c r="D112768" t="s">
        <v>32697</v>
      </c>
      <c r="E112768" t="s">
        <v>19382</v>
      </c>
      <c r="F112768" s="4">
        <v>40674</v>
      </c>
      <c r="I112768" s="1">
        <v>71454</v>
      </c>
      <c r="J112768" s="1">
        <v>92430.19</v>
      </c>
      <c r="K112768" t="s">
        <v>34558</v>
      </c>
    </row>
    <row r="112769" spans="2:11" hidden="1" x14ac:dyDescent="0.3">
      <c r="B112769">
        <v>112761</v>
      </c>
      <c r="C112769" t="s">
        <v>10389</v>
      </c>
      <c r="D112769" t="s">
        <v>34599</v>
      </c>
      <c r="E112769" t="s">
        <v>19916</v>
      </c>
      <c r="F112769" s="4">
        <v>38306</v>
      </c>
      <c r="I112769" s="1">
        <v>70527</v>
      </c>
      <c r="J112769" s="1">
        <v>78562.38</v>
      </c>
      <c r="K112769" t="s">
        <v>34558</v>
      </c>
    </row>
    <row r="112770" spans="2:11" hidden="1" x14ac:dyDescent="0.3">
      <c r="B112770">
        <v>112762</v>
      </c>
      <c r="C112770" t="s">
        <v>16272</v>
      </c>
      <c r="D112770" t="s">
        <v>15599</v>
      </c>
      <c r="E112770" t="s">
        <v>19045</v>
      </c>
      <c r="F112770" s="4">
        <v>40675</v>
      </c>
      <c r="I112770" s="1">
        <v>10974</v>
      </c>
      <c r="J112770" s="1">
        <v>10917.18</v>
      </c>
      <c r="K112770" t="s">
        <v>34558</v>
      </c>
    </row>
    <row r="112771" spans="2:11" hidden="1" x14ac:dyDescent="0.3">
      <c r="B112771">
        <v>112763</v>
      </c>
      <c r="C112771" t="s">
        <v>30374</v>
      </c>
      <c r="D112771" t="s">
        <v>34885</v>
      </c>
      <c r="E112771" t="s">
        <v>20293</v>
      </c>
      <c r="F112771" s="4">
        <v>36714</v>
      </c>
      <c r="I112771" s="1">
        <v>53984</v>
      </c>
      <c r="J112771" s="1">
        <v>63338.91</v>
      </c>
      <c r="K112771" t="s">
        <v>34558</v>
      </c>
    </row>
    <row r="112772" spans="2:11" hidden="1" x14ac:dyDescent="0.3">
      <c r="B112772">
        <v>112764</v>
      </c>
      <c r="C112772" t="s">
        <v>30375</v>
      </c>
      <c r="D112772" t="s">
        <v>34564</v>
      </c>
      <c r="E112772" t="s">
        <v>20099</v>
      </c>
      <c r="F112772" s="4">
        <v>42882</v>
      </c>
      <c r="I112772" s="1">
        <v>24960</v>
      </c>
      <c r="J112772" s="1">
        <v>3760</v>
      </c>
      <c r="K112772" t="s">
        <v>34558</v>
      </c>
    </row>
    <row r="112773" spans="2:11" hidden="1" x14ac:dyDescent="0.3">
      <c r="B112773">
        <v>112765</v>
      </c>
      <c r="C112773" t="s">
        <v>35197</v>
      </c>
      <c r="D112773" t="s">
        <v>34895</v>
      </c>
      <c r="E112773" t="s">
        <v>19491</v>
      </c>
      <c r="F112773" s="4">
        <v>43164</v>
      </c>
      <c r="I112773" s="1">
        <v>51000</v>
      </c>
      <c r="J112773" s="1">
        <v>15716.32</v>
      </c>
      <c r="K112773" t="s">
        <v>34558</v>
      </c>
    </row>
    <row r="112774" spans="2:11" hidden="1" x14ac:dyDescent="0.3">
      <c r="B112774">
        <v>112766</v>
      </c>
      <c r="C112774" t="s">
        <v>10393</v>
      </c>
      <c r="D112774" t="s">
        <v>747</v>
      </c>
      <c r="E112774" t="s">
        <v>19817</v>
      </c>
      <c r="F112774" s="4">
        <v>34414</v>
      </c>
      <c r="I112774" s="1">
        <v>100641</v>
      </c>
      <c r="J112774" s="1">
        <v>119937.89</v>
      </c>
      <c r="K112774" t="s">
        <v>34558</v>
      </c>
    </row>
    <row r="112775" spans="2:11" hidden="1" x14ac:dyDescent="0.3">
      <c r="B112775">
        <v>112767</v>
      </c>
      <c r="C112775" t="s">
        <v>10394</v>
      </c>
      <c r="D112775" t="s">
        <v>32697</v>
      </c>
      <c r="E112775" t="s">
        <v>30046</v>
      </c>
      <c r="F112775" s="4">
        <v>34169</v>
      </c>
      <c r="I112775" s="1">
        <v>86397</v>
      </c>
      <c r="J112775" s="1">
        <v>141907.46</v>
      </c>
      <c r="K112775" t="s">
        <v>34558</v>
      </c>
    </row>
    <row r="112776" spans="2:11" hidden="1" x14ac:dyDescent="0.3">
      <c r="B112776">
        <v>112768</v>
      </c>
      <c r="C112776" t="s">
        <v>33158</v>
      </c>
      <c r="D112776" t="s">
        <v>32704</v>
      </c>
      <c r="E112776" t="s">
        <v>19133</v>
      </c>
      <c r="F112776" s="4">
        <v>42886</v>
      </c>
      <c r="I112776" s="1">
        <v>50561</v>
      </c>
      <c r="J112776" s="1">
        <v>54378.23</v>
      </c>
      <c r="K112776" t="s">
        <v>34558</v>
      </c>
    </row>
    <row r="112777" spans="2:11" hidden="1" x14ac:dyDescent="0.3">
      <c r="B112777">
        <v>112769</v>
      </c>
      <c r="C112777" t="s">
        <v>16274</v>
      </c>
      <c r="D112777" t="s">
        <v>32697</v>
      </c>
      <c r="E112777" t="s">
        <v>19133</v>
      </c>
      <c r="F112777" s="4">
        <v>40736</v>
      </c>
      <c r="I112777" s="1">
        <v>71454</v>
      </c>
      <c r="J112777" s="1">
        <v>93978</v>
      </c>
      <c r="K112777" t="s">
        <v>34558</v>
      </c>
    </row>
    <row r="112778" spans="2:11" hidden="1" x14ac:dyDescent="0.3">
      <c r="B112778">
        <v>112770</v>
      </c>
      <c r="C112778" t="s">
        <v>16275</v>
      </c>
      <c r="D112778" t="s">
        <v>32725</v>
      </c>
      <c r="E112778" t="s">
        <v>19429</v>
      </c>
      <c r="F112778" s="4">
        <v>40945</v>
      </c>
      <c r="I112778" s="1">
        <v>70447</v>
      </c>
      <c r="J112778" s="1">
        <v>84424.05</v>
      </c>
      <c r="K112778" t="s">
        <v>34558</v>
      </c>
    </row>
    <row r="112779" spans="2:11" hidden="1" x14ac:dyDescent="0.3">
      <c r="B112779">
        <v>112771</v>
      </c>
      <c r="C112779" t="s">
        <v>10396</v>
      </c>
      <c r="D112779" t="s">
        <v>34700</v>
      </c>
      <c r="E112779" t="s">
        <v>19762</v>
      </c>
      <c r="F112779" s="4">
        <v>34211</v>
      </c>
      <c r="I112779" s="1">
        <v>89205</v>
      </c>
      <c r="J112779" s="1">
        <v>87681.49</v>
      </c>
      <c r="K112779" t="s">
        <v>34558</v>
      </c>
    </row>
    <row r="112780" spans="2:11" hidden="1" x14ac:dyDescent="0.3">
      <c r="B112780">
        <v>112772</v>
      </c>
      <c r="C112780" t="s">
        <v>30376</v>
      </c>
      <c r="D112780" t="s">
        <v>32697</v>
      </c>
      <c r="E112780" t="s">
        <v>19603</v>
      </c>
      <c r="F112780" s="4">
        <v>42086</v>
      </c>
      <c r="I112780" s="1">
        <v>60732</v>
      </c>
      <c r="J112780" s="1">
        <v>79558.28</v>
      </c>
      <c r="K112780" t="s">
        <v>34558</v>
      </c>
    </row>
    <row r="112781" spans="2:11" hidden="1" x14ac:dyDescent="0.3">
      <c r="B112781">
        <v>112773</v>
      </c>
      <c r="C112781" t="s">
        <v>35198</v>
      </c>
      <c r="D112781" t="s">
        <v>32704</v>
      </c>
      <c r="E112781" t="s">
        <v>19142</v>
      </c>
      <c r="F112781" s="4">
        <v>43069</v>
      </c>
      <c r="I112781" s="1">
        <v>50440</v>
      </c>
      <c r="J112781" s="1">
        <v>30808.98</v>
      </c>
      <c r="K112781" t="s">
        <v>34558</v>
      </c>
    </row>
    <row r="112782" spans="2:11" hidden="1" x14ac:dyDescent="0.3">
      <c r="B112782">
        <v>112774</v>
      </c>
      <c r="C112782" t="s">
        <v>10397</v>
      </c>
      <c r="D112782" t="s">
        <v>34569</v>
      </c>
      <c r="E112782" t="s">
        <v>19599</v>
      </c>
      <c r="F112782" s="4">
        <v>35800</v>
      </c>
      <c r="I112782" s="1">
        <v>39579</v>
      </c>
      <c r="J112782" s="1">
        <v>51242.62</v>
      </c>
      <c r="K112782" t="s">
        <v>34558</v>
      </c>
    </row>
    <row r="112783" spans="2:11" hidden="1" x14ac:dyDescent="0.3">
      <c r="B112783">
        <v>112775</v>
      </c>
      <c r="C112783" t="s">
        <v>35199</v>
      </c>
      <c r="D112783" t="s">
        <v>34590</v>
      </c>
      <c r="E112783" t="s">
        <v>22677</v>
      </c>
      <c r="F112783" s="4">
        <v>43116</v>
      </c>
      <c r="I112783" s="1">
        <v>29638</v>
      </c>
      <c r="J112783" s="1">
        <v>3903.51</v>
      </c>
      <c r="K112783" t="s">
        <v>34558</v>
      </c>
    </row>
    <row r="112784" spans="2:11" hidden="1" x14ac:dyDescent="0.3">
      <c r="B112784">
        <v>112776</v>
      </c>
      <c r="C112784" t="s">
        <v>21158</v>
      </c>
      <c r="D112784" t="s">
        <v>1733</v>
      </c>
      <c r="E112784" t="s">
        <v>19517</v>
      </c>
      <c r="F112784" s="4">
        <v>41382</v>
      </c>
      <c r="I112784" s="1">
        <v>34993</v>
      </c>
      <c r="J112784" s="1">
        <v>37426.86</v>
      </c>
      <c r="K112784" t="s">
        <v>34558</v>
      </c>
    </row>
    <row r="112785" spans="2:11" hidden="1" x14ac:dyDescent="0.3">
      <c r="B112785">
        <v>112777</v>
      </c>
      <c r="C112785" t="s">
        <v>10399</v>
      </c>
      <c r="D112785" t="s">
        <v>25632</v>
      </c>
      <c r="E112785" t="s">
        <v>19178</v>
      </c>
      <c r="F112785" s="4">
        <v>40492</v>
      </c>
      <c r="I112785" s="1">
        <v>66310</v>
      </c>
      <c r="J112785" s="1">
        <v>68879.89</v>
      </c>
      <c r="K112785" t="s">
        <v>34558</v>
      </c>
    </row>
    <row r="112786" spans="2:11" hidden="1" x14ac:dyDescent="0.3">
      <c r="B112786">
        <v>112778</v>
      </c>
      <c r="C112786" t="s">
        <v>10401</v>
      </c>
      <c r="D112786" t="s">
        <v>15599</v>
      </c>
      <c r="E112786" t="s">
        <v>19045</v>
      </c>
      <c r="F112786" s="4">
        <v>34692</v>
      </c>
      <c r="I112786" s="1">
        <v>11961</v>
      </c>
      <c r="J112786" s="1">
        <v>11827.3</v>
      </c>
      <c r="K112786" t="s">
        <v>34558</v>
      </c>
    </row>
    <row r="112787" spans="2:11" hidden="1" x14ac:dyDescent="0.3">
      <c r="B112787">
        <v>112779</v>
      </c>
      <c r="C112787" t="s">
        <v>10401</v>
      </c>
      <c r="D112787" t="s">
        <v>15599</v>
      </c>
      <c r="E112787" t="s">
        <v>15600</v>
      </c>
      <c r="F112787" s="4">
        <v>39258</v>
      </c>
      <c r="I112787" s="1">
        <v>23941</v>
      </c>
      <c r="J112787">
        <v>161.13999999999999</v>
      </c>
      <c r="K112787" t="s">
        <v>34558</v>
      </c>
    </row>
    <row r="112788" spans="2:11" hidden="1" x14ac:dyDescent="0.3">
      <c r="B112788">
        <v>112780</v>
      </c>
      <c r="C112788" t="s">
        <v>10402</v>
      </c>
      <c r="D112788" t="s">
        <v>35076</v>
      </c>
      <c r="E112788" t="s">
        <v>19161</v>
      </c>
      <c r="F112788" s="4">
        <v>39993</v>
      </c>
      <c r="I112788" s="1">
        <v>63075</v>
      </c>
      <c r="J112788" s="1">
        <v>67493.789999999994</v>
      </c>
      <c r="K112788" t="s">
        <v>34558</v>
      </c>
    </row>
    <row r="112789" spans="2:11" hidden="1" x14ac:dyDescent="0.3">
      <c r="B112789">
        <v>112781</v>
      </c>
      <c r="C112789" t="s">
        <v>10405</v>
      </c>
      <c r="D112789" t="s">
        <v>32689</v>
      </c>
      <c r="E112789" t="s">
        <v>19770</v>
      </c>
      <c r="F112789" s="4">
        <v>37677</v>
      </c>
      <c r="I112789" s="1">
        <v>91853</v>
      </c>
      <c r="J112789" s="1">
        <v>125644.32</v>
      </c>
      <c r="K112789" t="s">
        <v>34558</v>
      </c>
    </row>
    <row r="112790" spans="2:11" hidden="1" x14ac:dyDescent="0.3">
      <c r="B112790">
        <v>112782</v>
      </c>
      <c r="C112790" t="s">
        <v>10406</v>
      </c>
      <c r="D112790" t="s">
        <v>32697</v>
      </c>
      <c r="E112790" t="s">
        <v>20315</v>
      </c>
      <c r="F112790" s="4">
        <v>39498</v>
      </c>
      <c r="I112790" s="1">
        <v>73554</v>
      </c>
      <c r="J112790" s="1">
        <v>110885.44</v>
      </c>
      <c r="K112790" t="s">
        <v>34558</v>
      </c>
    </row>
    <row r="112791" spans="2:11" hidden="1" x14ac:dyDescent="0.3">
      <c r="B112791">
        <v>112783</v>
      </c>
      <c r="C112791" t="s">
        <v>10408</v>
      </c>
      <c r="D112791" t="s">
        <v>34575</v>
      </c>
      <c r="E112791" t="s">
        <v>19472</v>
      </c>
      <c r="F112791" s="4">
        <v>32440</v>
      </c>
      <c r="I112791" s="1">
        <v>36202</v>
      </c>
      <c r="J112791" s="1">
        <v>47074.93</v>
      </c>
      <c r="K112791" t="s">
        <v>34558</v>
      </c>
    </row>
    <row r="112792" spans="2:11" hidden="1" x14ac:dyDescent="0.3">
      <c r="B112792">
        <v>112784</v>
      </c>
      <c r="C112792" t="s">
        <v>33160</v>
      </c>
      <c r="D112792" t="s">
        <v>32714</v>
      </c>
      <c r="E112792" t="s">
        <v>31438</v>
      </c>
      <c r="F112792" s="4">
        <v>42793</v>
      </c>
      <c r="I112792" s="1">
        <v>32227</v>
      </c>
      <c r="J112792" s="1">
        <v>31221.58</v>
      </c>
      <c r="K112792" t="s">
        <v>34558</v>
      </c>
    </row>
    <row r="112793" spans="2:11" hidden="1" x14ac:dyDescent="0.3">
      <c r="B112793">
        <v>112785</v>
      </c>
      <c r="C112793" t="s">
        <v>10409</v>
      </c>
      <c r="D112793" t="s">
        <v>34569</v>
      </c>
      <c r="E112793" t="s">
        <v>19338</v>
      </c>
      <c r="F112793" s="4">
        <v>35408</v>
      </c>
      <c r="I112793" s="1">
        <v>39579</v>
      </c>
      <c r="J112793" s="1">
        <v>58465.95</v>
      </c>
      <c r="K112793" t="s">
        <v>34558</v>
      </c>
    </row>
    <row r="112794" spans="2:11" hidden="1" x14ac:dyDescent="0.3">
      <c r="B112794">
        <v>112786</v>
      </c>
      <c r="C112794" t="s">
        <v>26557</v>
      </c>
      <c r="D112794" t="s">
        <v>34639</v>
      </c>
      <c r="E112794" t="s">
        <v>19517</v>
      </c>
      <c r="F112794" s="4">
        <v>41631</v>
      </c>
      <c r="I112794" s="1">
        <v>43088</v>
      </c>
      <c r="J112794" s="1">
        <v>55439.97</v>
      </c>
      <c r="K112794" t="s">
        <v>34558</v>
      </c>
    </row>
    <row r="112795" spans="2:11" hidden="1" x14ac:dyDescent="0.3">
      <c r="B112795">
        <v>112787</v>
      </c>
      <c r="C112795" t="s">
        <v>10412</v>
      </c>
      <c r="D112795" t="s">
        <v>34916</v>
      </c>
      <c r="E112795" t="s">
        <v>19232</v>
      </c>
      <c r="F112795" s="4">
        <v>36395</v>
      </c>
      <c r="I112795" s="1">
        <v>56322</v>
      </c>
      <c r="J112795" s="1">
        <v>67348.679999999993</v>
      </c>
      <c r="K112795" t="s">
        <v>34558</v>
      </c>
    </row>
    <row r="112796" spans="2:11" hidden="1" x14ac:dyDescent="0.3">
      <c r="B112796">
        <v>112788</v>
      </c>
      <c r="C112796" t="s">
        <v>10413</v>
      </c>
      <c r="D112796" t="s">
        <v>34864</v>
      </c>
      <c r="E112796" t="s">
        <v>20162</v>
      </c>
      <c r="F112796" s="4">
        <v>39136</v>
      </c>
      <c r="I112796" s="1">
        <v>54541</v>
      </c>
      <c r="J112796" s="1">
        <v>54769.96</v>
      </c>
      <c r="K112796" t="s">
        <v>34558</v>
      </c>
    </row>
    <row r="112797" spans="2:11" hidden="1" x14ac:dyDescent="0.3">
      <c r="B112797">
        <v>112789</v>
      </c>
      <c r="C112797" t="s">
        <v>10415</v>
      </c>
      <c r="D112797" t="s">
        <v>34864</v>
      </c>
      <c r="E112797" t="s">
        <v>20162</v>
      </c>
      <c r="F112797" s="4">
        <v>37228</v>
      </c>
      <c r="I112797" s="1">
        <v>55436</v>
      </c>
      <c r="J112797" s="1">
        <v>55267.83</v>
      </c>
      <c r="K112797" t="s">
        <v>34558</v>
      </c>
    </row>
    <row r="112798" spans="2:11" hidden="1" x14ac:dyDescent="0.3">
      <c r="B112798">
        <v>112790</v>
      </c>
      <c r="C112798" t="s">
        <v>10416</v>
      </c>
      <c r="D112798" t="s">
        <v>29275</v>
      </c>
      <c r="E112798" t="s">
        <v>20582</v>
      </c>
      <c r="F112798" s="4">
        <v>34783</v>
      </c>
      <c r="I112798" s="1">
        <v>43311</v>
      </c>
      <c r="J112798" s="1">
        <v>50670.6</v>
      </c>
      <c r="K112798" t="s">
        <v>34558</v>
      </c>
    </row>
    <row r="112799" spans="2:11" hidden="1" x14ac:dyDescent="0.3">
      <c r="B112799">
        <v>112791</v>
      </c>
      <c r="C112799" t="s">
        <v>10417</v>
      </c>
      <c r="D112799" t="s">
        <v>32697</v>
      </c>
      <c r="E112799" t="s">
        <v>19271</v>
      </c>
      <c r="F112799" s="4">
        <v>39161</v>
      </c>
      <c r="I112799" s="1">
        <v>74257</v>
      </c>
      <c r="J112799" s="1">
        <v>122873.45</v>
      </c>
      <c r="K112799" t="s">
        <v>34558</v>
      </c>
    </row>
    <row r="112800" spans="2:11" hidden="1" x14ac:dyDescent="0.3">
      <c r="B112800">
        <v>112792</v>
      </c>
      <c r="C112800" t="s">
        <v>10419</v>
      </c>
      <c r="D112800" t="s">
        <v>25672</v>
      </c>
      <c r="E112800" t="s">
        <v>19762</v>
      </c>
      <c r="F112800" s="4">
        <v>34211</v>
      </c>
      <c r="I112800" s="1">
        <v>75502</v>
      </c>
      <c r="J112800" s="1">
        <v>79160.72</v>
      </c>
      <c r="K112800" t="s">
        <v>34558</v>
      </c>
    </row>
    <row r="112801" spans="2:11" hidden="1" x14ac:dyDescent="0.3">
      <c r="B112801">
        <v>112793</v>
      </c>
      <c r="C112801" t="s">
        <v>10421</v>
      </c>
      <c r="D112801" t="s">
        <v>34677</v>
      </c>
      <c r="E112801" t="s">
        <v>19444</v>
      </c>
      <c r="F112801" s="4">
        <v>38859</v>
      </c>
      <c r="I112801" s="1">
        <v>42847</v>
      </c>
      <c r="J112801" s="1">
        <v>62147.35</v>
      </c>
      <c r="K112801" t="s">
        <v>34558</v>
      </c>
    </row>
    <row r="112802" spans="2:11" hidden="1" x14ac:dyDescent="0.3">
      <c r="B112802">
        <v>112794</v>
      </c>
      <c r="C112802" t="s">
        <v>31706</v>
      </c>
      <c r="D112802" t="s">
        <v>34570</v>
      </c>
      <c r="E112802" t="s">
        <v>32693</v>
      </c>
      <c r="F112802" s="4">
        <v>42212</v>
      </c>
      <c r="I112802" s="1">
        <v>45872</v>
      </c>
      <c r="J112802" s="1">
        <v>49784.800000000003</v>
      </c>
      <c r="K112802" t="s">
        <v>34558</v>
      </c>
    </row>
    <row r="112803" spans="2:11" hidden="1" x14ac:dyDescent="0.3">
      <c r="B112803">
        <v>112795</v>
      </c>
      <c r="C112803" t="s">
        <v>31707</v>
      </c>
      <c r="D112803" t="s">
        <v>34566</v>
      </c>
      <c r="E112803" t="s">
        <v>19108</v>
      </c>
      <c r="F112803" s="4">
        <v>42290</v>
      </c>
      <c r="I112803" s="1">
        <v>64505</v>
      </c>
      <c r="J112803" s="1">
        <v>63821.3</v>
      </c>
      <c r="K112803" t="s">
        <v>34558</v>
      </c>
    </row>
    <row r="112804" spans="2:11" hidden="1" x14ac:dyDescent="0.3">
      <c r="B112804">
        <v>112796</v>
      </c>
      <c r="C112804" t="s">
        <v>33161</v>
      </c>
      <c r="D112804" t="s">
        <v>35070</v>
      </c>
      <c r="E112804" t="s">
        <v>19096</v>
      </c>
      <c r="F112804" s="4">
        <v>42723</v>
      </c>
      <c r="I112804" s="1">
        <v>45872</v>
      </c>
      <c r="J112804" s="1">
        <v>49083.83</v>
      </c>
      <c r="K112804" t="s">
        <v>34558</v>
      </c>
    </row>
    <row r="112805" spans="2:11" hidden="1" x14ac:dyDescent="0.3">
      <c r="B112805">
        <v>112797</v>
      </c>
      <c r="C112805" t="s">
        <v>35200</v>
      </c>
      <c r="D112805" t="s">
        <v>34585</v>
      </c>
      <c r="E112805" t="s">
        <v>21568</v>
      </c>
      <c r="F112805" s="4">
        <v>43220</v>
      </c>
      <c r="I112805" s="1">
        <v>44990</v>
      </c>
      <c r="J112805" s="1">
        <v>8478.8700000000008</v>
      </c>
      <c r="K112805" t="s">
        <v>34558</v>
      </c>
    </row>
    <row r="112806" spans="2:11" hidden="1" x14ac:dyDescent="0.3">
      <c r="B112806">
        <v>112798</v>
      </c>
      <c r="C112806" t="s">
        <v>10422</v>
      </c>
      <c r="D112806" t="s">
        <v>34619</v>
      </c>
      <c r="E112806" t="s">
        <v>20258</v>
      </c>
      <c r="F112806" s="4">
        <v>38841</v>
      </c>
      <c r="I112806" s="1">
        <v>62224</v>
      </c>
      <c r="J112806" s="1">
        <v>62768.73</v>
      </c>
      <c r="K112806" t="s">
        <v>34558</v>
      </c>
    </row>
    <row r="112807" spans="2:11" hidden="1" x14ac:dyDescent="0.3">
      <c r="B112807">
        <v>112799</v>
      </c>
      <c r="C112807" t="s">
        <v>33162</v>
      </c>
      <c r="D112807" t="s">
        <v>32785</v>
      </c>
      <c r="E112807" t="s">
        <v>19151</v>
      </c>
      <c r="F112807" s="4">
        <v>42684</v>
      </c>
      <c r="I112807" s="1">
        <v>40731</v>
      </c>
      <c r="J112807" s="1">
        <v>46127.39</v>
      </c>
      <c r="K112807" t="s">
        <v>34558</v>
      </c>
    </row>
    <row r="112808" spans="2:11" hidden="1" x14ac:dyDescent="0.3">
      <c r="B112808">
        <v>112800</v>
      </c>
      <c r="C112808" t="s">
        <v>10424</v>
      </c>
      <c r="D112808" t="s">
        <v>30094</v>
      </c>
      <c r="E112808" t="s">
        <v>19174</v>
      </c>
      <c r="F112808" s="4">
        <v>25876</v>
      </c>
      <c r="I112808" s="1">
        <v>98900</v>
      </c>
      <c r="J112808" s="1">
        <v>97164.3</v>
      </c>
      <c r="K112808" t="s">
        <v>34558</v>
      </c>
    </row>
    <row r="112809" spans="2:11" hidden="1" x14ac:dyDescent="0.3">
      <c r="B112809">
        <v>112801</v>
      </c>
      <c r="C112809" t="s">
        <v>26561</v>
      </c>
      <c r="D112809" t="s">
        <v>34575</v>
      </c>
      <c r="E112809" t="s">
        <v>19083</v>
      </c>
      <c r="F112809" s="4">
        <v>41771</v>
      </c>
      <c r="I112809" s="1">
        <v>32292</v>
      </c>
      <c r="J112809" s="1">
        <v>38562.800000000003</v>
      </c>
      <c r="K112809" t="s">
        <v>34558</v>
      </c>
    </row>
    <row r="112810" spans="2:11" hidden="1" x14ac:dyDescent="0.3">
      <c r="B112810">
        <v>112802</v>
      </c>
      <c r="C112810" t="s">
        <v>10433</v>
      </c>
      <c r="D112810" t="s">
        <v>2203</v>
      </c>
      <c r="E112810" t="s">
        <v>20191</v>
      </c>
      <c r="F112810" s="4">
        <v>38649</v>
      </c>
      <c r="I112810" s="1">
        <v>31488</v>
      </c>
      <c r="J112810" s="1">
        <v>30435.81</v>
      </c>
      <c r="K112810" t="s">
        <v>34558</v>
      </c>
    </row>
    <row r="112811" spans="2:11" hidden="1" x14ac:dyDescent="0.3">
      <c r="B112811">
        <v>112803</v>
      </c>
      <c r="C112811" t="s">
        <v>26563</v>
      </c>
      <c r="D112811" t="s">
        <v>32701</v>
      </c>
      <c r="E112811" t="s">
        <v>20695</v>
      </c>
      <c r="F112811" s="4">
        <v>41808</v>
      </c>
      <c r="I112811" s="1">
        <v>38893</v>
      </c>
      <c r="J112811" s="1">
        <v>40072.080000000002</v>
      </c>
      <c r="K112811" t="s">
        <v>34558</v>
      </c>
    </row>
    <row r="112812" spans="2:11" hidden="1" x14ac:dyDescent="0.3">
      <c r="B112812">
        <v>112804</v>
      </c>
      <c r="C112812" t="s">
        <v>35201</v>
      </c>
      <c r="D112812" t="s">
        <v>34564</v>
      </c>
      <c r="E112812" t="s">
        <v>20655</v>
      </c>
      <c r="F112812" s="4">
        <v>43276</v>
      </c>
      <c r="I112812" s="1">
        <v>24960</v>
      </c>
      <c r="J112812">
        <v>756</v>
      </c>
      <c r="K112812" t="s">
        <v>34558</v>
      </c>
    </row>
    <row r="112813" spans="2:11" hidden="1" x14ac:dyDescent="0.3">
      <c r="B112813">
        <v>112805</v>
      </c>
      <c r="C112813" t="s">
        <v>10436</v>
      </c>
      <c r="D112813" t="s">
        <v>32785</v>
      </c>
      <c r="E112813" t="s">
        <v>19151</v>
      </c>
      <c r="F112813" s="4">
        <v>30684</v>
      </c>
      <c r="I112813" s="1">
        <v>51479</v>
      </c>
      <c r="J112813" s="1">
        <v>53507.19</v>
      </c>
      <c r="K112813" t="s">
        <v>34558</v>
      </c>
    </row>
    <row r="112814" spans="2:11" hidden="1" x14ac:dyDescent="0.3">
      <c r="B112814">
        <v>112806</v>
      </c>
      <c r="C112814" t="s">
        <v>10438</v>
      </c>
      <c r="D112814" t="s">
        <v>35148</v>
      </c>
      <c r="E112814" t="s">
        <v>21058</v>
      </c>
      <c r="F112814" s="4">
        <v>27883</v>
      </c>
      <c r="I112814" s="1">
        <v>64860</v>
      </c>
      <c r="J112814" s="1">
        <v>65905.89</v>
      </c>
      <c r="K112814" t="s">
        <v>34558</v>
      </c>
    </row>
    <row r="112815" spans="2:11" hidden="1" x14ac:dyDescent="0.3">
      <c r="B112815">
        <v>112807</v>
      </c>
      <c r="C112815" t="s">
        <v>21172</v>
      </c>
      <c r="D112815" t="s">
        <v>34575</v>
      </c>
      <c r="E112815" t="s">
        <v>19939</v>
      </c>
      <c r="F112815" s="4">
        <v>39274</v>
      </c>
      <c r="I112815" s="1">
        <v>31720</v>
      </c>
      <c r="J112815" s="1">
        <v>34249.089999999997</v>
      </c>
      <c r="K112815" t="s">
        <v>34558</v>
      </c>
    </row>
    <row r="112816" spans="2:11" hidden="1" x14ac:dyDescent="0.3">
      <c r="B112816">
        <v>112808</v>
      </c>
      <c r="C112816" t="s">
        <v>10442</v>
      </c>
      <c r="D112816" t="s">
        <v>34608</v>
      </c>
      <c r="E112816" t="s">
        <v>19157</v>
      </c>
      <c r="F112816" s="4">
        <v>38145</v>
      </c>
      <c r="I112816" s="1">
        <v>52456</v>
      </c>
      <c r="J112816" s="1">
        <v>54435.23</v>
      </c>
      <c r="K112816" t="s">
        <v>34558</v>
      </c>
    </row>
    <row r="112817" spans="2:11" hidden="1" x14ac:dyDescent="0.3">
      <c r="B112817">
        <v>112809</v>
      </c>
      <c r="C112817" t="s">
        <v>10443</v>
      </c>
      <c r="D112817" t="s">
        <v>34633</v>
      </c>
      <c r="E112817" t="s">
        <v>19402</v>
      </c>
      <c r="F112817" s="4">
        <v>38313</v>
      </c>
      <c r="I112817" s="1">
        <v>35672</v>
      </c>
      <c r="J112817" s="1">
        <v>45904.160000000003</v>
      </c>
      <c r="K112817" t="s">
        <v>34558</v>
      </c>
    </row>
    <row r="112818" spans="2:11" hidden="1" x14ac:dyDescent="0.3">
      <c r="B112818">
        <v>112810</v>
      </c>
      <c r="C112818" t="s">
        <v>10444</v>
      </c>
      <c r="D112818" t="s">
        <v>34782</v>
      </c>
      <c r="E112818" t="s">
        <v>19071</v>
      </c>
      <c r="F112818" s="4">
        <v>30788</v>
      </c>
      <c r="I112818" s="1">
        <v>53940</v>
      </c>
      <c r="J112818" s="1">
        <v>59245.87</v>
      </c>
      <c r="K112818" t="s">
        <v>34558</v>
      </c>
    </row>
    <row r="112819" spans="2:11" hidden="1" x14ac:dyDescent="0.3">
      <c r="B112819">
        <v>112811</v>
      </c>
      <c r="C112819" t="s">
        <v>26567</v>
      </c>
      <c r="D112819" t="s">
        <v>35122</v>
      </c>
      <c r="E112819" t="s">
        <v>19677</v>
      </c>
      <c r="F112819" s="4">
        <v>39975</v>
      </c>
      <c r="I112819" s="1">
        <v>40933</v>
      </c>
      <c r="J112819" s="1">
        <v>47091.74</v>
      </c>
      <c r="K112819" t="s">
        <v>34558</v>
      </c>
    </row>
    <row r="112820" spans="2:11" hidden="1" x14ac:dyDescent="0.3">
      <c r="B112820">
        <v>112812</v>
      </c>
      <c r="C112820" t="s">
        <v>21177</v>
      </c>
      <c r="D112820" t="s">
        <v>15599</v>
      </c>
      <c r="E112820" t="s">
        <v>19045</v>
      </c>
      <c r="F112820" s="4">
        <v>40332</v>
      </c>
      <c r="I112820" s="1">
        <v>10054</v>
      </c>
      <c r="J112820" s="1">
        <v>8847.2099999999991</v>
      </c>
      <c r="K112820" t="s">
        <v>34558</v>
      </c>
    </row>
    <row r="112821" spans="2:11" hidden="1" x14ac:dyDescent="0.3">
      <c r="B112821">
        <v>112813</v>
      </c>
      <c r="C112821" t="s">
        <v>10446</v>
      </c>
      <c r="D112821" t="s">
        <v>34745</v>
      </c>
      <c r="E112821" t="s">
        <v>19281</v>
      </c>
      <c r="F112821" s="4">
        <v>36423</v>
      </c>
      <c r="I112821" s="1">
        <v>41208</v>
      </c>
      <c r="J112821" s="1">
        <v>43103.83</v>
      </c>
      <c r="K112821" t="s">
        <v>34558</v>
      </c>
    </row>
    <row r="112822" spans="2:11" hidden="1" x14ac:dyDescent="0.3">
      <c r="B112822">
        <v>112814</v>
      </c>
      <c r="C112822" t="s">
        <v>10448</v>
      </c>
      <c r="D112822" t="s">
        <v>15599</v>
      </c>
      <c r="E112822" t="s">
        <v>19045</v>
      </c>
      <c r="F112822" s="4">
        <v>38588</v>
      </c>
      <c r="I112822" s="1">
        <v>11303</v>
      </c>
      <c r="J112822" s="1">
        <v>11137.64</v>
      </c>
      <c r="K112822" t="s">
        <v>34558</v>
      </c>
    </row>
    <row r="112823" spans="2:11" hidden="1" x14ac:dyDescent="0.3">
      <c r="B112823">
        <v>112815</v>
      </c>
      <c r="C112823" t="s">
        <v>10449</v>
      </c>
      <c r="D112823" t="s">
        <v>34869</v>
      </c>
      <c r="E112823" t="s">
        <v>19992</v>
      </c>
      <c r="F112823" s="4">
        <v>38449</v>
      </c>
      <c r="I112823" s="1">
        <v>34701</v>
      </c>
      <c r="J112823" s="1">
        <v>41930.080000000002</v>
      </c>
      <c r="K112823" t="s">
        <v>34558</v>
      </c>
    </row>
    <row r="112824" spans="2:11" hidden="1" x14ac:dyDescent="0.3">
      <c r="B112824">
        <v>112816</v>
      </c>
      <c r="C112824" t="s">
        <v>10450</v>
      </c>
      <c r="D112824" t="s">
        <v>32689</v>
      </c>
      <c r="E112824" t="s">
        <v>19852</v>
      </c>
      <c r="F112824" s="4">
        <v>34569</v>
      </c>
      <c r="I112824" s="1">
        <v>98560</v>
      </c>
      <c r="J112824" s="1">
        <v>112025.75</v>
      </c>
      <c r="K112824" t="s">
        <v>34558</v>
      </c>
    </row>
    <row r="112825" spans="2:11" hidden="1" x14ac:dyDescent="0.3">
      <c r="B112825">
        <v>112817</v>
      </c>
      <c r="C112825" t="s">
        <v>30380</v>
      </c>
      <c r="D112825" t="s">
        <v>34559</v>
      </c>
      <c r="E112825" t="s">
        <v>20895</v>
      </c>
      <c r="F112825" s="4">
        <v>42143</v>
      </c>
      <c r="I112825" s="1">
        <v>69327</v>
      </c>
      <c r="J112825" s="1">
        <v>67969.22</v>
      </c>
      <c r="K112825" t="s">
        <v>34558</v>
      </c>
    </row>
    <row r="112826" spans="2:11" hidden="1" x14ac:dyDescent="0.3">
      <c r="B112826">
        <v>112818</v>
      </c>
      <c r="C112826" t="s">
        <v>10451</v>
      </c>
      <c r="D112826" t="s">
        <v>32697</v>
      </c>
      <c r="E112826" t="s">
        <v>19466</v>
      </c>
      <c r="F112826" s="4">
        <v>35997</v>
      </c>
      <c r="I112826" s="1">
        <v>82799</v>
      </c>
      <c r="J112826" s="1">
        <v>134905.75</v>
      </c>
      <c r="K112826" t="s">
        <v>34558</v>
      </c>
    </row>
    <row r="112827" spans="2:11" hidden="1" x14ac:dyDescent="0.3">
      <c r="B112827">
        <v>112819</v>
      </c>
      <c r="C112827" t="s">
        <v>10452</v>
      </c>
      <c r="D112827" t="s">
        <v>32697</v>
      </c>
      <c r="E112827" t="s">
        <v>19816</v>
      </c>
      <c r="F112827" s="4">
        <v>36406</v>
      </c>
      <c r="I112827" s="1">
        <v>81358</v>
      </c>
      <c r="J112827" s="1">
        <v>103646.42</v>
      </c>
      <c r="K112827" t="s">
        <v>34558</v>
      </c>
    </row>
    <row r="112828" spans="2:11" hidden="1" x14ac:dyDescent="0.3">
      <c r="B112828">
        <v>112820</v>
      </c>
      <c r="C112828" t="s">
        <v>35202</v>
      </c>
      <c r="D112828" t="s">
        <v>176</v>
      </c>
      <c r="E112828" t="s">
        <v>19083</v>
      </c>
      <c r="F112828" s="4">
        <v>43225</v>
      </c>
      <c r="I112828" s="1">
        <v>34079</v>
      </c>
      <c r="J112828" s="1">
        <v>7090.46</v>
      </c>
      <c r="K112828" t="s">
        <v>34558</v>
      </c>
    </row>
    <row r="112829" spans="2:11" hidden="1" x14ac:dyDescent="0.3">
      <c r="B112829">
        <v>112821</v>
      </c>
      <c r="C112829" t="s">
        <v>10453</v>
      </c>
      <c r="D112829" t="s">
        <v>32689</v>
      </c>
      <c r="E112829" t="s">
        <v>20359</v>
      </c>
      <c r="F112829" s="4">
        <v>35410</v>
      </c>
      <c r="I112829" s="1">
        <v>96823</v>
      </c>
      <c r="J112829" s="1">
        <v>91770.33</v>
      </c>
      <c r="K112829" t="s">
        <v>34558</v>
      </c>
    </row>
    <row r="112830" spans="2:11" hidden="1" x14ac:dyDescent="0.3">
      <c r="B112830">
        <v>112822</v>
      </c>
      <c r="C112830" t="s">
        <v>10455</v>
      </c>
      <c r="D112830" t="s">
        <v>34788</v>
      </c>
      <c r="E112830" t="s">
        <v>20655</v>
      </c>
      <c r="F112830" s="4">
        <v>32079</v>
      </c>
      <c r="I112830" s="1">
        <v>51799</v>
      </c>
      <c r="J112830" s="1">
        <v>58355.7</v>
      </c>
      <c r="K112830" t="s">
        <v>34558</v>
      </c>
    </row>
    <row r="112831" spans="2:11" hidden="1" x14ac:dyDescent="0.3">
      <c r="B112831">
        <v>112823</v>
      </c>
      <c r="C112831" t="s">
        <v>10457</v>
      </c>
      <c r="D112831" t="s">
        <v>34567</v>
      </c>
      <c r="E112831" t="s">
        <v>32395</v>
      </c>
      <c r="F112831" s="4">
        <v>33031</v>
      </c>
      <c r="I112831" s="1">
        <v>35383</v>
      </c>
      <c r="J112831" s="1">
        <v>31667</v>
      </c>
      <c r="K112831" t="s">
        <v>34558</v>
      </c>
    </row>
    <row r="112832" spans="2:11" hidden="1" x14ac:dyDescent="0.3">
      <c r="B112832">
        <v>112824</v>
      </c>
      <c r="C112832" t="s">
        <v>10458</v>
      </c>
      <c r="D112832" t="s">
        <v>15599</v>
      </c>
      <c r="E112832" t="s">
        <v>19045</v>
      </c>
      <c r="F112832" s="4">
        <v>33868</v>
      </c>
      <c r="I112832" s="1">
        <v>12290</v>
      </c>
      <c r="J112832" s="1">
        <v>11981.05</v>
      </c>
      <c r="K112832" t="s">
        <v>34558</v>
      </c>
    </row>
    <row r="112833" spans="2:11" hidden="1" x14ac:dyDescent="0.3">
      <c r="B112833">
        <v>112825</v>
      </c>
      <c r="C112833" t="s">
        <v>16286</v>
      </c>
      <c r="D112833" t="s">
        <v>32714</v>
      </c>
      <c r="E112833" t="s">
        <v>19106</v>
      </c>
      <c r="F112833" s="4">
        <v>40813</v>
      </c>
      <c r="I112833" s="1">
        <v>33441</v>
      </c>
      <c r="J112833" s="1">
        <v>36874.03</v>
      </c>
      <c r="K112833" t="s">
        <v>34558</v>
      </c>
    </row>
    <row r="112834" spans="2:11" hidden="1" x14ac:dyDescent="0.3">
      <c r="B112834">
        <v>112826</v>
      </c>
      <c r="C112834" t="s">
        <v>21183</v>
      </c>
      <c r="D112834" t="s">
        <v>34662</v>
      </c>
      <c r="E112834" t="s">
        <v>19194</v>
      </c>
      <c r="F112834" s="4">
        <v>38628</v>
      </c>
      <c r="I112834" s="1">
        <v>29994</v>
      </c>
      <c r="J112834" s="1">
        <v>23360.68</v>
      </c>
      <c r="K112834" t="s">
        <v>34558</v>
      </c>
    </row>
    <row r="112835" spans="2:11" hidden="1" x14ac:dyDescent="0.3">
      <c r="B112835">
        <v>112827</v>
      </c>
      <c r="C112835" t="s">
        <v>35203</v>
      </c>
      <c r="D112835" t="s">
        <v>34656</v>
      </c>
      <c r="E112835" t="s">
        <v>19108</v>
      </c>
      <c r="F112835" s="4">
        <v>43103</v>
      </c>
      <c r="I112835" s="1">
        <v>22880</v>
      </c>
      <c r="J112835" s="1">
        <v>10607.41</v>
      </c>
      <c r="K112835" t="s">
        <v>34558</v>
      </c>
    </row>
    <row r="112836" spans="2:11" hidden="1" x14ac:dyDescent="0.3">
      <c r="B112836">
        <v>112828</v>
      </c>
      <c r="C112836" t="s">
        <v>10461</v>
      </c>
      <c r="D112836" t="s">
        <v>33088</v>
      </c>
      <c r="E112836" t="s">
        <v>19645</v>
      </c>
      <c r="F112836" s="4">
        <v>32611</v>
      </c>
      <c r="I112836" s="1">
        <v>95829</v>
      </c>
      <c r="J112836" s="1">
        <v>108933.96</v>
      </c>
      <c r="K112836" t="s">
        <v>34558</v>
      </c>
    </row>
    <row r="112837" spans="2:11" hidden="1" x14ac:dyDescent="0.3">
      <c r="B112837">
        <v>112829</v>
      </c>
      <c r="C112837" t="s">
        <v>10462</v>
      </c>
      <c r="D112837" t="s">
        <v>34734</v>
      </c>
      <c r="E112837" t="s">
        <v>20017</v>
      </c>
      <c r="F112837" s="4">
        <v>39261</v>
      </c>
      <c r="I112837" s="1">
        <v>65200</v>
      </c>
      <c r="J112837" s="1">
        <v>64223.21</v>
      </c>
      <c r="K112837" t="s">
        <v>34558</v>
      </c>
    </row>
    <row r="112838" spans="2:11" hidden="1" x14ac:dyDescent="0.3">
      <c r="B112838">
        <v>112830</v>
      </c>
      <c r="C112838" t="s">
        <v>33164</v>
      </c>
      <c r="D112838" t="s">
        <v>34577</v>
      </c>
      <c r="E112838" t="s">
        <v>20112</v>
      </c>
      <c r="F112838" s="4">
        <v>42821</v>
      </c>
      <c r="I112838" s="1">
        <v>42131</v>
      </c>
      <c r="J112838" s="1">
        <v>42121.89</v>
      </c>
      <c r="K112838" t="s">
        <v>34558</v>
      </c>
    </row>
    <row r="112839" spans="2:11" hidden="1" x14ac:dyDescent="0.3">
      <c r="B112839">
        <v>112831</v>
      </c>
      <c r="C112839" t="s">
        <v>10463</v>
      </c>
      <c r="D112839" t="s">
        <v>32697</v>
      </c>
      <c r="E112839" t="s">
        <v>19338</v>
      </c>
      <c r="F112839" s="4">
        <v>36769</v>
      </c>
      <c r="I112839" s="1">
        <v>80638</v>
      </c>
      <c r="J112839" s="1">
        <v>138618.51</v>
      </c>
      <c r="K112839" t="s">
        <v>34558</v>
      </c>
    </row>
    <row r="112840" spans="2:11" hidden="1" x14ac:dyDescent="0.3">
      <c r="B112840">
        <v>112832</v>
      </c>
      <c r="C112840" t="s">
        <v>33166</v>
      </c>
      <c r="D112840" t="s">
        <v>32854</v>
      </c>
      <c r="E112840" t="s">
        <v>19590</v>
      </c>
      <c r="F112840" s="4">
        <v>42880</v>
      </c>
      <c r="I112840" s="1">
        <v>34079</v>
      </c>
      <c r="J112840" s="1">
        <v>35284.269999999997</v>
      </c>
      <c r="K112840" t="s">
        <v>34558</v>
      </c>
    </row>
    <row r="112841" spans="2:11" hidden="1" x14ac:dyDescent="0.3">
      <c r="B112841">
        <v>112833</v>
      </c>
      <c r="C112841" t="s">
        <v>10464</v>
      </c>
      <c r="D112841" t="s">
        <v>32697</v>
      </c>
      <c r="E112841" t="s">
        <v>19722</v>
      </c>
      <c r="F112841" s="4">
        <v>40458</v>
      </c>
      <c r="I112841" s="1">
        <v>71454</v>
      </c>
      <c r="J112841" s="1">
        <v>99193.04</v>
      </c>
      <c r="K112841" t="s">
        <v>34558</v>
      </c>
    </row>
    <row r="112842" spans="2:11" hidden="1" x14ac:dyDescent="0.3">
      <c r="B112842">
        <v>112834</v>
      </c>
      <c r="C112842" t="s">
        <v>10465</v>
      </c>
      <c r="D112842" t="s">
        <v>32697</v>
      </c>
      <c r="E112842" t="s">
        <v>19857</v>
      </c>
      <c r="F112842" s="4">
        <v>39058</v>
      </c>
      <c r="I112842" s="1">
        <v>79919</v>
      </c>
      <c r="J112842" s="1">
        <v>78197.94</v>
      </c>
      <c r="K112842" t="s">
        <v>34558</v>
      </c>
    </row>
    <row r="112843" spans="2:11" hidden="1" x14ac:dyDescent="0.3">
      <c r="B112843">
        <v>112835</v>
      </c>
      <c r="C112843" t="s">
        <v>16290</v>
      </c>
      <c r="D112843" t="s">
        <v>32697</v>
      </c>
      <c r="E112843" t="s">
        <v>19857</v>
      </c>
      <c r="F112843" s="4">
        <v>40974</v>
      </c>
      <c r="I112843" s="1">
        <v>68788</v>
      </c>
      <c r="J112843" s="1">
        <v>82847.98</v>
      </c>
      <c r="K112843" t="s">
        <v>34558</v>
      </c>
    </row>
    <row r="112844" spans="2:11" hidden="1" x14ac:dyDescent="0.3">
      <c r="B112844">
        <v>112836</v>
      </c>
      <c r="C112844" t="s">
        <v>35204</v>
      </c>
      <c r="D112844" t="s">
        <v>32704</v>
      </c>
      <c r="E112844" t="s">
        <v>19142</v>
      </c>
      <c r="F112844" s="4">
        <v>43192</v>
      </c>
      <c r="I112844" s="1">
        <v>50440</v>
      </c>
      <c r="J112844" s="1">
        <v>14310.84</v>
      </c>
      <c r="K112844" t="s">
        <v>34558</v>
      </c>
    </row>
    <row r="112845" spans="2:11" hidden="1" x14ac:dyDescent="0.3">
      <c r="B112845">
        <v>112837</v>
      </c>
      <c r="C112845" t="s">
        <v>31710</v>
      </c>
      <c r="D112845" t="s">
        <v>34691</v>
      </c>
      <c r="E112845" t="s">
        <v>19317</v>
      </c>
      <c r="F112845" s="4">
        <v>42233</v>
      </c>
      <c r="I112845" s="1">
        <v>49884</v>
      </c>
      <c r="J112845" s="1">
        <v>49231.88</v>
      </c>
      <c r="K112845" t="s">
        <v>34558</v>
      </c>
    </row>
    <row r="112846" spans="2:11" hidden="1" x14ac:dyDescent="0.3">
      <c r="B112846">
        <v>112838</v>
      </c>
      <c r="C112846" t="s">
        <v>33167</v>
      </c>
      <c r="D112846" t="s">
        <v>32704</v>
      </c>
      <c r="E112846" t="s">
        <v>19133</v>
      </c>
      <c r="F112846" s="4">
        <v>42816</v>
      </c>
      <c r="I112846" s="1">
        <v>50561</v>
      </c>
      <c r="J112846" s="1">
        <v>65978.12</v>
      </c>
      <c r="K112846" t="s">
        <v>34558</v>
      </c>
    </row>
    <row r="112847" spans="2:11" hidden="1" x14ac:dyDescent="0.3">
      <c r="B112847">
        <v>112839</v>
      </c>
      <c r="C112847" t="s">
        <v>10467</v>
      </c>
      <c r="D112847" t="s">
        <v>32697</v>
      </c>
      <c r="E112847" t="s">
        <v>19439</v>
      </c>
      <c r="F112847" s="4">
        <v>39304</v>
      </c>
      <c r="I112847" s="1">
        <v>73554</v>
      </c>
      <c r="J112847" s="1">
        <v>74754.44</v>
      </c>
      <c r="K112847" t="s">
        <v>34558</v>
      </c>
    </row>
    <row r="112848" spans="2:11" hidden="1" x14ac:dyDescent="0.3">
      <c r="B112848">
        <v>112840</v>
      </c>
      <c r="C112848" t="s">
        <v>35205</v>
      </c>
      <c r="D112848" t="s">
        <v>34656</v>
      </c>
      <c r="E112848" t="s">
        <v>19002</v>
      </c>
      <c r="F112848" s="4">
        <v>43248</v>
      </c>
      <c r="I112848" s="1">
        <v>30534</v>
      </c>
      <c r="J112848" s="1">
        <v>3214.88</v>
      </c>
      <c r="K112848" t="s">
        <v>34558</v>
      </c>
    </row>
    <row r="112849" spans="2:11" hidden="1" x14ac:dyDescent="0.3">
      <c r="B112849">
        <v>112841</v>
      </c>
      <c r="C112849" t="s">
        <v>10468</v>
      </c>
      <c r="D112849" t="s">
        <v>32697</v>
      </c>
      <c r="E112849" t="s">
        <v>19105</v>
      </c>
      <c r="F112849" s="4">
        <v>39003</v>
      </c>
      <c r="I112849" s="1">
        <v>79919</v>
      </c>
      <c r="J112849" s="1">
        <v>103740.37</v>
      </c>
      <c r="K112849" t="s">
        <v>34558</v>
      </c>
    </row>
    <row r="112850" spans="2:11" hidden="1" x14ac:dyDescent="0.3">
      <c r="B112850">
        <v>112842</v>
      </c>
      <c r="C112850" t="s">
        <v>26575</v>
      </c>
      <c r="D112850" t="s">
        <v>34564</v>
      </c>
      <c r="E112850" t="s">
        <v>19103</v>
      </c>
      <c r="F112850" s="4">
        <v>41809</v>
      </c>
      <c r="I112850" s="1">
        <v>21008</v>
      </c>
      <c r="J112850" s="1">
        <v>11549.1</v>
      </c>
      <c r="K112850" t="s">
        <v>34558</v>
      </c>
    </row>
    <row r="112851" spans="2:11" hidden="1" x14ac:dyDescent="0.3">
      <c r="B112851">
        <v>112843</v>
      </c>
      <c r="C112851" t="s">
        <v>35206</v>
      </c>
      <c r="D112851" t="s">
        <v>34727</v>
      </c>
      <c r="E112851" t="s">
        <v>24165</v>
      </c>
      <c r="F112851" s="4">
        <v>43157</v>
      </c>
      <c r="I112851" s="1">
        <v>22318</v>
      </c>
      <c r="J112851" s="1">
        <v>10135.68</v>
      </c>
      <c r="K112851" t="s">
        <v>34558</v>
      </c>
    </row>
    <row r="112852" spans="2:11" hidden="1" x14ac:dyDescent="0.3">
      <c r="B112852">
        <v>112844</v>
      </c>
      <c r="C112852" t="s">
        <v>10472</v>
      </c>
      <c r="D112852" t="s">
        <v>34709</v>
      </c>
      <c r="E112852" t="s">
        <v>20150</v>
      </c>
      <c r="F112852" s="4">
        <v>26712</v>
      </c>
      <c r="I112852" s="1">
        <v>46758</v>
      </c>
      <c r="J112852" s="1">
        <v>47233.78</v>
      </c>
      <c r="K112852" t="s">
        <v>34558</v>
      </c>
    </row>
    <row r="112853" spans="2:11" hidden="1" x14ac:dyDescent="0.3">
      <c r="B112853">
        <v>112845</v>
      </c>
      <c r="C112853" t="s">
        <v>30381</v>
      </c>
      <c r="D112853" t="s">
        <v>778</v>
      </c>
      <c r="E112853" t="s">
        <v>19151</v>
      </c>
      <c r="F112853" s="4">
        <v>41928</v>
      </c>
      <c r="I112853" s="1">
        <v>38254</v>
      </c>
      <c r="J112853" s="1">
        <v>38930.410000000003</v>
      </c>
      <c r="K112853" t="s">
        <v>34558</v>
      </c>
    </row>
    <row r="112854" spans="2:11" hidden="1" x14ac:dyDescent="0.3">
      <c r="B112854">
        <v>112846</v>
      </c>
      <c r="C112854" t="s">
        <v>10474</v>
      </c>
      <c r="D112854" t="s">
        <v>1714</v>
      </c>
      <c r="E112854" t="s">
        <v>20058</v>
      </c>
      <c r="F112854" s="4">
        <v>37790</v>
      </c>
      <c r="I112854" s="1">
        <v>92684</v>
      </c>
      <c r="J112854" s="1">
        <v>107829.61</v>
      </c>
      <c r="K112854" t="s">
        <v>34558</v>
      </c>
    </row>
    <row r="112855" spans="2:11" hidden="1" x14ac:dyDescent="0.3">
      <c r="B112855">
        <v>112847</v>
      </c>
      <c r="C112855" t="s">
        <v>10476</v>
      </c>
      <c r="D112855" t="s">
        <v>34599</v>
      </c>
      <c r="E112855" t="s">
        <v>20025</v>
      </c>
      <c r="F112855" s="4">
        <v>37636</v>
      </c>
      <c r="I112855" s="1">
        <v>72889</v>
      </c>
      <c r="J112855" s="1">
        <v>73911.929999999993</v>
      </c>
      <c r="K112855" t="s">
        <v>34558</v>
      </c>
    </row>
    <row r="112856" spans="2:11" hidden="1" x14ac:dyDescent="0.3">
      <c r="B112856">
        <v>112848</v>
      </c>
      <c r="C112856" t="s">
        <v>10477</v>
      </c>
      <c r="D112856" t="s">
        <v>2160</v>
      </c>
      <c r="E112856" t="s">
        <v>20425</v>
      </c>
      <c r="F112856" s="4">
        <v>28486</v>
      </c>
      <c r="I112856" s="1">
        <v>64513</v>
      </c>
      <c r="J112856" s="1">
        <v>65145.87</v>
      </c>
      <c r="K112856" t="s">
        <v>34558</v>
      </c>
    </row>
    <row r="112857" spans="2:11" hidden="1" x14ac:dyDescent="0.3">
      <c r="B112857">
        <v>112849</v>
      </c>
      <c r="C112857" t="s">
        <v>10480</v>
      </c>
      <c r="D112857" t="s">
        <v>34601</v>
      </c>
      <c r="E112857" t="s">
        <v>19108</v>
      </c>
      <c r="F112857" s="4">
        <v>31453</v>
      </c>
      <c r="I112857" s="1">
        <v>72535</v>
      </c>
      <c r="J112857" s="1">
        <v>85336.07</v>
      </c>
      <c r="K112857" t="s">
        <v>34558</v>
      </c>
    </row>
    <row r="112858" spans="2:11" hidden="1" x14ac:dyDescent="0.3">
      <c r="B112858">
        <v>112850</v>
      </c>
      <c r="C112858" t="s">
        <v>35207</v>
      </c>
      <c r="D112858" t="s">
        <v>34590</v>
      </c>
      <c r="E112858" t="s">
        <v>19815</v>
      </c>
      <c r="F112858" s="4">
        <v>43087</v>
      </c>
      <c r="I112858" s="1">
        <v>29638</v>
      </c>
      <c r="J112858" s="1">
        <v>15646.12</v>
      </c>
      <c r="K112858" t="s">
        <v>34558</v>
      </c>
    </row>
    <row r="112859" spans="2:11" hidden="1" x14ac:dyDescent="0.3">
      <c r="B112859">
        <v>112851</v>
      </c>
      <c r="C112859" t="s">
        <v>35208</v>
      </c>
      <c r="D112859" t="s">
        <v>30072</v>
      </c>
      <c r="E112859" t="s">
        <v>21059</v>
      </c>
      <c r="F112859" s="4">
        <v>43129</v>
      </c>
      <c r="I112859" s="1">
        <v>147900</v>
      </c>
      <c r="J112859" s="1">
        <v>67234.59</v>
      </c>
      <c r="K112859" t="s">
        <v>34558</v>
      </c>
    </row>
    <row r="112860" spans="2:11" hidden="1" x14ac:dyDescent="0.3">
      <c r="B112860">
        <v>112852</v>
      </c>
      <c r="C112860" t="s">
        <v>10484</v>
      </c>
      <c r="D112860" t="s">
        <v>747</v>
      </c>
      <c r="E112860" t="s">
        <v>19191</v>
      </c>
      <c r="F112860" s="4">
        <v>33773</v>
      </c>
      <c r="I112860" s="1">
        <v>101526</v>
      </c>
      <c r="J112860" s="1">
        <v>159563.31</v>
      </c>
      <c r="K112860" t="s">
        <v>34558</v>
      </c>
    </row>
    <row r="112861" spans="2:11" hidden="1" x14ac:dyDescent="0.3">
      <c r="B112861">
        <v>112853</v>
      </c>
      <c r="C112861" t="s">
        <v>33169</v>
      </c>
      <c r="D112861" t="s">
        <v>25931</v>
      </c>
      <c r="E112861" t="s">
        <v>19752</v>
      </c>
      <c r="F112861" s="4">
        <v>42738</v>
      </c>
      <c r="I112861" s="1">
        <v>83200</v>
      </c>
      <c r="J112861" s="1">
        <v>82286.880000000005</v>
      </c>
      <c r="K112861" t="s">
        <v>34558</v>
      </c>
    </row>
    <row r="112862" spans="2:11" hidden="1" x14ac:dyDescent="0.3">
      <c r="B112862">
        <v>112854</v>
      </c>
      <c r="C112862" t="s">
        <v>10486</v>
      </c>
      <c r="D112862" t="s">
        <v>25672</v>
      </c>
      <c r="E112862" t="s">
        <v>19762</v>
      </c>
      <c r="F112862" s="4">
        <v>35296</v>
      </c>
      <c r="I112862" s="1">
        <v>75502</v>
      </c>
      <c r="J112862" s="1">
        <v>75535.28</v>
      </c>
      <c r="K112862" t="s">
        <v>34558</v>
      </c>
    </row>
    <row r="112863" spans="2:11" hidden="1" x14ac:dyDescent="0.3">
      <c r="B112863">
        <v>112855</v>
      </c>
      <c r="C112863" t="s">
        <v>31712</v>
      </c>
      <c r="D112863" t="s">
        <v>13972</v>
      </c>
      <c r="E112863" t="s">
        <v>21457</v>
      </c>
      <c r="F112863" s="4">
        <v>42467</v>
      </c>
      <c r="I112863" s="1">
        <v>60655</v>
      </c>
      <c r="J112863" s="1">
        <v>44447.839999999997</v>
      </c>
      <c r="K112863" t="s">
        <v>34558</v>
      </c>
    </row>
    <row r="112864" spans="2:11" hidden="1" x14ac:dyDescent="0.3">
      <c r="B112864">
        <v>112856</v>
      </c>
      <c r="C112864" t="s">
        <v>33170</v>
      </c>
      <c r="D112864" t="s">
        <v>34714</v>
      </c>
      <c r="E112864" t="s">
        <v>19695</v>
      </c>
      <c r="F112864" s="4">
        <v>41786</v>
      </c>
      <c r="I112864" s="1">
        <v>54541</v>
      </c>
      <c r="J112864" s="1">
        <v>55310.95</v>
      </c>
      <c r="K112864" t="s">
        <v>34558</v>
      </c>
    </row>
    <row r="112865" spans="2:11" hidden="1" x14ac:dyDescent="0.3">
      <c r="B112865">
        <v>112857</v>
      </c>
      <c r="C112865" t="s">
        <v>21192</v>
      </c>
      <c r="D112865" t="s">
        <v>30024</v>
      </c>
      <c r="E112865" t="s">
        <v>21193</v>
      </c>
      <c r="F112865" s="4">
        <v>41254</v>
      </c>
      <c r="I112865" s="1">
        <v>109500</v>
      </c>
      <c r="J112865" s="1">
        <v>109012.93</v>
      </c>
      <c r="K112865" t="s">
        <v>34558</v>
      </c>
    </row>
    <row r="112866" spans="2:11" hidden="1" x14ac:dyDescent="0.3">
      <c r="B112866">
        <v>112858</v>
      </c>
      <c r="C112866" t="s">
        <v>10493</v>
      </c>
      <c r="D112866" t="s">
        <v>34710</v>
      </c>
      <c r="E112866" t="s">
        <v>19338</v>
      </c>
      <c r="F112866" s="4">
        <v>35597</v>
      </c>
      <c r="I112866" s="1">
        <v>42374</v>
      </c>
      <c r="J112866" s="1">
        <v>62535.11</v>
      </c>
      <c r="K112866" t="s">
        <v>34558</v>
      </c>
    </row>
    <row r="112867" spans="2:11" hidden="1" x14ac:dyDescent="0.3">
      <c r="B112867">
        <v>112859</v>
      </c>
      <c r="C112867" t="s">
        <v>33171</v>
      </c>
      <c r="D112867" t="s">
        <v>32701</v>
      </c>
      <c r="E112867" t="s">
        <v>20310</v>
      </c>
      <c r="F112867" s="4">
        <v>42901</v>
      </c>
      <c r="I112867" s="1">
        <v>34993</v>
      </c>
      <c r="J112867" s="1">
        <v>35141.440000000002</v>
      </c>
      <c r="K112867" t="s">
        <v>34558</v>
      </c>
    </row>
    <row r="112868" spans="2:11" hidden="1" x14ac:dyDescent="0.3">
      <c r="B112868">
        <v>112860</v>
      </c>
      <c r="C112868" t="s">
        <v>10494</v>
      </c>
      <c r="D112868" t="s">
        <v>34998</v>
      </c>
      <c r="E112868" t="s">
        <v>19032</v>
      </c>
      <c r="F112868" s="4">
        <v>39443</v>
      </c>
      <c r="I112868" s="1">
        <v>50928</v>
      </c>
      <c r="J112868" s="1">
        <v>51840.81</v>
      </c>
      <c r="K112868" t="s">
        <v>34558</v>
      </c>
    </row>
    <row r="112869" spans="2:11" hidden="1" x14ac:dyDescent="0.3">
      <c r="B112869">
        <v>112861</v>
      </c>
      <c r="C112869" t="s">
        <v>26579</v>
      </c>
      <c r="D112869" t="s">
        <v>34575</v>
      </c>
      <c r="E112869" t="s">
        <v>19083</v>
      </c>
      <c r="F112869" s="4">
        <v>41715</v>
      </c>
      <c r="I112869" s="1">
        <v>32292</v>
      </c>
      <c r="J112869" s="1">
        <v>47057.62</v>
      </c>
      <c r="K112869" t="s">
        <v>34558</v>
      </c>
    </row>
    <row r="112870" spans="2:11" hidden="1" x14ac:dyDescent="0.3">
      <c r="B112870">
        <v>112862</v>
      </c>
      <c r="C112870" t="s">
        <v>10496</v>
      </c>
      <c r="D112870" t="s">
        <v>35209</v>
      </c>
      <c r="E112870" t="s">
        <v>19143</v>
      </c>
      <c r="F112870" s="4">
        <v>35530</v>
      </c>
      <c r="I112870" s="1">
        <v>49097</v>
      </c>
      <c r="J112870" s="1">
        <v>50001.17</v>
      </c>
      <c r="K112870" t="s">
        <v>34558</v>
      </c>
    </row>
    <row r="112871" spans="2:11" hidden="1" x14ac:dyDescent="0.3">
      <c r="B112871">
        <v>112863</v>
      </c>
      <c r="C112871" t="s">
        <v>10497</v>
      </c>
      <c r="D112871" t="s">
        <v>34920</v>
      </c>
      <c r="E112871" t="s">
        <v>1931</v>
      </c>
      <c r="F112871" s="4">
        <v>39149</v>
      </c>
      <c r="I112871" s="1">
        <v>8062</v>
      </c>
      <c r="J112871" s="1">
        <v>3782.68</v>
      </c>
      <c r="K112871" t="s">
        <v>34558</v>
      </c>
    </row>
    <row r="112872" spans="2:11" hidden="1" x14ac:dyDescent="0.3">
      <c r="B112872">
        <v>112864</v>
      </c>
      <c r="C112872" t="s">
        <v>10499</v>
      </c>
      <c r="D112872" t="s">
        <v>32815</v>
      </c>
      <c r="E112872" t="s">
        <v>19548</v>
      </c>
      <c r="F112872" s="4">
        <v>38933</v>
      </c>
      <c r="I112872" s="1">
        <v>96791</v>
      </c>
      <c r="J112872" s="1">
        <v>117993.4</v>
      </c>
      <c r="K112872" t="s">
        <v>34558</v>
      </c>
    </row>
    <row r="112873" spans="2:11" hidden="1" x14ac:dyDescent="0.3">
      <c r="B112873">
        <v>112865</v>
      </c>
      <c r="C112873" t="s">
        <v>10500</v>
      </c>
      <c r="D112873" t="s">
        <v>33173</v>
      </c>
      <c r="E112873" t="s">
        <v>19955</v>
      </c>
      <c r="F112873" s="4">
        <v>38624</v>
      </c>
      <c r="I112873" s="1">
        <v>84823</v>
      </c>
      <c r="J112873" s="1">
        <v>82151.66</v>
      </c>
      <c r="K112873" t="s">
        <v>34558</v>
      </c>
    </row>
    <row r="112874" spans="2:11" hidden="1" x14ac:dyDescent="0.3">
      <c r="B112874">
        <v>112866</v>
      </c>
      <c r="C112874" t="s">
        <v>10501</v>
      </c>
      <c r="D112874" t="s">
        <v>34604</v>
      </c>
      <c r="E112874" t="s">
        <v>21201</v>
      </c>
      <c r="F112874" s="4">
        <v>32800</v>
      </c>
      <c r="I112874" s="1">
        <v>40696</v>
      </c>
      <c r="J112874" s="1">
        <v>58266.29</v>
      </c>
      <c r="K112874" t="s">
        <v>34558</v>
      </c>
    </row>
    <row r="112875" spans="2:11" hidden="1" x14ac:dyDescent="0.3">
      <c r="B112875">
        <v>112867</v>
      </c>
      <c r="C112875" t="s">
        <v>30382</v>
      </c>
      <c r="D112875" t="s">
        <v>34651</v>
      </c>
      <c r="E112875" t="s">
        <v>20091</v>
      </c>
      <c r="F112875" s="4">
        <v>42121</v>
      </c>
      <c r="I112875" s="1">
        <v>25709</v>
      </c>
      <c r="J112875" s="1">
        <v>13039.8</v>
      </c>
      <c r="K112875" t="s">
        <v>34558</v>
      </c>
    </row>
    <row r="112876" spans="2:11" hidden="1" x14ac:dyDescent="0.3">
      <c r="B112876">
        <v>112868</v>
      </c>
      <c r="C112876" t="s">
        <v>10502</v>
      </c>
      <c r="D112876" t="s">
        <v>35210</v>
      </c>
      <c r="E112876" t="s">
        <v>20554</v>
      </c>
      <c r="F112876" s="4">
        <v>32294</v>
      </c>
      <c r="I112876" s="1">
        <v>58568</v>
      </c>
      <c r="J112876" s="1">
        <v>60688.18</v>
      </c>
      <c r="K112876" t="s">
        <v>34558</v>
      </c>
    </row>
    <row r="112877" spans="2:11" hidden="1" x14ac:dyDescent="0.3">
      <c r="B112877">
        <v>112869</v>
      </c>
      <c r="C112877" t="s">
        <v>21199</v>
      </c>
      <c r="D112877" t="s">
        <v>30024</v>
      </c>
      <c r="E112877" t="s">
        <v>20037</v>
      </c>
      <c r="F112877" s="4">
        <v>41276</v>
      </c>
      <c r="I112877" s="1">
        <v>110700</v>
      </c>
      <c r="J112877" s="1">
        <v>88094.27</v>
      </c>
      <c r="K112877" t="s">
        <v>34558</v>
      </c>
    </row>
    <row r="112878" spans="2:11" hidden="1" x14ac:dyDescent="0.3">
      <c r="B112878">
        <v>112870</v>
      </c>
      <c r="C112878" t="s">
        <v>10503</v>
      </c>
      <c r="D112878" t="s">
        <v>34659</v>
      </c>
      <c r="E112878" t="s">
        <v>19344</v>
      </c>
      <c r="F112878" s="4">
        <v>39951</v>
      </c>
      <c r="I112878" s="1">
        <v>28313</v>
      </c>
      <c r="J112878" s="1">
        <v>28881.83</v>
      </c>
      <c r="K112878" t="s">
        <v>34558</v>
      </c>
    </row>
    <row r="112879" spans="2:11" hidden="1" x14ac:dyDescent="0.3">
      <c r="B112879">
        <v>112871</v>
      </c>
      <c r="C112879" t="s">
        <v>10504</v>
      </c>
      <c r="D112879" t="s">
        <v>34604</v>
      </c>
      <c r="E112879" t="s">
        <v>19944</v>
      </c>
      <c r="F112879" s="4">
        <v>37529</v>
      </c>
      <c r="I112879" s="1">
        <v>38516</v>
      </c>
      <c r="J112879" s="1">
        <v>46847.39</v>
      </c>
      <c r="K112879" t="s">
        <v>34558</v>
      </c>
    </row>
    <row r="112880" spans="2:11" hidden="1" x14ac:dyDescent="0.3">
      <c r="B112880">
        <v>112872</v>
      </c>
      <c r="C112880" t="s">
        <v>31713</v>
      </c>
      <c r="D112880" t="s">
        <v>32697</v>
      </c>
      <c r="E112880" t="s">
        <v>19429</v>
      </c>
      <c r="F112880" s="4">
        <v>42459</v>
      </c>
      <c r="I112880" s="1">
        <v>51328</v>
      </c>
      <c r="J112880" s="1">
        <v>57913.89</v>
      </c>
      <c r="K112880" t="s">
        <v>34558</v>
      </c>
    </row>
    <row r="112881" spans="2:11" hidden="1" x14ac:dyDescent="0.3">
      <c r="B112881">
        <v>112873</v>
      </c>
      <c r="C112881" t="s">
        <v>30383</v>
      </c>
      <c r="D112881" t="s">
        <v>34930</v>
      </c>
      <c r="E112881" t="s">
        <v>19752</v>
      </c>
      <c r="F112881" s="4">
        <v>42163</v>
      </c>
      <c r="I112881" s="1">
        <v>68600</v>
      </c>
      <c r="J112881" s="1">
        <v>68393.47</v>
      </c>
      <c r="K112881" t="s">
        <v>34558</v>
      </c>
    </row>
    <row r="112882" spans="2:11" hidden="1" x14ac:dyDescent="0.3">
      <c r="B112882">
        <v>112874</v>
      </c>
      <c r="C112882" t="s">
        <v>16295</v>
      </c>
      <c r="D112882" t="s">
        <v>35211</v>
      </c>
      <c r="E112882" t="s">
        <v>19964</v>
      </c>
      <c r="F112882" s="4">
        <v>40734</v>
      </c>
      <c r="I112882" s="1">
        <v>60700</v>
      </c>
      <c r="J112882" s="1">
        <v>59590.97</v>
      </c>
      <c r="K112882" t="s">
        <v>34558</v>
      </c>
    </row>
    <row r="112883" spans="2:11" hidden="1" x14ac:dyDescent="0.3">
      <c r="B112883">
        <v>112875</v>
      </c>
      <c r="C112883" t="s">
        <v>30384</v>
      </c>
      <c r="D112883" t="s">
        <v>34599</v>
      </c>
      <c r="E112883" t="s">
        <v>20521</v>
      </c>
      <c r="F112883" s="4">
        <v>41927</v>
      </c>
      <c r="I112883" s="1">
        <v>65844</v>
      </c>
      <c r="J112883" s="1">
        <v>68917.94</v>
      </c>
      <c r="K112883" t="s">
        <v>34558</v>
      </c>
    </row>
    <row r="112884" spans="2:11" hidden="1" x14ac:dyDescent="0.3">
      <c r="B112884">
        <v>112876</v>
      </c>
      <c r="C112884" t="s">
        <v>10509</v>
      </c>
      <c r="D112884" t="s">
        <v>32697</v>
      </c>
      <c r="E112884" t="s">
        <v>19823</v>
      </c>
      <c r="F112884" s="4">
        <v>38320</v>
      </c>
      <c r="I112884" s="1">
        <v>75658</v>
      </c>
      <c r="J112884" s="1">
        <v>88439.69</v>
      </c>
      <c r="K112884" t="s">
        <v>34558</v>
      </c>
    </row>
    <row r="112885" spans="2:11" hidden="1" x14ac:dyDescent="0.3">
      <c r="B112885">
        <v>112877</v>
      </c>
      <c r="C112885" t="s">
        <v>33174</v>
      </c>
      <c r="D112885" t="s">
        <v>35212</v>
      </c>
      <c r="E112885" t="s">
        <v>19696</v>
      </c>
      <c r="F112885" s="4">
        <v>38677</v>
      </c>
      <c r="I112885" s="1">
        <v>95500</v>
      </c>
      <c r="J112885" s="1">
        <v>96973.57</v>
      </c>
      <c r="K112885" t="s">
        <v>34558</v>
      </c>
    </row>
    <row r="112886" spans="2:11" hidden="1" x14ac:dyDescent="0.3">
      <c r="B112886">
        <v>112878</v>
      </c>
      <c r="C112886" t="s">
        <v>10511</v>
      </c>
      <c r="D112886" t="s">
        <v>34905</v>
      </c>
      <c r="E112886" t="s">
        <v>20090</v>
      </c>
      <c r="F112886" s="4">
        <v>37640</v>
      </c>
      <c r="I112886" s="1">
        <v>45674</v>
      </c>
      <c r="J112886" s="1">
        <v>55332.86</v>
      </c>
      <c r="K112886" t="s">
        <v>34558</v>
      </c>
    </row>
    <row r="112887" spans="2:11" hidden="1" x14ac:dyDescent="0.3">
      <c r="B112887">
        <v>112879</v>
      </c>
      <c r="C112887" t="s">
        <v>35213</v>
      </c>
      <c r="D112887" t="s">
        <v>34575</v>
      </c>
      <c r="E112887" t="s">
        <v>19681</v>
      </c>
      <c r="F112887" s="4">
        <v>38034</v>
      </c>
      <c r="I112887" s="1">
        <v>33270</v>
      </c>
      <c r="J112887" s="1">
        <v>52177.1</v>
      </c>
      <c r="K112887" t="s">
        <v>34558</v>
      </c>
    </row>
    <row r="112888" spans="2:11" hidden="1" x14ac:dyDescent="0.3">
      <c r="B112888">
        <v>112880</v>
      </c>
      <c r="C112888" t="s">
        <v>10513</v>
      </c>
      <c r="D112888" t="s">
        <v>34788</v>
      </c>
      <c r="E112888" t="s">
        <v>20655</v>
      </c>
      <c r="F112888" s="4">
        <v>39093</v>
      </c>
      <c r="I112888" s="1">
        <v>46395</v>
      </c>
      <c r="J112888" s="1">
        <v>52148.54</v>
      </c>
      <c r="K112888" t="s">
        <v>34558</v>
      </c>
    </row>
    <row r="112889" spans="2:11" hidden="1" x14ac:dyDescent="0.3">
      <c r="B112889">
        <v>112881</v>
      </c>
      <c r="C112889" t="s">
        <v>10514</v>
      </c>
      <c r="D112889" t="s">
        <v>32752</v>
      </c>
      <c r="E112889" t="s">
        <v>19120</v>
      </c>
      <c r="F112889" s="4">
        <v>34396</v>
      </c>
      <c r="I112889" s="1">
        <v>46967</v>
      </c>
      <c r="J112889" s="1">
        <v>67446.25</v>
      </c>
      <c r="K112889" t="s">
        <v>34558</v>
      </c>
    </row>
    <row r="112890" spans="2:11" hidden="1" x14ac:dyDescent="0.3">
      <c r="B112890">
        <v>112882</v>
      </c>
      <c r="C112890" t="s">
        <v>26580</v>
      </c>
      <c r="D112890" t="s">
        <v>34604</v>
      </c>
      <c r="E112890" t="s">
        <v>19665</v>
      </c>
      <c r="F112890" s="4">
        <v>41806</v>
      </c>
      <c r="I112890" s="1">
        <v>34079</v>
      </c>
      <c r="J112890" s="1">
        <v>76666.27</v>
      </c>
      <c r="K112890" t="s">
        <v>34558</v>
      </c>
    </row>
    <row r="112891" spans="2:11" hidden="1" x14ac:dyDescent="0.3">
      <c r="B112891">
        <v>112883</v>
      </c>
      <c r="C112891" t="s">
        <v>31714</v>
      </c>
      <c r="D112891" t="s">
        <v>34575</v>
      </c>
      <c r="E112891" t="s">
        <v>19820</v>
      </c>
      <c r="F112891" s="4">
        <v>39256</v>
      </c>
      <c r="I112891" s="1">
        <v>31720</v>
      </c>
      <c r="J112891" s="1">
        <v>56124.24</v>
      </c>
      <c r="K112891" t="s">
        <v>34558</v>
      </c>
    </row>
    <row r="112892" spans="2:11" hidden="1" x14ac:dyDescent="0.3">
      <c r="B112892">
        <v>112884</v>
      </c>
      <c r="C112892" t="s">
        <v>10515</v>
      </c>
      <c r="D112892" t="s">
        <v>34575</v>
      </c>
      <c r="E112892" t="s">
        <v>19402</v>
      </c>
      <c r="F112892" s="4">
        <v>36794</v>
      </c>
      <c r="I112892" s="1">
        <v>34247</v>
      </c>
      <c r="J112892" s="1">
        <v>44410.34</v>
      </c>
      <c r="K112892" t="s">
        <v>34558</v>
      </c>
    </row>
    <row r="112893" spans="2:11" hidden="1" x14ac:dyDescent="0.3">
      <c r="B112893">
        <v>112885</v>
      </c>
      <c r="C112893" t="s">
        <v>10516</v>
      </c>
      <c r="D112893" t="s">
        <v>176</v>
      </c>
      <c r="E112893" t="s">
        <v>19083</v>
      </c>
      <c r="F112893" s="4">
        <v>38929</v>
      </c>
      <c r="I112893" s="1">
        <v>34079</v>
      </c>
      <c r="J112893" s="1">
        <v>17946.63</v>
      </c>
      <c r="K112893" t="s">
        <v>34558</v>
      </c>
    </row>
    <row r="112894" spans="2:11" hidden="1" x14ac:dyDescent="0.3">
      <c r="B112894">
        <v>112886</v>
      </c>
      <c r="C112894" t="s">
        <v>10518</v>
      </c>
      <c r="D112894" t="s">
        <v>32697</v>
      </c>
      <c r="E112894" t="s">
        <v>19429</v>
      </c>
      <c r="F112894" s="4">
        <v>38440</v>
      </c>
      <c r="I112894" s="1">
        <v>75658</v>
      </c>
      <c r="J112894" s="1">
        <v>83878.429999999993</v>
      </c>
      <c r="K112894" t="s">
        <v>34558</v>
      </c>
    </row>
    <row r="112895" spans="2:11" hidden="1" x14ac:dyDescent="0.3">
      <c r="B112895">
        <v>112887</v>
      </c>
      <c r="C112895" t="s">
        <v>33175</v>
      </c>
      <c r="D112895" t="s">
        <v>34589</v>
      </c>
      <c r="E112895" t="s">
        <v>19107</v>
      </c>
      <c r="F112895" s="4">
        <v>42681</v>
      </c>
      <c r="I112895" s="1">
        <v>39102</v>
      </c>
      <c r="J112895" s="1">
        <v>47887.25</v>
      </c>
      <c r="K112895" t="s">
        <v>34558</v>
      </c>
    </row>
    <row r="112896" spans="2:11" hidden="1" x14ac:dyDescent="0.3">
      <c r="B112896">
        <v>112888</v>
      </c>
      <c r="C112896" t="s">
        <v>10520</v>
      </c>
      <c r="D112896" t="s">
        <v>34601</v>
      </c>
      <c r="E112896" t="s">
        <v>19108</v>
      </c>
      <c r="F112896" s="4">
        <v>27015</v>
      </c>
      <c r="I112896" s="1">
        <v>73797</v>
      </c>
      <c r="J112896" s="1">
        <v>74131.22</v>
      </c>
      <c r="K112896" t="s">
        <v>34558</v>
      </c>
    </row>
    <row r="112897" spans="2:11" hidden="1" x14ac:dyDescent="0.3">
      <c r="B112897">
        <v>112889</v>
      </c>
      <c r="C112897" t="s">
        <v>10521</v>
      </c>
      <c r="D112897" t="s">
        <v>34591</v>
      </c>
      <c r="E112897" t="s">
        <v>19071</v>
      </c>
      <c r="F112897" s="4">
        <v>39685</v>
      </c>
      <c r="I112897" s="1">
        <v>38876</v>
      </c>
      <c r="J112897" s="1">
        <v>44928.57</v>
      </c>
      <c r="K112897" t="s">
        <v>34558</v>
      </c>
    </row>
    <row r="112898" spans="2:11" hidden="1" x14ac:dyDescent="0.3">
      <c r="B112898">
        <v>112890</v>
      </c>
      <c r="C112898" t="s">
        <v>31715</v>
      </c>
      <c r="D112898" t="s">
        <v>32725</v>
      </c>
      <c r="E112898" t="s">
        <v>19105</v>
      </c>
      <c r="F112898" s="4">
        <v>42240</v>
      </c>
      <c r="I112898" s="1">
        <v>52339</v>
      </c>
      <c r="J112898" s="1">
        <v>67325.87</v>
      </c>
      <c r="K112898" t="s">
        <v>34558</v>
      </c>
    </row>
    <row r="112899" spans="2:11" hidden="1" x14ac:dyDescent="0.3">
      <c r="B112899">
        <v>112891</v>
      </c>
      <c r="C112899" t="s">
        <v>10523</v>
      </c>
      <c r="D112899" t="s">
        <v>34842</v>
      </c>
      <c r="E112899" t="s">
        <v>19517</v>
      </c>
      <c r="F112899" s="4">
        <v>35471</v>
      </c>
      <c r="I112899" s="1">
        <v>54687</v>
      </c>
      <c r="J112899" s="1">
        <v>52726.8</v>
      </c>
      <c r="K112899" t="s">
        <v>34558</v>
      </c>
    </row>
    <row r="112900" spans="2:11" hidden="1" x14ac:dyDescent="0.3">
      <c r="B112900">
        <v>112892</v>
      </c>
      <c r="C112900" t="s">
        <v>10524</v>
      </c>
      <c r="D112900" t="s">
        <v>32725</v>
      </c>
      <c r="E112900" t="s">
        <v>19485</v>
      </c>
      <c r="F112900" s="4">
        <v>36185</v>
      </c>
      <c r="I112900" s="1">
        <v>84057</v>
      </c>
      <c r="J112900" s="1">
        <v>99798.04</v>
      </c>
      <c r="K112900" t="s">
        <v>34558</v>
      </c>
    </row>
    <row r="112901" spans="2:11" hidden="1" x14ac:dyDescent="0.3">
      <c r="B112901">
        <v>112893</v>
      </c>
      <c r="C112901" t="s">
        <v>26582</v>
      </c>
      <c r="D112901" t="s">
        <v>32725</v>
      </c>
      <c r="E112901" t="s">
        <v>19429</v>
      </c>
      <c r="F112901" s="4">
        <v>41463</v>
      </c>
      <c r="I112901" s="1">
        <v>69751</v>
      </c>
      <c r="J112901" s="1">
        <v>79754.850000000006</v>
      </c>
      <c r="K112901" t="s">
        <v>34558</v>
      </c>
    </row>
    <row r="112902" spans="2:11" hidden="1" x14ac:dyDescent="0.3">
      <c r="B112902">
        <v>112894</v>
      </c>
      <c r="C112902" t="s">
        <v>10526</v>
      </c>
      <c r="D112902" t="s">
        <v>33012</v>
      </c>
      <c r="E112902" t="s">
        <v>21206</v>
      </c>
      <c r="F112902" s="4">
        <v>37592</v>
      </c>
      <c r="I112902" s="1">
        <v>39795</v>
      </c>
      <c r="J112902" s="1">
        <v>44163.56</v>
      </c>
      <c r="K112902" t="s">
        <v>34558</v>
      </c>
    </row>
    <row r="112903" spans="2:11" hidden="1" x14ac:dyDescent="0.3">
      <c r="B112903">
        <v>112895</v>
      </c>
      <c r="C112903" t="s">
        <v>10527</v>
      </c>
      <c r="D112903" t="s">
        <v>83</v>
      </c>
      <c r="E112903" t="s">
        <v>19225</v>
      </c>
      <c r="F112903" s="4">
        <v>38334</v>
      </c>
      <c r="I112903" s="1">
        <v>71198</v>
      </c>
      <c r="J112903" s="1">
        <v>80565.259999999995</v>
      </c>
      <c r="K112903" t="s">
        <v>34558</v>
      </c>
    </row>
    <row r="112904" spans="2:11" hidden="1" x14ac:dyDescent="0.3">
      <c r="B112904">
        <v>112896</v>
      </c>
      <c r="C112904" t="s">
        <v>35214</v>
      </c>
      <c r="D112904" t="s">
        <v>34755</v>
      </c>
      <c r="E112904" t="s">
        <v>19833</v>
      </c>
      <c r="F112904" s="4">
        <v>39366</v>
      </c>
      <c r="I112904" s="1">
        <v>51000</v>
      </c>
      <c r="J112904" s="1">
        <v>36576.400000000001</v>
      </c>
      <c r="K112904" t="s">
        <v>34558</v>
      </c>
    </row>
    <row r="112905" spans="2:11" hidden="1" x14ac:dyDescent="0.3">
      <c r="B112905">
        <v>112897</v>
      </c>
      <c r="C112905" t="s">
        <v>31716</v>
      </c>
      <c r="D112905" t="s">
        <v>32697</v>
      </c>
      <c r="E112905" t="s">
        <v>19473</v>
      </c>
      <c r="F112905" s="4">
        <v>42478</v>
      </c>
      <c r="I112905" s="1">
        <v>51328</v>
      </c>
      <c r="J112905" s="1">
        <v>66805.509999999995</v>
      </c>
      <c r="K112905" t="s">
        <v>34558</v>
      </c>
    </row>
    <row r="112906" spans="2:11" hidden="1" x14ac:dyDescent="0.3">
      <c r="B112906">
        <v>112898</v>
      </c>
      <c r="C112906" t="s">
        <v>30385</v>
      </c>
      <c r="D112906" t="s">
        <v>30198</v>
      </c>
      <c r="E112906" t="s">
        <v>19206</v>
      </c>
      <c r="F112906" s="4">
        <v>42135</v>
      </c>
      <c r="I112906" s="1">
        <v>119000</v>
      </c>
      <c r="J112906" s="1">
        <v>121347.99</v>
      </c>
      <c r="K112906" t="s">
        <v>34558</v>
      </c>
    </row>
    <row r="112907" spans="2:11" hidden="1" x14ac:dyDescent="0.3">
      <c r="B112907">
        <v>112899</v>
      </c>
      <c r="C112907" t="s">
        <v>10532</v>
      </c>
      <c r="D112907" t="s">
        <v>34599</v>
      </c>
      <c r="E112907" t="s">
        <v>19209</v>
      </c>
      <c r="F112907" s="4">
        <v>37536</v>
      </c>
      <c r="I112907" s="1">
        <v>72889</v>
      </c>
      <c r="J112907" s="1">
        <v>96668.78</v>
      </c>
      <c r="K112907" t="s">
        <v>34558</v>
      </c>
    </row>
    <row r="112908" spans="2:11" hidden="1" x14ac:dyDescent="0.3">
      <c r="B112908">
        <v>112900</v>
      </c>
      <c r="C112908" t="s">
        <v>26587</v>
      </c>
      <c r="D112908" t="s">
        <v>32725</v>
      </c>
      <c r="E112908" t="s">
        <v>19191</v>
      </c>
      <c r="F112908" s="4">
        <v>41463</v>
      </c>
      <c r="I112908" s="1">
        <v>69751</v>
      </c>
      <c r="J112908" s="1">
        <v>106895.07</v>
      </c>
      <c r="K112908" t="s">
        <v>34558</v>
      </c>
    </row>
    <row r="112909" spans="2:11" hidden="1" x14ac:dyDescent="0.3">
      <c r="B112909">
        <v>112901</v>
      </c>
      <c r="C112909" t="s">
        <v>10533</v>
      </c>
      <c r="D112909" t="s">
        <v>20821</v>
      </c>
      <c r="E112909" t="s">
        <v>20709</v>
      </c>
      <c r="F112909" s="4">
        <v>34671</v>
      </c>
      <c r="I112909" s="1">
        <v>65212</v>
      </c>
      <c r="J112909" s="1">
        <v>63980.75</v>
      </c>
      <c r="K112909" t="s">
        <v>34558</v>
      </c>
    </row>
    <row r="112910" spans="2:11" hidden="1" x14ac:dyDescent="0.3">
      <c r="B112910">
        <v>112902</v>
      </c>
      <c r="C112910" t="s">
        <v>35215</v>
      </c>
      <c r="D112910" t="s">
        <v>34791</v>
      </c>
      <c r="E112910" t="s">
        <v>19004</v>
      </c>
      <c r="F112910" s="4">
        <v>43143</v>
      </c>
      <c r="I112910" s="1">
        <v>31200</v>
      </c>
      <c r="J112910" s="1">
        <v>1311.6</v>
      </c>
      <c r="K112910" t="s">
        <v>34558</v>
      </c>
    </row>
    <row r="112911" spans="2:11" hidden="1" x14ac:dyDescent="0.3">
      <c r="B112911">
        <v>112903</v>
      </c>
      <c r="C112911" t="s">
        <v>33177</v>
      </c>
      <c r="D112911" t="s">
        <v>30108</v>
      </c>
      <c r="E112911" t="s">
        <v>31489</v>
      </c>
      <c r="F112911" s="4">
        <v>42662</v>
      </c>
      <c r="I112911" s="1">
        <v>36988</v>
      </c>
      <c r="J112911" s="1">
        <v>38828.36</v>
      </c>
      <c r="K112911" t="s">
        <v>34558</v>
      </c>
    </row>
    <row r="112912" spans="2:11" hidden="1" x14ac:dyDescent="0.3">
      <c r="B112912">
        <v>112904</v>
      </c>
      <c r="C112912" t="s">
        <v>10536</v>
      </c>
      <c r="D112912" t="s">
        <v>32697</v>
      </c>
      <c r="E112912" t="s">
        <v>19170</v>
      </c>
      <c r="F112912" s="4">
        <v>39799</v>
      </c>
      <c r="I112912" s="1">
        <v>72857</v>
      </c>
      <c r="J112912" s="1">
        <v>89331.19</v>
      </c>
      <c r="K112912" t="s">
        <v>34558</v>
      </c>
    </row>
    <row r="112913" spans="2:11" hidden="1" x14ac:dyDescent="0.3">
      <c r="B112913">
        <v>112905</v>
      </c>
      <c r="C112913" t="s">
        <v>10538</v>
      </c>
      <c r="D112913" t="s">
        <v>32689</v>
      </c>
      <c r="E112913" t="s">
        <v>19368</v>
      </c>
      <c r="F112913" s="4">
        <v>36423</v>
      </c>
      <c r="I112913" s="1">
        <v>94316</v>
      </c>
      <c r="J112913" s="1">
        <v>99643.94</v>
      </c>
      <c r="K112913" t="s">
        <v>34558</v>
      </c>
    </row>
    <row r="112914" spans="2:11" hidden="1" x14ac:dyDescent="0.3">
      <c r="B112914">
        <v>112906</v>
      </c>
      <c r="C112914" t="s">
        <v>10540</v>
      </c>
      <c r="D112914" t="s">
        <v>15599</v>
      </c>
      <c r="E112914" t="s">
        <v>19045</v>
      </c>
      <c r="F112914" s="4">
        <v>34202</v>
      </c>
      <c r="I112914" s="1">
        <v>11961</v>
      </c>
      <c r="J112914" s="1">
        <v>11828.26</v>
      </c>
      <c r="K112914" t="s">
        <v>34558</v>
      </c>
    </row>
    <row r="112915" spans="2:11" hidden="1" x14ac:dyDescent="0.3">
      <c r="B112915">
        <v>112907</v>
      </c>
      <c r="C112915" t="s">
        <v>35216</v>
      </c>
      <c r="D112915" t="s">
        <v>32755</v>
      </c>
      <c r="E112915" t="s">
        <v>19529</v>
      </c>
      <c r="F112915" s="4">
        <v>40701</v>
      </c>
      <c r="I112915" s="1">
        <v>33048</v>
      </c>
      <c r="J112915" s="1">
        <v>16667.86</v>
      </c>
      <c r="K112915" t="s">
        <v>34558</v>
      </c>
    </row>
    <row r="112916" spans="2:11" hidden="1" x14ac:dyDescent="0.3">
      <c r="B112916">
        <v>112908</v>
      </c>
      <c r="C112916" t="s">
        <v>10543</v>
      </c>
      <c r="D112916" t="s">
        <v>25686</v>
      </c>
      <c r="E112916" t="s">
        <v>19883</v>
      </c>
      <c r="F112916" s="4">
        <v>34043</v>
      </c>
      <c r="I112916" s="1">
        <v>107227</v>
      </c>
      <c r="J112916" s="1">
        <v>119335.54</v>
      </c>
      <c r="K112916" t="s">
        <v>34558</v>
      </c>
    </row>
    <row r="112917" spans="2:11" hidden="1" x14ac:dyDescent="0.3">
      <c r="B112917">
        <v>112909</v>
      </c>
      <c r="C112917" t="s">
        <v>10550</v>
      </c>
      <c r="D112917" t="s">
        <v>34957</v>
      </c>
      <c r="E112917" t="s">
        <v>21211</v>
      </c>
      <c r="F112917" s="4">
        <v>36827</v>
      </c>
      <c r="I112917" s="1">
        <v>67800</v>
      </c>
      <c r="J112917" s="1">
        <v>67114.990000000005</v>
      </c>
      <c r="K112917" t="s">
        <v>34558</v>
      </c>
    </row>
    <row r="112918" spans="2:11" hidden="1" x14ac:dyDescent="0.3">
      <c r="B112918">
        <v>112910</v>
      </c>
      <c r="C112918" t="s">
        <v>35217</v>
      </c>
      <c r="D112918" t="s">
        <v>30087</v>
      </c>
      <c r="E112918" t="s">
        <v>20270</v>
      </c>
      <c r="F112918" s="4">
        <v>43283</v>
      </c>
      <c r="I112918" s="1">
        <v>74694</v>
      </c>
      <c r="J112918" s="1">
        <v>2872.85</v>
      </c>
      <c r="K112918" t="s">
        <v>34558</v>
      </c>
    </row>
    <row r="112919" spans="2:11" hidden="1" x14ac:dyDescent="0.3">
      <c r="B112919">
        <v>112911</v>
      </c>
      <c r="C112919" t="s">
        <v>10551</v>
      </c>
      <c r="D112919" t="s">
        <v>32697</v>
      </c>
      <c r="E112919" t="s">
        <v>20864</v>
      </c>
      <c r="F112919" s="4">
        <v>39699</v>
      </c>
      <c r="I112919" s="1">
        <v>72857</v>
      </c>
      <c r="J112919">
        <v>597.9</v>
      </c>
      <c r="K112919" t="s">
        <v>34558</v>
      </c>
    </row>
    <row r="112920" spans="2:11" hidden="1" x14ac:dyDescent="0.3">
      <c r="B112920">
        <v>112912</v>
      </c>
      <c r="C112920" t="s">
        <v>33179</v>
      </c>
      <c r="D112920" t="s">
        <v>25632</v>
      </c>
      <c r="E112920" t="s">
        <v>19311</v>
      </c>
      <c r="F112920" s="4">
        <v>42802</v>
      </c>
      <c r="I112920" s="1">
        <v>41083</v>
      </c>
      <c r="J112920" s="1">
        <v>42461.11</v>
      </c>
      <c r="K112920" t="s">
        <v>34558</v>
      </c>
    </row>
    <row r="112921" spans="2:11" hidden="1" x14ac:dyDescent="0.3">
      <c r="B112921">
        <v>112913</v>
      </c>
      <c r="C112921" t="s">
        <v>10547</v>
      </c>
      <c r="D112921" t="s">
        <v>34599</v>
      </c>
      <c r="E112921" t="s">
        <v>19104</v>
      </c>
      <c r="F112921" s="4">
        <v>37529</v>
      </c>
      <c r="I112921" s="1">
        <v>72889</v>
      </c>
      <c r="J112921" s="1">
        <v>87186.42</v>
      </c>
      <c r="K112921" t="s">
        <v>34558</v>
      </c>
    </row>
    <row r="112922" spans="2:11" hidden="1" x14ac:dyDescent="0.3">
      <c r="B112922">
        <v>112914</v>
      </c>
      <c r="C112922" t="s">
        <v>10552</v>
      </c>
      <c r="D112922" t="s">
        <v>32697</v>
      </c>
      <c r="E112922" t="s">
        <v>19409</v>
      </c>
      <c r="F112922" s="4">
        <v>40470</v>
      </c>
      <c r="I112922" s="1">
        <v>71454</v>
      </c>
      <c r="J112922" s="1">
        <v>91520.11</v>
      </c>
      <c r="K112922" t="s">
        <v>34558</v>
      </c>
    </row>
    <row r="112923" spans="2:11" hidden="1" x14ac:dyDescent="0.3">
      <c r="B112923">
        <v>112915</v>
      </c>
      <c r="C112923" t="s">
        <v>16301</v>
      </c>
      <c r="D112923" t="s">
        <v>32738</v>
      </c>
      <c r="E112923" t="s">
        <v>19529</v>
      </c>
      <c r="F112923" s="4">
        <v>40934</v>
      </c>
      <c r="I112923" s="1">
        <v>40933</v>
      </c>
      <c r="J112923" s="1">
        <v>35887.96</v>
      </c>
      <c r="K112923" t="s">
        <v>34558</v>
      </c>
    </row>
    <row r="112924" spans="2:11" hidden="1" x14ac:dyDescent="0.3">
      <c r="B112924">
        <v>112916</v>
      </c>
      <c r="C112924" t="s">
        <v>31717</v>
      </c>
      <c r="D112924" t="s">
        <v>34660</v>
      </c>
      <c r="E112924" t="s">
        <v>19355</v>
      </c>
      <c r="F112924" s="4">
        <v>42408</v>
      </c>
      <c r="I112924" s="1">
        <v>4576</v>
      </c>
      <c r="J112924" s="1">
        <v>3272.35</v>
      </c>
      <c r="K112924" t="s">
        <v>34558</v>
      </c>
    </row>
    <row r="112925" spans="2:11" hidden="1" x14ac:dyDescent="0.3">
      <c r="B112925">
        <v>112917</v>
      </c>
      <c r="C112925" t="s">
        <v>26593</v>
      </c>
      <c r="D112925" t="s">
        <v>34566</v>
      </c>
      <c r="E112925" t="s">
        <v>20006</v>
      </c>
      <c r="F112925" s="4">
        <v>41618</v>
      </c>
      <c r="I112925" s="1">
        <v>64900</v>
      </c>
      <c r="J112925" s="1">
        <v>64947.88</v>
      </c>
      <c r="K112925" t="s">
        <v>34558</v>
      </c>
    </row>
    <row r="112926" spans="2:11" hidden="1" x14ac:dyDescent="0.3">
      <c r="B112926">
        <v>112918</v>
      </c>
      <c r="C112926" t="s">
        <v>10553</v>
      </c>
      <c r="D112926" t="s">
        <v>34626</v>
      </c>
      <c r="E112926" t="s">
        <v>19752</v>
      </c>
      <c r="F112926" s="4">
        <v>32774</v>
      </c>
      <c r="I112926" s="1">
        <v>57040</v>
      </c>
      <c r="J112926" s="1">
        <v>58846.73</v>
      </c>
      <c r="K112926" t="s">
        <v>34558</v>
      </c>
    </row>
    <row r="112927" spans="2:11" hidden="1" x14ac:dyDescent="0.3">
      <c r="B112927">
        <v>112919</v>
      </c>
      <c r="C112927" t="s">
        <v>26594</v>
      </c>
      <c r="D112927" t="s">
        <v>32697</v>
      </c>
      <c r="E112927" t="s">
        <v>19409</v>
      </c>
      <c r="F112927" s="4">
        <v>41738</v>
      </c>
      <c r="I112927" s="1">
        <v>64556</v>
      </c>
      <c r="J112927" s="1">
        <v>77738.8</v>
      </c>
      <c r="K112927" t="s">
        <v>34558</v>
      </c>
    </row>
    <row r="112928" spans="2:11" hidden="1" x14ac:dyDescent="0.3">
      <c r="B112928">
        <v>112920</v>
      </c>
      <c r="C112928" t="s">
        <v>26595</v>
      </c>
      <c r="D112928" t="s">
        <v>34575</v>
      </c>
      <c r="E112928" t="s">
        <v>19820</v>
      </c>
      <c r="F112928" s="4">
        <v>40701</v>
      </c>
      <c r="I112928" s="1">
        <v>31720</v>
      </c>
      <c r="J112928" s="1">
        <v>45547.17</v>
      </c>
      <c r="K112928" t="s">
        <v>34558</v>
      </c>
    </row>
    <row r="112929" spans="2:11" hidden="1" x14ac:dyDescent="0.3">
      <c r="B112929">
        <v>112921</v>
      </c>
      <c r="C112929" t="s">
        <v>31718</v>
      </c>
      <c r="D112929" t="s">
        <v>9</v>
      </c>
      <c r="E112929" t="s">
        <v>19414</v>
      </c>
      <c r="F112929" s="4">
        <v>42345</v>
      </c>
      <c r="I112929" s="1">
        <v>33321</v>
      </c>
      <c r="J112929" s="1">
        <v>31753.68</v>
      </c>
      <c r="K112929" t="s">
        <v>34558</v>
      </c>
    </row>
    <row r="112930" spans="2:11" hidden="1" x14ac:dyDescent="0.3">
      <c r="B112930">
        <v>112922</v>
      </c>
      <c r="C112930" t="s">
        <v>8127</v>
      </c>
      <c r="D112930" t="s">
        <v>34575</v>
      </c>
      <c r="E112930" t="s">
        <v>20526</v>
      </c>
      <c r="F112930" s="4">
        <v>36997</v>
      </c>
      <c r="I112930" s="1">
        <v>34247</v>
      </c>
      <c r="J112930" s="1">
        <v>38098.199999999997</v>
      </c>
      <c r="K112930" t="s">
        <v>34558</v>
      </c>
    </row>
    <row r="112931" spans="2:11" hidden="1" x14ac:dyDescent="0.3">
      <c r="B112931">
        <v>112923</v>
      </c>
      <c r="C112931" t="s">
        <v>10558</v>
      </c>
      <c r="D112931" t="s">
        <v>32714</v>
      </c>
      <c r="E112931" t="s">
        <v>19221</v>
      </c>
      <c r="F112931" s="4">
        <v>32713</v>
      </c>
      <c r="I112931" s="1">
        <v>37435</v>
      </c>
      <c r="J112931" s="1">
        <v>40603.69</v>
      </c>
      <c r="K112931" t="s">
        <v>34558</v>
      </c>
    </row>
    <row r="112932" spans="2:11" hidden="1" x14ac:dyDescent="0.3">
      <c r="B112932">
        <v>112924</v>
      </c>
      <c r="C112932" t="s">
        <v>26600</v>
      </c>
      <c r="D112932" t="s">
        <v>34656</v>
      </c>
      <c r="E112932" t="s">
        <v>19103</v>
      </c>
      <c r="F112932" s="4">
        <v>38545</v>
      </c>
      <c r="I112932" s="1">
        <v>21008</v>
      </c>
      <c r="J112932" s="1">
        <v>4771.8</v>
      </c>
      <c r="K112932" t="s">
        <v>34558</v>
      </c>
    </row>
    <row r="112933" spans="2:11" hidden="1" x14ac:dyDescent="0.3">
      <c r="B112933">
        <v>112925</v>
      </c>
      <c r="C112933" t="s">
        <v>10560</v>
      </c>
      <c r="D112933" t="s">
        <v>30019</v>
      </c>
      <c r="E112933" t="s">
        <v>20582</v>
      </c>
      <c r="F112933" s="4">
        <v>26218</v>
      </c>
      <c r="I112933" s="1">
        <v>65300</v>
      </c>
      <c r="J112933" s="1">
        <v>64836.43</v>
      </c>
      <c r="K112933" t="s">
        <v>34558</v>
      </c>
    </row>
    <row r="112934" spans="2:11" hidden="1" x14ac:dyDescent="0.3">
      <c r="B112934">
        <v>112926</v>
      </c>
      <c r="C112934" t="s">
        <v>10561</v>
      </c>
      <c r="D112934" t="s">
        <v>32697</v>
      </c>
      <c r="E112934" t="s">
        <v>19338</v>
      </c>
      <c r="F112934" s="4">
        <v>37474</v>
      </c>
      <c r="I112934" s="1">
        <v>79199</v>
      </c>
      <c r="J112934" s="1">
        <v>106411.41</v>
      </c>
      <c r="K112934" t="s">
        <v>34558</v>
      </c>
    </row>
    <row r="112935" spans="2:11" hidden="1" x14ac:dyDescent="0.3">
      <c r="B112935">
        <v>112927</v>
      </c>
      <c r="C112935" t="s">
        <v>10562</v>
      </c>
      <c r="D112935" t="s">
        <v>32697</v>
      </c>
      <c r="E112935" t="s">
        <v>19857</v>
      </c>
      <c r="F112935" s="4">
        <v>35417</v>
      </c>
      <c r="I112935" s="1">
        <v>83519</v>
      </c>
      <c r="J112935" s="1">
        <v>99314.39</v>
      </c>
      <c r="K112935" t="s">
        <v>34558</v>
      </c>
    </row>
    <row r="112936" spans="2:11" hidden="1" x14ac:dyDescent="0.3">
      <c r="B112936">
        <v>112928</v>
      </c>
      <c r="C112936" t="s">
        <v>10563</v>
      </c>
      <c r="D112936" t="s">
        <v>25686</v>
      </c>
      <c r="E112936" t="s">
        <v>19916</v>
      </c>
      <c r="F112936" s="4">
        <v>31978</v>
      </c>
      <c r="I112936" s="1">
        <v>107227</v>
      </c>
      <c r="J112936" s="1">
        <v>120989.04</v>
      </c>
      <c r="K112936" t="s">
        <v>34558</v>
      </c>
    </row>
    <row r="112937" spans="2:11" hidden="1" x14ac:dyDescent="0.3">
      <c r="B112937">
        <v>112929</v>
      </c>
      <c r="C112937" t="s">
        <v>33178</v>
      </c>
      <c r="D112937" t="s">
        <v>32704</v>
      </c>
      <c r="E112937" t="s">
        <v>19039</v>
      </c>
      <c r="F112937" s="4">
        <v>42767</v>
      </c>
      <c r="I112937" s="1">
        <v>50561</v>
      </c>
      <c r="J112937" s="1">
        <v>54624.88</v>
      </c>
      <c r="K112937" t="s">
        <v>34558</v>
      </c>
    </row>
    <row r="112938" spans="2:11" hidden="1" x14ac:dyDescent="0.3">
      <c r="B112938">
        <v>112930</v>
      </c>
      <c r="C112938" t="s">
        <v>33180</v>
      </c>
      <c r="D112938" t="s">
        <v>32704</v>
      </c>
      <c r="E112938" t="s">
        <v>19142</v>
      </c>
      <c r="F112938" s="4">
        <v>42950</v>
      </c>
      <c r="I112938" s="1">
        <v>50440</v>
      </c>
      <c r="J112938" s="1">
        <v>47229.06</v>
      </c>
      <c r="K112938" t="s">
        <v>34558</v>
      </c>
    </row>
    <row r="112939" spans="2:11" hidden="1" x14ac:dyDescent="0.3">
      <c r="B112939">
        <v>112931</v>
      </c>
      <c r="C112939" t="s">
        <v>33181</v>
      </c>
      <c r="D112939" t="s">
        <v>34658</v>
      </c>
      <c r="E112939" t="s">
        <v>19614</v>
      </c>
      <c r="F112939" s="4">
        <v>42744</v>
      </c>
      <c r="I112939" s="1">
        <v>42328</v>
      </c>
      <c r="J112939" s="1">
        <v>50117.17</v>
      </c>
      <c r="K112939" t="s">
        <v>34558</v>
      </c>
    </row>
    <row r="112940" spans="2:11" hidden="1" x14ac:dyDescent="0.3">
      <c r="B112940">
        <v>112932</v>
      </c>
      <c r="C112940" t="s">
        <v>10564</v>
      </c>
      <c r="D112940" t="s">
        <v>35218</v>
      </c>
      <c r="E112940" t="s">
        <v>19027</v>
      </c>
      <c r="F112940" s="4">
        <v>31425</v>
      </c>
      <c r="I112940" s="1">
        <v>51799</v>
      </c>
      <c r="J112940" s="1">
        <v>69819.710000000006</v>
      </c>
      <c r="K112940" t="s">
        <v>34558</v>
      </c>
    </row>
    <row r="112941" spans="2:11" hidden="1" x14ac:dyDescent="0.3">
      <c r="B112941">
        <v>112933</v>
      </c>
      <c r="C112941" t="s">
        <v>10565</v>
      </c>
      <c r="D112941" t="s">
        <v>35219</v>
      </c>
      <c r="E112941" t="s">
        <v>21182</v>
      </c>
      <c r="F112941" s="4">
        <v>36087</v>
      </c>
      <c r="I112941" s="1">
        <v>82620</v>
      </c>
      <c r="J112941" s="1">
        <v>82383.14</v>
      </c>
      <c r="K112941" t="s">
        <v>34558</v>
      </c>
    </row>
    <row r="112942" spans="2:11" hidden="1" x14ac:dyDescent="0.3">
      <c r="B112942">
        <v>112934</v>
      </c>
      <c r="C112942" t="s">
        <v>10566</v>
      </c>
      <c r="D112942" t="s">
        <v>34749</v>
      </c>
      <c r="E112942" t="s">
        <v>19346</v>
      </c>
      <c r="F112942" s="4">
        <v>25811</v>
      </c>
      <c r="I112942" s="1">
        <v>52700</v>
      </c>
      <c r="J112942" s="1">
        <v>53082.98</v>
      </c>
      <c r="K112942" t="s">
        <v>34558</v>
      </c>
    </row>
    <row r="112943" spans="2:11" hidden="1" x14ac:dyDescent="0.3">
      <c r="B112943">
        <v>112935</v>
      </c>
      <c r="C112943" t="s">
        <v>10567</v>
      </c>
      <c r="D112943" t="s">
        <v>35178</v>
      </c>
      <c r="E112943" t="s">
        <v>20197</v>
      </c>
      <c r="F112943" s="4">
        <v>31488</v>
      </c>
      <c r="I112943" s="1">
        <v>51799</v>
      </c>
      <c r="J112943" s="1">
        <v>61526.86</v>
      </c>
      <c r="K112943" t="s">
        <v>34558</v>
      </c>
    </row>
    <row r="112944" spans="2:11" hidden="1" x14ac:dyDescent="0.3">
      <c r="B112944">
        <v>112936</v>
      </c>
      <c r="C112944" t="s">
        <v>10568</v>
      </c>
      <c r="D112944" t="s">
        <v>34587</v>
      </c>
      <c r="E112944" t="s">
        <v>20018</v>
      </c>
      <c r="F112944" s="4">
        <v>35912</v>
      </c>
      <c r="I112944" s="1">
        <v>36723</v>
      </c>
      <c r="J112944" s="1">
        <v>36158.14</v>
      </c>
      <c r="K112944" t="s">
        <v>34558</v>
      </c>
    </row>
    <row r="112945" spans="2:11" hidden="1" x14ac:dyDescent="0.3">
      <c r="B112945">
        <v>112937</v>
      </c>
      <c r="C112945" t="s">
        <v>26604</v>
      </c>
      <c r="D112945" t="s">
        <v>32697</v>
      </c>
      <c r="E112945" t="s">
        <v>19603</v>
      </c>
      <c r="F112945" s="4">
        <v>41799</v>
      </c>
      <c r="I112945" s="1">
        <v>64556</v>
      </c>
      <c r="J112945" s="1">
        <v>72468.399999999994</v>
      </c>
      <c r="K112945" t="s">
        <v>34558</v>
      </c>
    </row>
    <row r="112946" spans="2:11" hidden="1" x14ac:dyDescent="0.3">
      <c r="B112946">
        <v>112938</v>
      </c>
      <c r="C112946" t="s">
        <v>35220</v>
      </c>
      <c r="D112946" t="s">
        <v>30087</v>
      </c>
      <c r="E112946" t="s">
        <v>21059</v>
      </c>
      <c r="F112946" s="4">
        <v>43185</v>
      </c>
      <c r="I112946" s="1">
        <v>102000</v>
      </c>
      <c r="J112946" s="1">
        <v>30846.15</v>
      </c>
      <c r="K112946" t="s">
        <v>34558</v>
      </c>
    </row>
    <row r="112947" spans="2:11" hidden="1" x14ac:dyDescent="0.3">
      <c r="B112947">
        <v>112939</v>
      </c>
      <c r="C112947" t="s">
        <v>26605</v>
      </c>
      <c r="D112947" t="s">
        <v>35219</v>
      </c>
      <c r="E112947" t="s">
        <v>20853</v>
      </c>
      <c r="F112947" s="4">
        <v>41645</v>
      </c>
      <c r="I112947" s="1">
        <v>78744</v>
      </c>
      <c r="J112947" s="1">
        <v>79248.789999999994</v>
      </c>
      <c r="K112947" t="s">
        <v>34558</v>
      </c>
    </row>
    <row r="112948" spans="2:11" hidden="1" x14ac:dyDescent="0.3">
      <c r="B112948">
        <v>112940</v>
      </c>
      <c r="C112948" t="s">
        <v>16299</v>
      </c>
      <c r="D112948" t="s">
        <v>30019</v>
      </c>
      <c r="E112948" t="s">
        <v>20901</v>
      </c>
      <c r="F112948" s="4">
        <v>40917</v>
      </c>
      <c r="I112948" s="1">
        <v>85300</v>
      </c>
      <c r="J112948" s="1">
        <v>86540.23</v>
      </c>
      <c r="K112948" t="s">
        <v>34558</v>
      </c>
    </row>
    <row r="112949" spans="2:11" hidden="1" x14ac:dyDescent="0.3">
      <c r="B112949">
        <v>112941</v>
      </c>
      <c r="C112949" t="s">
        <v>35221</v>
      </c>
      <c r="D112949" t="s">
        <v>34658</v>
      </c>
      <c r="E112949" t="s">
        <v>19614</v>
      </c>
      <c r="F112949" s="4">
        <v>43178</v>
      </c>
      <c r="I112949" s="1">
        <v>40487</v>
      </c>
      <c r="J112949" s="1">
        <v>12966.41</v>
      </c>
      <c r="K112949" t="s">
        <v>34558</v>
      </c>
    </row>
    <row r="112950" spans="2:11" hidden="1" x14ac:dyDescent="0.3">
      <c r="B112950">
        <v>112942</v>
      </c>
      <c r="C112950" t="s">
        <v>33182</v>
      </c>
      <c r="D112950" t="s">
        <v>30251</v>
      </c>
      <c r="E112950" t="s">
        <v>21552</v>
      </c>
      <c r="F112950" s="4">
        <v>42947</v>
      </c>
      <c r="I112950" s="1">
        <v>171510</v>
      </c>
      <c r="J112950" s="1">
        <v>155212.63</v>
      </c>
      <c r="K112950" t="s">
        <v>34558</v>
      </c>
    </row>
    <row r="112951" spans="2:11" hidden="1" x14ac:dyDescent="0.3">
      <c r="B112951">
        <v>112943</v>
      </c>
      <c r="C112951" t="s">
        <v>10570</v>
      </c>
      <c r="D112951" t="s">
        <v>34575</v>
      </c>
      <c r="E112951" t="s">
        <v>21296</v>
      </c>
      <c r="F112951" s="4">
        <v>39006</v>
      </c>
      <c r="I112951" s="1">
        <v>33270</v>
      </c>
      <c r="J112951" s="1">
        <v>46857.73</v>
      </c>
      <c r="K112951" t="s">
        <v>34558</v>
      </c>
    </row>
    <row r="112952" spans="2:11" hidden="1" x14ac:dyDescent="0.3">
      <c r="B112952">
        <v>112944</v>
      </c>
      <c r="C112952" t="s">
        <v>10571</v>
      </c>
      <c r="D112952" t="s">
        <v>747</v>
      </c>
      <c r="E112952" t="s">
        <v>20196</v>
      </c>
      <c r="F112952" s="4">
        <v>34687</v>
      </c>
      <c r="I112952" s="1">
        <v>98991</v>
      </c>
      <c r="J112952" s="1">
        <v>196208.86</v>
      </c>
      <c r="K112952" t="s">
        <v>34558</v>
      </c>
    </row>
    <row r="112953" spans="2:11" hidden="1" x14ac:dyDescent="0.3">
      <c r="B112953">
        <v>112945</v>
      </c>
      <c r="C112953" t="s">
        <v>30388</v>
      </c>
      <c r="D112953" t="s">
        <v>35222</v>
      </c>
      <c r="E112953" t="s">
        <v>19796</v>
      </c>
      <c r="F112953" s="4">
        <v>41995</v>
      </c>
      <c r="I112953" s="1">
        <v>33171</v>
      </c>
      <c r="J112953" s="1">
        <v>38444.269999999997</v>
      </c>
      <c r="K112953" t="s">
        <v>34558</v>
      </c>
    </row>
    <row r="112954" spans="2:11" hidden="1" x14ac:dyDescent="0.3">
      <c r="B112954">
        <v>112946</v>
      </c>
      <c r="C112954" t="s">
        <v>10577</v>
      </c>
      <c r="D112954" t="s">
        <v>32697</v>
      </c>
      <c r="E112954" t="s">
        <v>19271</v>
      </c>
      <c r="F112954" s="4">
        <v>38950</v>
      </c>
      <c r="I112954" s="1">
        <v>74257</v>
      </c>
      <c r="J112954" s="1">
        <v>133765.93</v>
      </c>
      <c r="K112954" t="s">
        <v>34558</v>
      </c>
    </row>
    <row r="112955" spans="2:11" hidden="1" x14ac:dyDescent="0.3">
      <c r="B112955">
        <v>112947</v>
      </c>
      <c r="C112955" t="s">
        <v>10579</v>
      </c>
      <c r="D112955" t="s">
        <v>35223</v>
      </c>
      <c r="E112955" t="s">
        <v>19316</v>
      </c>
      <c r="F112955" s="4">
        <v>34568</v>
      </c>
      <c r="I112955" s="1">
        <v>49097</v>
      </c>
      <c r="J112955" s="1">
        <v>53234.79</v>
      </c>
      <c r="K112955" t="s">
        <v>34558</v>
      </c>
    </row>
    <row r="112956" spans="2:11" hidden="1" x14ac:dyDescent="0.3">
      <c r="B112956">
        <v>112948</v>
      </c>
      <c r="C112956" t="s">
        <v>30389</v>
      </c>
      <c r="D112956" t="s">
        <v>34576</v>
      </c>
      <c r="E112956" t="s">
        <v>19307</v>
      </c>
      <c r="F112956" s="4">
        <v>42100</v>
      </c>
      <c r="I112956" s="1">
        <v>61608</v>
      </c>
      <c r="J112956" s="1">
        <v>62003.68</v>
      </c>
      <c r="K112956" t="s">
        <v>34558</v>
      </c>
    </row>
    <row r="112957" spans="2:11" hidden="1" x14ac:dyDescent="0.3">
      <c r="B112957">
        <v>112949</v>
      </c>
      <c r="C112957" t="s">
        <v>10583</v>
      </c>
      <c r="D112957" t="s">
        <v>25686</v>
      </c>
      <c r="E112957" t="s">
        <v>20281</v>
      </c>
      <c r="F112957" s="4">
        <v>34387</v>
      </c>
      <c r="I112957" s="1">
        <v>101075</v>
      </c>
      <c r="J112957" s="1">
        <v>113622.17</v>
      </c>
      <c r="K112957" t="s">
        <v>34558</v>
      </c>
    </row>
    <row r="112958" spans="2:11" hidden="1" x14ac:dyDescent="0.3">
      <c r="B112958">
        <v>112950</v>
      </c>
      <c r="C112958" t="s">
        <v>10584</v>
      </c>
      <c r="D112958" t="s">
        <v>15599</v>
      </c>
      <c r="E112958" t="s">
        <v>19045</v>
      </c>
      <c r="F112958" s="4">
        <v>37693</v>
      </c>
      <c r="I112958" s="1">
        <v>11632</v>
      </c>
      <c r="J112958" s="1">
        <v>11183.13</v>
      </c>
      <c r="K112958" t="s">
        <v>34558</v>
      </c>
    </row>
    <row r="112959" spans="2:11" hidden="1" x14ac:dyDescent="0.3">
      <c r="B112959">
        <v>112951</v>
      </c>
      <c r="C112959" t="s">
        <v>10585</v>
      </c>
      <c r="D112959" t="s">
        <v>34604</v>
      </c>
      <c r="E112959" t="s">
        <v>19820</v>
      </c>
      <c r="F112959" s="4">
        <v>32363</v>
      </c>
      <c r="I112959" s="1">
        <v>40696</v>
      </c>
      <c r="J112959" s="1">
        <v>70920.02</v>
      </c>
      <c r="K112959" t="s">
        <v>34558</v>
      </c>
    </row>
    <row r="112960" spans="2:11" hidden="1" x14ac:dyDescent="0.3">
      <c r="B112960">
        <v>112952</v>
      </c>
      <c r="C112960" t="s">
        <v>10586</v>
      </c>
      <c r="D112960" t="s">
        <v>32697</v>
      </c>
      <c r="E112960" t="s">
        <v>19100</v>
      </c>
      <c r="F112960" s="4">
        <v>33008</v>
      </c>
      <c r="I112960" s="1">
        <v>86397</v>
      </c>
      <c r="J112960" s="1">
        <v>106700.16</v>
      </c>
      <c r="K112960" t="s">
        <v>34558</v>
      </c>
    </row>
    <row r="112961" spans="2:11" hidden="1" x14ac:dyDescent="0.3">
      <c r="B112961">
        <v>112953</v>
      </c>
      <c r="C112961" t="s">
        <v>16310</v>
      </c>
      <c r="D112961" t="s">
        <v>34692</v>
      </c>
      <c r="E112961" t="s">
        <v>19004</v>
      </c>
      <c r="F112961" s="4">
        <v>40995</v>
      </c>
      <c r="I112961" s="1">
        <v>60700</v>
      </c>
      <c r="J112961" s="1">
        <v>60349.4</v>
      </c>
      <c r="K112961" t="s">
        <v>34558</v>
      </c>
    </row>
    <row r="112962" spans="2:11" hidden="1" x14ac:dyDescent="0.3">
      <c r="B112962">
        <v>112954</v>
      </c>
      <c r="C112962" t="s">
        <v>10589</v>
      </c>
      <c r="D112962" t="s">
        <v>34700</v>
      </c>
      <c r="E112962" t="s">
        <v>20666</v>
      </c>
      <c r="F112962" s="4">
        <v>34960</v>
      </c>
      <c r="I112962" s="1">
        <v>89205</v>
      </c>
      <c r="J112962" s="1">
        <v>93462.01</v>
      </c>
      <c r="K112962" t="s">
        <v>34558</v>
      </c>
    </row>
    <row r="112963" spans="2:11" hidden="1" x14ac:dyDescent="0.3">
      <c r="B112963">
        <v>112955</v>
      </c>
      <c r="C112963" t="s">
        <v>35224</v>
      </c>
      <c r="D112963" t="s">
        <v>34585</v>
      </c>
      <c r="E112963" t="s">
        <v>110</v>
      </c>
      <c r="F112963" s="4">
        <v>43060</v>
      </c>
      <c r="I112963" s="1">
        <v>68203</v>
      </c>
      <c r="J112963" s="1">
        <v>38514.339999999997</v>
      </c>
      <c r="K112963" t="s">
        <v>34558</v>
      </c>
    </row>
    <row r="112964" spans="2:11" hidden="1" x14ac:dyDescent="0.3">
      <c r="B112964">
        <v>112956</v>
      </c>
      <c r="C112964" t="s">
        <v>30390</v>
      </c>
      <c r="D112964" t="s">
        <v>30108</v>
      </c>
      <c r="E112964" t="s">
        <v>19087</v>
      </c>
      <c r="F112964" s="4">
        <v>42158</v>
      </c>
      <c r="I112964" s="1">
        <v>48085</v>
      </c>
      <c r="J112964" s="1">
        <v>53934.57</v>
      </c>
      <c r="K112964" t="s">
        <v>34558</v>
      </c>
    </row>
    <row r="112965" spans="2:11" hidden="1" x14ac:dyDescent="0.3">
      <c r="B112965">
        <v>112957</v>
      </c>
      <c r="C112965" t="s">
        <v>10590</v>
      </c>
      <c r="D112965" t="s">
        <v>34569</v>
      </c>
      <c r="E112965" t="s">
        <v>30015</v>
      </c>
      <c r="F112965" s="4">
        <v>39996</v>
      </c>
      <c r="I112965" s="1">
        <v>36312</v>
      </c>
      <c r="J112965" s="1">
        <v>37832.699999999997</v>
      </c>
      <c r="K112965" t="s">
        <v>34558</v>
      </c>
    </row>
    <row r="112966" spans="2:11" hidden="1" x14ac:dyDescent="0.3">
      <c r="B112966">
        <v>112958</v>
      </c>
      <c r="C112966" t="s">
        <v>33184</v>
      </c>
      <c r="D112966" t="s">
        <v>32785</v>
      </c>
      <c r="E112966" t="s">
        <v>19151</v>
      </c>
      <c r="F112966" s="4">
        <v>42684</v>
      </c>
      <c r="I112966" s="1">
        <v>40731</v>
      </c>
      <c r="J112966" s="1">
        <v>53978.07</v>
      </c>
      <c r="K112966" t="s">
        <v>34558</v>
      </c>
    </row>
    <row r="112967" spans="2:11" hidden="1" x14ac:dyDescent="0.3">
      <c r="B112967">
        <v>112959</v>
      </c>
      <c r="C112967" t="s">
        <v>10593</v>
      </c>
      <c r="D112967" t="s">
        <v>8311</v>
      </c>
      <c r="E112967" t="s">
        <v>19108</v>
      </c>
      <c r="F112967" s="4">
        <v>38624</v>
      </c>
      <c r="I112967" s="1">
        <v>41537</v>
      </c>
      <c r="J112967" s="1">
        <v>42113.43</v>
      </c>
      <c r="K112967" t="s">
        <v>34558</v>
      </c>
    </row>
    <row r="112968" spans="2:11" hidden="1" x14ac:dyDescent="0.3">
      <c r="B112968">
        <v>112960</v>
      </c>
      <c r="C112968" t="s">
        <v>16312</v>
      </c>
      <c r="D112968" t="s">
        <v>35225</v>
      </c>
      <c r="E112968" t="s">
        <v>19027</v>
      </c>
      <c r="F112968" s="4">
        <v>39475</v>
      </c>
      <c r="I112968" s="1">
        <v>34359</v>
      </c>
      <c r="J112968" s="1">
        <v>44853.51</v>
      </c>
      <c r="K112968" t="s">
        <v>34558</v>
      </c>
    </row>
    <row r="112969" spans="2:11" hidden="1" x14ac:dyDescent="0.3">
      <c r="B112969">
        <v>112961</v>
      </c>
      <c r="C112969" t="s">
        <v>21233</v>
      </c>
      <c r="D112969" t="s">
        <v>34662</v>
      </c>
      <c r="E112969" t="s">
        <v>19614</v>
      </c>
      <c r="F112969" s="4">
        <v>39394</v>
      </c>
      <c r="I112969" s="1">
        <v>41995</v>
      </c>
      <c r="J112969" s="1">
        <v>24759.439999999999</v>
      </c>
      <c r="K112969" t="s">
        <v>34558</v>
      </c>
    </row>
    <row r="112970" spans="2:11" hidden="1" x14ac:dyDescent="0.3">
      <c r="B112970">
        <v>112962</v>
      </c>
      <c r="C112970" t="s">
        <v>33185</v>
      </c>
      <c r="D112970" t="s">
        <v>34587</v>
      </c>
      <c r="E112970" t="s">
        <v>20436</v>
      </c>
      <c r="F112970" s="4">
        <v>42611</v>
      </c>
      <c r="I112970" s="1">
        <v>30315</v>
      </c>
      <c r="J112970" s="1">
        <v>33842.879999999997</v>
      </c>
      <c r="K112970" t="s">
        <v>34558</v>
      </c>
    </row>
    <row r="112971" spans="2:11" hidden="1" x14ac:dyDescent="0.3">
      <c r="B112971">
        <v>112963</v>
      </c>
      <c r="C112971" t="s">
        <v>31723</v>
      </c>
      <c r="D112971" t="s">
        <v>34648</v>
      </c>
      <c r="E112971" t="s">
        <v>19075</v>
      </c>
      <c r="F112971" s="4">
        <v>40829</v>
      </c>
      <c r="I112971" s="1">
        <v>56108</v>
      </c>
      <c r="J112971" s="1">
        <v>61693.79</v>
      </c>
      <c r="K112971" t="s">
        <v>34558</v>
      </c>
    </row>
    <row r="112972" spans="2:11" hidden="1" x14ac:dyDescent="0.3">
      <c r="B112972">
        <v>112964</v>
      </c>
      <c r="C112972" t="s">
        <v>10595</v>
      </c>
      <c r="D112972" t="s">
        <v>34842</v>
      </c>
      <c r="E112972" t="s">
        <v>19272</v>
      </c>
      <c r="F112972" s="4">
        <v>35821</v>
      </c>
      <c r="I112972" s="1">
        <v>55512</v>
      </c>
      <c r="J112972" s="1">
        <v>56608.93</v>
      </c>
      <c r="K112972" t="s">
        <v>34558</v>
      </c>
    </row>
    <row r="112973" spans="2:11" hidden="1" x14ac:dyDescent="0.3">
      <c r="B112973">
        <v>112965</v>
      </c>
      <c r="C112973" t="s">
        <v>10596</v>
      </c>
      <c r="D112973" t="s">
        <v>30045</v>
      </c>
      <c r="E112973" t="s">
        <v>19762</v>
      </c>
      <c r="F112973" s="4">
        <v>35520</v>
      </c>
      <c r="I112973" s="1">
        <v>79330</v>
      </c>
      <c r="J112973" s="1">
        <v>86899.72</v>
      </c>
      <c r="K112973" t="s">
        <v>34558</v>
      </c>
    </row>
    <row r="112974" spans="2:11" hidden="1" x14ac:dyDescent="0.3">
      <c r="B112974">
        <v>112966</v>
      </c>
      <c r="C112974" t="s">
        <v>16313</v>
      </c>
      <c r="D112974" t="s">
        <v>25632</v>
      </c>
      <c r="E112974" t="s">
        <v>19641</v>
      </c>
      <c r="F112974" s="4">
        <v>38306</v>
      </c>
      <c r="I112974" s="1">
        <v>68608</v>
      </c>
      <c r="J112974" s="1">
        <v>81589.320000000007</v>
      </c>
      <c r="K112974" t="s">
        <v>34558</v>
      </c>
    </row>
    <row r="112975" spans="2:11" hidden="1" x14ac:dyDescent="0.3">
      <c r="B112975">
        <v>112967</v>
      </c>
      <c r="C112975" t="s">
        <v>33186</v>
      </c>
      <c r="D112975" t="s">
        <v>35226</v>
      </c>
      <c r="E112975" t="s">
        <v>19036</v>
      </c>
      <c r="F112975" s="4">
        <v>42654</v>
      </c>
      <c r="I112975" s="1">
        <v>73900</v>
      </c>
      <c r="J112975" s="1">
        <v>72530.899999999994</v>
      </c>
      <c r="K112975" t="s">
        <v>34558</v>
      </c>
    </row>
    <row r="112976" spans="2:11" hidden="1" x14ac:dyDescent="0.3">
      <c r="B112976">
        <v>112968</v>
      </c>
      <c r="C112976" t="s">
        <v>10599</v>
      </c>
      <c r="D112976" t="s">
        <v>35126</v>
      </c>
      <c r="E112976" t="s">
        <v>19813</v>
      </c>
      <c r="F112976" s="4">
        <v>35745</v>
      </c>
      <c r="I112976" s="1">
        <v>55512</v>
      </c>
      <c r="J112976" s="1">
        <v>56014.239999999998</v>
      </c>
      <c r="K112976" t="s">
        <v>34558</v>
      </c>
    </row>
    <row r="112977" spans="2:11" hidden="1" x14ac:dyDescent="0.3">
      <c r="B112977">
        <v>112969</v>
      </c>
      <c r="C112977" t="s">
        <v>10603</v>
      </c>
      <c r="D112977" t="s">
        <v>32697</v>
      </c>
      <c r="E112977" t="s">
        <v>19219</v>
      </c>
      <c r="F112977" s="4">
        <v>39063</v>
      </c>
      <c r="I112977" s="1">
        <v>74257</v>
      </c>
      <c r="J112977" s="1">
        <v>128857.62</v>
      </c>
      <c r="K112977" t="s">
        <v>34558</v>
      </c>
    </row>
    <row r="112978" spans="2:11" hidden="1" x14ac:dyDescent="0.3">
      <c r="B112978">
        <v>112970</v>
      </c>
      <c r="C112978" t="s">
        <v>10606</v>
      </c>
      <c r="D112978" t="s">
        <v>35227</v>
      </c>
      <c r="E112978" t="s">
        <v>21182</v>
      </c>
      <c r="F112978" s="4">
        <v>38285</v>
      </c>
      <c r="I112978" s="1">
        <v>34701</v>
      </c>
      <c r="J112978" s="1">
        <v>35538.629999999997</v>
      </c>
      <c r="K112978" t="s">
        <v>34558</v>
      </c>
    </row>
    <row r="112979" spans="2:11" hidden="1" x14ac:dyDescent="0.3">
      <c r="B112979">
        <v>112971</v>
      </c>
      <c r="C112979" t="s">
        <v>10607</v>
      </c>
      <c r="D112979" t="s">
        <v>34575</v>
      </c>
      <c r="E112979" t="s">
        <v>20064</v>
      </c>
      <c r="F112979" s="4">
        <v>36776</v>
      </c>
      <c r="I112979" s="1">
        <v>34247</v>
      </c>
      <c r="J112979" s="1">
        <v>40569.800000000003</v>
      </c>
      <c r="K112979" t="s">
        <v>34558</v>
      </c>
    </row>
    <row r="112980" spans="2:11" hidden="1" x14ac:dyDescent="0.3">
      <c r="B112980">
        <v>112972</v>
      </c>
      <c r="C112980" t="s">
        <v>26612</v>
      </c>
      <c r="D112980" t="s">
        <v>32738</v>
      </c>
      <c r="E112980" t="s">
        <v>19529</v>
      </c>
      <c r="F112980" s="4">
        <v>41624</v>
      </c>
      <c r="I112980" s="1">
        <v>35169</v>
      </c>
      <c r="J112980" s="1">
        <v>33747.480000000003</v>
      </c>
      <c r="K112980" t="s">
        <v>34558</v>
      </c>
    </row>
    <row r="112981" spans="2:11" hidden="1" x14ac:dyDescent="0.3">
      <c r="B112981">
        <v>112973</v>
      </c>
      <c r="C112981" t="s">
        <v>35228</v>
      </c>
      <c r="D112981" t="s">
        <v>34638</v>
      </c>
      <c r="E112981" t="s">
        <v>19086</v>
      </c>
      <c r="F112981" s="4">
        <v>43046</v>
      </c>
      <c r="I112981" s="1">
        <v>23920</v>
      </c>
      <c r="J112981" s="1">
        <v>7146.73</v>
      </c>
      <c r="K112981" t="s">
        <v>34558</v>
      </c>
    </row>
    <row r="112982" spans="2:11" hidden="1" x14ac:dyDescent="0.3">
      <c r="B112982">
        <v>112974</v>
      </c>
      <c r="C112982" t="s">
        <v>10609</v>
      </c>
      <c r="D112982" t="s">
        <v>25764</v>
      </c>
      <c r="E112982" t="s">
        <v>19871</v>
      </c>
      <c r="F112982" s="4">
        <v>35520</v>
      </c>
      <c r="I112982" s="1">
        <v>77688</v>
      </c>
      <c r="J112982" s="1">
        <v>88255.05</v>
      </c>
      <c r="K112982" t="s">
        <v>34558</v>
      </c>
    </row>
    <row r="112983" spans="2:11" hidden="1" x14ac:dyDescent="0.3">
      <c r="B112983">
        <v>112975</v>
      </c>
      <c r="C112983" t="s">
        <v>10610</v>
      </c>
      <c r="D112983" t="s">
        <v>32697</v>
      </c>
      <c r="E112983" t="s">
        <v>19790</v>
      </c>
      <c r="F112983" s="4">
        <v>34640</v>
      </c>
      <c r="I112983" s="1">
        <v>84959</v>
      </c>
      <c r="J112983" s="1">
        <v>109403.74</v>
      </c>
      <c r="K112983" t="s">
        <v>34558</v>
      </c>
    </row>
    <row r="112984" spans="2:11" hidden="1" x14ac:dyDescent="0.3">
      <c r="B112984">
        <v>112976</v>
      </c>
      <c r="C112984" t="s">
        <v>10611</v>
      </c>
      <c r="D112984" t="s">
        <v>26278</v>
      </c>
      <c r="E112984" t="s">
        <v>20176</v>
      </c>
      <c r="F112984" s="4">
        <v>36908</v>
      </c>
      <c r="I112984" s="1">
        <v>96965</v>
      </c>
      <c r="J112984" s="1">
        <v>115944.84</v>
      </c>
      <c r="K112984" t="s">
        <v>34558</v>
      </c>
    </row>
    <row r="112985" spans="2:11" hidden="1" x14ac:dyDescent="0.3">
      <c r="B112985">
        <v>112977</v>
      </c>
      <c r="C112985" t="s">
        <v>10612</v>
      </c>
      <c r="D112985" t="s">
        <v>1714</v>
      </c>
      <c r="E112985" t="s">
        <v>20058</v>
      </c>
      <c r="F112985" s="4">
        <v>35044</v>
      </c>
      <c r="I112985" s="1">
        <v>98691</v>
      </c>
      <c r="J112985" s="1">
        <v>105201.52</v>
      </c>
      <c r="K112985" t="s">
        <v>34558</v>
      </c>
    </row>
    <row r="112986" spans="2:11" hidden="1" x14ac:dyDescent="0.3">
      <c r="B112986">
        <v>112978</v>
      </c>
      <c r="C112986" t="s">
        <v>10613</v>
      </c>
      <c r="D112986" t="s">
        <v>34720</v>
      </c>
      <c r="E112986" t="s">
        <v>19666</v>
      </c>
      <c r="F112986" s="4">
        <v>39034</v>
      </c>
      <c r="I112986" s="1">
        <v>70168</v>
      </c>
      <c r="J112986" s="1">
        <v>71223.94</v>
      </c>
      <c r="K112986" t="s">
        <v>34558</v>
      </c>
    </row>
    <row r="112987" spans="2:11" hidden="1" x14ac:dyDescent="0.3">
      <c r="B112987">
        <v>112979</v>
      </c>
      <c r="C112987" t="s">
        <v>10615</v>
      </c>
      <c r="D112987" t="s">
        <v>32758</v>
      </c>
      <c r="E112987" t="s">
        <v>19398</v>
      </c>
      <c r="F112987" s="4">
        <v>37851</v>
      </c>
      <c r="I112987" s="1">
        <v>38846</v>
      </c>
      <c r="J112987" s="1">
        <v>39485.050000000003</v>
      </c>
      <c r="K112987" t="s">
        <v>34558</v>
      </c>
    </row>
    <row r="112988" spans="2:11" hidden="1" x14ac:dyDescent="0.3">
      <c r="B112988">
        <v>112980</v>
      </c>
      <c r="C112988" t="s">
        <v>33188</v>
      </c>
      <c r="D112988" t="s">
        <v>34848</v>
      </c>
      <c r="E112988" t="s">
        <v>19401</v>
      </c>
      <c r="F112988" s="4">
        <v>42912</v>
      </c>
      <c r="I112988" s="1">
        <v>21008</v>
      </c>
      <c r="J112988" s="1">
        <v>2836.85</v>
      </c>
      <c r="K112988" t="s">
        <v>34558</v>
      </c>
    </row>
    <row r="112989" spans="2:11" hidden="1" x14ac:dyDescent="0.3">
      <c r="B112989">
        <v>112981</v>
      </c>
      <c r="C112989" t="s">
        <v>10616</v>
      </c>
      <c r="D112989" t="s">
        <v>32785</v>
      </c>
      <c r="E112989" t="s">
        <v>19151</v>
      </c>
      <c r="F112989" s="4">
        <v>39310</v>
      </c>
      <c r="I112989" s="1">
        <v>46107</v>
      </c>
      <c r="J112989" s="1">
        <v>47614.63</v>
      </c>
      <c r="K112989" t="s">
        <v>34558</v>
      </c>
    </row>
    <row r="112990" spans="2:11" hidden="1" x14ac:dyDescent="0.3">
      <c r="B112990">
        <v>112982</v>
      </c>
      <c r="C112990" t="s">
        <v>10617</v>
      </c>
      <c r="D112990" t="s">
        <v>34811</v>
      </c>
      <c r="E112990" t="s">
        <v>20269</v>
      </c>
      <c r="F112990" s="4">
        <v>26214</v>
      </c>
      <c r="I112990" s="1">
        <v>43887</v>
      </c>
      <c r="J112990" s="1">
        <v>48998.82</v>
      </c>
      <c r="K112990" t="s">
        <v>34558</v>
      </c>
    </row>
    <row r="112991" spans="2:11" hidden="1" x14ac:dyDescent="0.3">
      <c r="B112991">
        <v>112983</v>
      </c>
      <c r="C112991" t="s">
        <v>10620</v>
      </c>
      <c r="D112991" t="s">
        <v>32785</v>
      </c>
      <c r="E112991" t="s">
        <v>19213</v>
      </c>
      <c r="F112991" s="4">
        <v>31848</v>
      </c>
      <c r="I112991" s="1">
        <v>51479</v>
      </c>
      <c r="J112991" s="1">
        <v>64796.79</v>
      </c>
      <c r="K112991" t="s">
        <v>34558</v>
      </c>
    </row>
    <row r="112992" spans="2:11" hidden="1" x14ac:dyDescent="0.3">
      <c r="B112992">
        <v>112984</v>
      </c>
      <c r="C112992" t="s">
        <v>33189</v>
      </c>
      <c r="D112992" t="s">
        <v>34660</v>
      </c>
      <c r="E112992" t="s">
        <v>19355</v>
      </c>
      <c r="F112992" s="4">
        <v>42591</v>
      </c>
      <c r="I112992" s="1">
        <v>5512</v>
      </c>
      <c r="J112992" s="1">
        <v>1964.45</v>
      </c>
      <c r="K112992" t="s">
        <v>34558</v>
      </c>
    </row>
    <row r="112993" spans="2:11" hidden="1" x14ac:dyDescent="0.3">
      <c r="B112993">
        <v>112985</v>
      </c>
      <c r="C112993" t="s">
        <v>10622</v>
      </c>
      <c r="D112993" t="s">
        <v>34690</v>
      </c>
      <c r="E112993" t="s">
        <v>20709</v>
      </c>
      <c r="F112993" s="4">
        <v>30658</v>
      </c>
      <c r="I112993" s="1">
        <v>74200</v>
      </c>
      <c r="J112993" s="1">
        <v>74025.570000000007</v>
      </c>
      <c r="K112993" t="s">
        <v>34558</v>
      </c>
    </row>
    <row r="112994" spans="2:11" hidden="1" x14ac:dyDescent="0.3">
      <c r="B112994">
        <v>112986</v>
      </c>
      <c r="C112994" t="s">
        <v>31726</v>
      </c>
      <c r="D112994" t="s">
        <v>34677</v>
      </c>
      <c r="E112994" t="s">
        <v>19444</v>
      </c>
      <c r="F112994" s="4">
        <v>42317</v>
      </c>
      <c r="I112994" s="1">
        <v>36561</v>
      </c>
      <c r="J112994" s="1">
        <v>47942.91</v>
      </c>
      <c r="K112994" t="s">
        <v>34558</v>
      </c>
    </row>
    <row r="112995" spans="2:11" hidden="1" x14ac:dyDescent="0.3">
      <c r="B112995">
        <v>112987</v>
      </c>
      <c r="C112995" t="s">
        <v>30395</v>
      </c>
      <c r="D112995" t="s">
        <v>34683</v>
      </c>
      <c r="E112995" t="s">
        <v>21457</v>
      </c>
      <c r="F112995" s="4">
        <v>42037</v>
      </c>
      <c r="I112995" s="1">
        <v>81932</v>
      </c>
      <c r="J112995" s="1">
        <v>80299</v>
      </c>
      <c r="K112995" t="s">
        <v>34558</v>
      </c>
    </row>
    <row r="112996" spans="2:11" hidden="1" x14ac:dyDescent="0.3">
      <c r="B112996">
        <v>112988</v>
      </c>
      <c r="C112996" t="s">
        <v>10623</v>
      </c>
      <c r="D112996" t="s">
        <v>34575</v>
      </c>
      <c r="E112996" t="s">
        <v>19820</v>
      </c>
      <c r="F112996" s="4">
        <v>33586</v>
      </c>
      <c r="I112996" s="1">
        <v>31256</v>
      </c>
      <c r="J112996" s="1">
        <v>34996.959999999999</v>
      </c>
      <c r="K112996" t="s">
        <v>34558</v>
      </c>
    </row>
    <row r="112997" spans="2:11" hidden="1" x14ac:dyDescent="0.3">
      <c r="B112997">
        <v>112989</v>
      </c>
      <c r="C112997" t="s">
        <v>10624</v>
      </c>
      <c r="D112997" t="s">
        <v>83</v>
      </c>
      <c r="E112997" t="s">
        <v>31423</v>
      </c>
      <c r="F112997" s="4">
        <v>36207</v>
      </c>
      <c r="I112997" s="1">
        <v>73583</v>
      </c>
      <c r="J112997" s="1">
        <v>90794.92</v>
      </c>
      <c r="K112997" t="s">
        <v>34558</v>
      </c>
    </row>
    <row r="112998" spans="2:11" hidden="1" x14ac:dyDescent="0.3">
      <c r="B112998">
        <v>112990</v>
      </c>
      <c r="C112998" t="s">
        <v>30397</v>
      </c>
      <c r="D112998" t="s">
        <v>35229</v>
      </c>
      <c r="E112998" t="s">
        <v>19587</v>
      </c>
      <c r="F112998" s="4">
        <v>41827</v>
      </c>
      <c r="I112998" s="1">
        <v>86600</v>
      </c>
      <c r="J112998" s="1">
        <v>79412</v>
      </c>
      <c r="K112998" t="s">
        <v>34558</v>
      </c>
    </row>
    <row r="112999" spans="2:11" hidden="1" x14ac:dyDescent="0.3">
      <c r="B112999">
        <v>112991</v>
      </c>
      <c r="C112999" t="s">
        <v>30398</v>
      </c>
      <c r="D112999" t="s">
        <v>32725</v>
      </c>
      <c r="E112999" t="s">
        <v>19133</v>
      </c>
      <c r="F112999" s="4">
        <v>42011</v>
      </c>
      <c r="I112999" s="1">
        <v>62436</v>
      </c>
      <c r="J112999" s="1">
        <v>73439.149999999994</v>
      </c>
      <c r="K112999" t="s">
        <v>34558</v>
      </c>
    </row>
    <row r="113000" spans="2:11" hidden="1" x14ac:dyDescent="0.3">
      <c r="B113000">
        <v>112992</v>
      </c>
      <c r="C113000" t="s">
        <v>30399</v>
      </c>
      <c r="D113000" t="s">
        <v>34632</v>
      </c>
      <c r="E113000" t="s">
        <v>21457</v>
      </c>
      <c r="F113000" s="4">
        <v>39256</v>
      </c>
      <c r="I113000" s="1">
        <v>35750</v>
      </c>
      <c r="J113000" s="1">
        <v>33196.18</v>
      </c>
      <c r="K113000" t="s">
        <v>34558</v>
      </c>
    </row>
    <row r="113001" spans="2:11" hidden="1" x14ac:dyDescent="0.3">
      <c r="B113001">
        <v>112993</v>
      </c>
      <c r="C113001" t="s">
        <v>10631</v>
      </c>
      <c r="D113001" t="s">
        <v>35230</v>
      </c>
      <c r="E113001" t="s">
        <v>20958</v>
      </c>
      <c r="F113001" s="4">
        <v>39256</v>
      </c>
      <c r="I113001" s="1">
        <v>29270</v>
      </c>
      <c r="J113001" s="1">
        <v>29346.47</v>
      </c>
      <c r="K113001" t="s">
        <v>34558</v>
      </c>
    </row>
    <row r="113002" spans="2:11" hidden="1" x14ac:dyDescent="0.3">
      <c r="B113002">
        <v>112994</v>
      </c>
      <c r="C113002" t="s">
        <v>10632</v>
      </c>
      <c r="D113002" t="s">
        <v>35110</v>
      </c>
      <c r="E113002" t="s">
        <v>19420</v>
      </c>
      <c r="F113002" s="4">
        <v>38034</v>
      </c>
      <c r="I113002" s="1">
        <v>49802</v>
      </c>
      <c r="J113002" s="1">
        <v>54101.65</v>
      </c>
      <c r="K113002" t="s">
        <v>34558</v>
      </c>
    </row>
    <row r="113003" spans="2:11" hidden="1" x14ac:dyDescent="0.3">
      <c r="B113003">
        <v>112995</v>
      </c>
      <c r="C113003" t="s">
        <v>10633</v>
      </c>
      <c r="D113003" t="s">
        <v>34669</v>
      </c>
      <c r="E113003" t="s">
        <v>19027</v>
      </c>
      <c r="F113003" s="4">
        <v>36535</v>
      </c>
      <c r="I113003" s="1">
        <v>35712</v>
      </c>
      <c r="J113003" s="1">
        <v>49487.21</v>
      </c>
      <c r="K113003" t="s">
        <v>34558</v>
      </c>
    </row>
    <row r="113004" spans="2:11" hidden="1" x14ac:dyDescent="0.3">
      <c r="B113004">
        <v>112996</v>
      </c>
      <c r="C113004" t="s">
        <v>10635</v>
      </c>
      <c r="D113004" t="s">
        <v>34710</v>
      </c>
      <c r="E113004" t="s">
        <v>19478</v>
      </c>
      <c r="F113004" s="4">
        <v>35066</v>
      </c>
      <c r="I113004" s="1">
        <v>42374</v>
      </c>
      <c r="J113004" s="1">
        <v>64452.98</v>
      </c>
      <c r="K113004" t="s">
        <v>34558</v>
      </c>
    </row>
    <row r="113005" spans="2:11" hidden="1" x14ac:dyDescent="0.3">
      <c r="B113005">
        <v>112997</v>
      </c>
      <c r="C113005" t="s">
        <v>35231</v>
      </c>
      <c r="D113005" t="s">
        <v>32704</v>
      </c>
      <c r="E113005" t="s">
        <v>19142</v>
      </c>
      <c r="F113005" s="4">
        <v>43200</v>
      </c>
      <c r="I113005" s="1">
        <v>50440</v>
      </c>
      <c r="J113005" s="1">
        <v>13144.19</v>
      </c>
      <c r="K113005" t="s">
        <v>34558</v>
      </c>
    </row>
    <row r="113006" spans="2:11" hidden="1" x14ac:dyDescent="0.3">
      <c r="B113006">
        <v>112998</v>
      </c>
      <c r="C113006" t="s">
        <v>10638</v>
      </c>
      <c r="D113006" t="s">
        <v>35232</v>
      </c>
      <c r="E113006" t="s">
        <v>19317</v>
      </c>
      <c r="F113006" s="4">
        <v>36129</v>
      </c>
      <c r="I113006" s="1">
        <v>61329</v>
      </c>
      <c r="J113006" s="1">
        <v>61690.89</v>
      </c>
      <c r="K113006" t="s">
        <v>34558</v>
      </c>
    </row>
    <row r="113007" spans="2:11" hidden="1" x14ac:dyDescent="0.3">
      <c r="B113007">
        <v>112999</v>
      </c>
      <c r="C113007" t="s">
        <v>30400</v>
      </c>
      <c r="D113007" t="s">
        <v>34575</v>
      </c>
      <c r="E113007" t="s">
        <v>20116</v>
      </c>
      <c r="F113007" s="4">
        <v>41855</v>
      </c>
      <c r="I113007" s="1">
        <v>31720</v>
      </c>
      <c r="J113007" s="1">
        <v>35926.68</v>
      </c>
      <c r="K113007" t="s">
        <v>34558</v>
      </c>
    </row>
    <row r="113008" spans="2:11" hidden="1" x14ac:dyDescent="0.3">
      <c r="B113008">
        <v>113000</v>
      </c>
      <c r="C113008" t="s">
        <v>33191</v>
      </c>
      <c r="D113008" t="s">
        <v>34745</v>
      </c>
      <c r="E113008" t="s">
        <v>19281</v>
      </c>
      <c r="F113008" s="4">
        <v>41358</v>
      </c>
      <c r="I113008" s="1">
        <v>33048</v>
      </c>
      <c r="J113008" s="1">
        <v>33948.74</v>
      </c>
      <c r="K113008" t="s">
        <v>34558</v>
      </c>
    </row>
    <row r="113009" spans="2:11" hidden="1" x14ac:dyDescent="0.3">
      <c r="B113009">
        <v>113001</v>
      </c>
      <c r="C113009" t="s">
        <v>33192</v>
      </c>
      <c r="D113009" t="s">
        <v>35233</v>
      </c>
      <c r="E113009" t="s">
        <v>19752</v>
      </c>
      <c r="F113009" s="4">
        <v>42979</v>
      </c>
      <c r="I113009" s="1">
        <v>188000</v>
      </c>
      <c r="J113009" s="1">
        <v>164188.01999999999</v>
      </c>
      <c r="K113009" t="s">
        <v>34558</v>
      </c>
    </row>
    <row r="113010" spans="2:11" hidden="1" x14ac:dyDescent="0.3">
      <c r="B113010">
        <v>113002</v>
      </c>
      <c r="C113010" t="s">
        <v>10639</v>
      </c>
      <c r="D113010" t="s">
        <v>32697</v>
      </c>
      <c r="E113010" t="s">
        <v>19917</v>
      </c>
      <c r="F113010" s="4">
        <v>36809</v>
      </c>
      <c r="I113010" s="1">
        <v>80638</v>
      </c>
      <c r="J113010" s="1">
        <v>100204.8</v>
      </c>
      <c r="K113010" t="s">
        <v>34558</v>
      </c>
    </row>
    <row r="113011" spans="2:11" hidden="1" x14ac:dyDescent="0.3">
      <c r="B113011">
        <v>113003</v>
      </c>
      <c r="C113011" t="s">
        <v>10641</v>
      </c>
      <c r="D113011" t="s">
        <v>34569</v>
      </c>
      <c r="E113011" t="s">
        <v>21058</v>
      </c>
      <c r="F113011" s="4">
        <v>34379</v>
      </c>
      <c r="I113011" s="1">
        <v>39579</v>
      </c>
      <c r="J113011" s="1">
        <v>47232.94</v>
      </c>
      <c r="K113011" t="s">
        <v>34558</v>
      </c>
    </row>
    <row r="113012" spans="2:11" hidden="1" x14ac:dyDescent="0.3">
      <c r="B113012">
        <v>113004</v>
      </c>
      <c r="C113012" t="s">
        <v>10643</v>
      </c>
      <c r="D113012" t="s">
        <v>32689</v>
      </c>
      <c r="E113012" t="s">
        <v>19214</v>
      </c>
      <c r="F113012" s="4">
        <v>35873</v>
      </c>
      <c r="I113012" s="1">
        <v>96041</v>
      </c>
      <c r="J113012" s="1">
        <v>137788.34</v>
      </c>
      <c r="K113012" t="s">
        <v>34558</v>
      </c>
    </row>
    <row r="113013" spans="2:11" hidden="1" x14ac:dyDescent="0.3">
      <c r="B113013">
        <v>113005</v>
      </c>
      <c r="C113013" t="s">
        <v>10644</v>
      </c>
      <c r="D113013" t="s">
        <v>32697</v>
      </c>
      <c r="E113013" t="s">
        <v>19170</v>
      </c>
      <c r="F113013" s="4">
        <v>39310</v>
      </c>
      <c r="I113013" s="1">
        <v>73554</v>
      </c>
      <c r="J113013" s="1">
        <v>105586.68</v>
      </c>
      <c r="K113013" t="s">
        <v>34558</v>
      </c>
    </row>
    <row r="113014" spans="2:11" hidden="1" x14ac:dyDescent="0.3">
      <c r="B113014">
        <v>113006</v>
      </c>
      <c r="C113014" t="s">
        <v>30401</v>
      </c>
      <c r="D113014" t="s">
        <v>25781</v>
      </c>
      <c r="E113014" t="s">
        <v>19368</v>
      </c>
      <c r="F113014" s="4">
        <v>42172</v>
      </c>
      <c r="I113014" s="1">
        <v>52268</v>
      </c>
      <c r="J113014" s="1">
        <v>52990.37</v>
      </c>
      <c r="K113014" t="s">
        <v>34558</v>
      </c>
    </row>
    <row r="113015" spans="2:11" hidden="1" x14ac:dyDescent="0.3">
      <c r="B113015">
        <v>113007</v>
      </c>
      <c r="C113015" t="s">
        <v>33194</v>
      </c>
      <c r="D113015" t="s">
        <v>34727</v>
      </c>
      <c r="E113015" t="s">
        <v>25213</v>
      </c>
      <c r="F113015" s="4">
        <v>43003</v>
      </c>
      <c r="I113015" s="1">
        <v>22318</v>
      </c>
      <c r="J113015" s="1">
        <v>17345.150000000001</v>
      </c>
      <c r="K113015" t="s">
        <v>34558</v>
      </c>
    </row>
    <row r="113016" spans="2:11" hidden="1" x14ac:dyDescent="0.3">
      <c r="B113016">
        <v>113008</v>
      </c>
      <c r="C113016" t="s">
        <v>10648</v>
      </c>
      <c r="D113016" t="s">
        <v>15599</v>
      </c>
      <c r="E113016" t="s">
        <v>19045</v>
      </c>
      <c r="F113016" s="4">
        <v>40605</v>
      </c>
      <c r="I113016" s="1">
        <v>10974</v>
      </c>
      <c r="J113016" s="1">
        <v>10773.55</v>
      </c>
      <c r="K113016" t="s">
        <v>34558</v>
      </c>
    </row>
    <row r="113017" spans="2:11" hidden="1" x14ac:dyDescent="0.3">
      <c r="B113017">
        <v>113009</v>
      </c>
      <c r="C113017" t="s">
        <v>35234</v>
      </c>
      <c r="D113017" t="s">
        <v>644</v>
      </c>
      <c r="E113017" t="s">
        <v>19739</v>
      </c>
      <c r="F113017" s="4">
        <v>43013</v>
      </c>
      <c r="I113017" s="1">
        <v>81600</v>
      </c>
      <c r="J113017" s="1">
        <v>61599.94</v>
      </c>
      <c r="K113017" t="s">
        <v>34558</v>
      </c>
    </row>
    <row r="113018" spans="2:11" hidden="1" x14ac:dyDescent="0.3">
      <c r="B113018">
        <v>113010</v>
      </c>
      <c r="C113018" t="s">
        <v>16328</v>
      </c>
      <c r="D113018" t="s">
        <v>32772</v>
      </c>
      <c r="E113018" t="s">
        <v>19044</v>
      </c>
      <c r="F113018" s="4">
        <v>41568</v>
      </c>
      <c r="I113018" s="1">
        <v>37543</v>
      </c>
      <c r="J113018" s="1">
        <v>67956.179999999993</v>
      </c>
      <c r="K113018" t="s">
        <v>34558</v>
      </c>
    </row>
    <row r="113019" spans="2:11" hidden="1" x14ac:dyDescent="0.3">
      <c r="B113019">
        <v>113011</v>
      </c>
      <c r="C113019" t="s">
        <v>10654</v>
      </c>
      <c r="D113019" t="s">
        <v>34587</v>
      </c>
      <c r="E113019" t="s">
        <v>19379</v>
      </c>
      <c r="F113019" s="4">
        <v>29201</v>
      </c>
      <c r="I113019" s="1">
        <v>38745</v>
      </c>
      <c r="J113019" s="1">
        <v>39590.49</v>
      </c>
      <c r="K113019" t="s">
        <v>34558</v>
      </c>
    </row>
    <row r="113020" spans="2:11" hidden="1" x14ac:dyDescent="0.3">
      <c r="B113020">
        <v>113012</v>
      </c>
      <c r="C113020" t="s">
        <v>10655</v>
      </c>
      <c r="D113020" t="s">
        <v>25672</v>
      </c>
      <c r="E113020" t="s">
        <v>19492</v>
      </c>
      <c r="F113020" s="4">
        <v>32825</v>
      </c>
      <c r="I113020" s="1">
        <v>80098</v>
      </c>
      <c r="J113020" s="1">
        <v>92937.16</v>
      </c>
      <c r="K113020" t="s">
        <v>34558</v>
      </c>
    </row>
    <row r="113021" spans="2:11" hidden="1" x14ac:dyDescent="0.3">
      <c r="B113021">
        <v>113013</v>
      </c>
      <c r="C113021" t="s">
        <v>35235</v>
      </c>
      <c r="D113021" t="s">
        <v>34570</v>
      </c>
      <c r="E113021" t="s">
        <v>32693</v>
      </c>
      <c r="F113021" s="4">
        <v>43267</v>
      </c>
      <c r="I113021" s="1">
        <v>43856</v>
      </c>
      <c r="J113021" s="1">
        <v>3340.46</v>
      </c>
      <c r="K113021" t="s">
        <v>34558</v>
      </c>
    </row>
    <row r="113022" spans="2:11" hidden="1" x14ac:dyDescent="0.3">
      <c r="B113022">
        <v>113014</v>
      </c>
      <c r="C113022" t="s">
        <v>10656</v>
      </c>
      <c r="D113022" t="s">
        <v>21261</v>
      </c>
      <c r="E113022" t="s">
        <v>19457</v>
      </c>
      <c r="F113022" s="4">
        <v>37306</v>
      </c>
      <c r="I113022" s="1">
        <v>61329</v>
      </c>
      <c r="J113022" s="1">
        <v>63268.25</v>
      </c>
      <c r="K113022" t="s">
        <v>34558</v>
      </c>
    </row>
    <row r="113023" spans="2:11" hidden="1" x14ac:dyDescent="0.3">
      <c r="B113023">
        <v>113015</v>
      </c>
      <c r="C113023" t="s">
        <v>31728</v>
      </c>
      <c r="D113023" t="s">
        <v>33024</v>
      </c>
      <c r="E113023" t="s">
        <v>32395</v>
      </c>
      <c r="F113023" s="4">
        <v>39503</v>
      </c>
      <c r="I113023" s="1">
        <v>34993</v>
      </c>
      <c r="J113023" s="1">
        <v>32365.17</v>
      </c>
      <c r="K113023" t="s">
        <v>34558</v>
      </c>
    </row>
    <row r="113024" spans="2:11" hidden="1" x14ac:dyDescent="0.3">
      <c r="B113024">
        <v>113016</v>
      </c>
      <c r="C113024" t="s">
        <v>30404</v>
      </c>
      <c r="D113024" t="s">
        <v>34633</v>
      </c>
      <c r="E113024" t="s">
        <v>19027</v>
      </c>
      <c r="F113024" s="4">
        <v>41939</v>
      </c>
      <c r="I113024" s="1">
        <v>33727</v>
      </c>
      <c r="J113024" s="1">
        <v>37274.959999999999</v>
      </c>
      <c r="K113024" t="s">
        <v>34558</v>
      </c>
    </row>
    <row r="113025" spans="2:11" hidden="1" x14ac:dyDescent="0.3">
      <c r="B113025">
        <v>113017</v>
      </c>
      <c r="C113025" t="s">
        <v>10659</v>
      </c>
      <c r="D113025" t="s">
        <v>15599</v>
      </c>
      <c r="E113025" t="s">
        <v>19045</v>
      </c>
      <c r="F113025" s="4">
        <v>39331</v>
      </c>
      <c r="I113025" s="1">
        <v>11303</v>
      </c>
      <c r="J113025" s="1">
        <v>11178.83</v>
      </c>
      <c r="K113025" t="s">
        <v>34558</v>
      </c>
    </row>
    <row r="113026" spans="2:11" hidden="1" x14ac:dyDescent="0.3">
      <c r="B113026">
        <v>113018</v>
      </c>
      <c r="C113026" t="s">
        <v>21265</v>
      </c>
      <c r="D113026" t="s">
        <v>35236</v>
      </c>
      <c r="E113026" t="s">
        <v>19517</v>
      </c>
      <c r="F113026" s="4">
        <v>31117</v>
      </c>
      <c r="I113026" s="1">
        <v>73200</v>
      </c>
      <c r="J113026" s="1">
        <v>78780.639999999999</v>
      </c>
      <c r="K113026" t="s">
        <v>34558</v>
      </c>
    </row>
    <row r="113027" spans="2:11" hidden="1" x14ac:dyDescent="0.3">
      <c r="B113027">
        <v>113019</v>
      </c>
      <c r="C113027" t="s">
        <v>26633</v>
      </c>
      <c r="D113027" t="s">
        <v>34656</v>
      </c>
      <c r="E113027" t="s">
        <v>20191</v>
      </c>
      <c r="F113027" s="4">
        <v>41575</v>
      </c>
      <c r="I113027" s="1">
        <v>29120</v>
      </c>
      <c r="J113027" s="1">
        <v>29848</v>
      </c>
      <c r="K113027" t="s">
        <v>34558</v>
      </c>
    </row>
    <row r="113028" spans="2:11" hidden="1" x14ac:dyDescent="0.3">
      <c r="B113028">
        <v>113020</v>
      </c>
      <c r="C113028" t="s">
        <v>10661</v>
      </c>
      <c r="D113028" t="s">
        <v>32689</v>
      </c>
      <c r="E113028" t="s">
        <v>19917</v>
      </c>
      <c r="F113028" s="4">
        <v>33742</v>
      </c>
      <c r="I113028" s="1">
        <v>100228</v>
      </c>
      <c r="J113028" s="1">
        <v>140035.64000000001</v>
      </c>
      <c r="K113028" t="s">
        <v>34558</v>
      </c>
    </row>
    <row r="113029" spans="2:11" hidden="1" x14ac:dyDescent="0.3">
      <c r="B113029">
        <v>113021</v>
      </c>
      <c r="C113029" t="s">
        <v>10662</v>
      </c>
      <c r="D113029" t="s">
        <v>34713</v>
      </c>
      <c r="E113029" t="s">
        <v>19931</v>
      </c>
      <c r="F113029" s="4">
        <v>39650</v>
      </c>
      <c r="I113029" s="1">
        <v>36357</v>
      </c>
      <c r="J113029" s="1">
        <v>59753.08</v>
      </c>
      <c r="K113029" t="s">
        <v>34558</v>
      </c>
    </row>
    <row r="113030" spans="2:11" hidden="1" x14ac:dyDescent="0.3">
      <c r="B113030">
        <v>113022</v>
      </c>
      <c r="C113030" t="s">
        <v>31729</v>
      </c>
      <c r="D113030" t="s">
        <v>34660</v>
      </c>
      <c r="E113030" t="s">
        <v>19355</v>
      </c>
      <c r="F113030" s="4">
        <v>40091</v>
      </c>
      <c r="I113030" s="1">
        <v>5512</v>
      </c>
      <c r="J113030" s="1">
        <v>2567.4499999999998</v>
      </c>
      <c r="K113030" t="s">
        <v>34558</v>
      </c>
    </row>
    <row r="113031" spans="2:11" hidden="1" x14ac:dyDescent="0.3">
      <c r="B113031">
        <v>113023</v>
      </c>
      <c r="C113031" t="s">
        <v>10663</v>
      </c>
      <c r="D113031" t="s">
        <v>32697</v>
      </c>
      <c r="E113031" t="s">
        <v>19439</v>
      </c>
      <c r="F113031" s="4">
        <v>33431</v>
      </c>
      <c r="I113031" s="1">
        <v>86397</v>
      </c>
      <c r="J113031" s="1">
        <v>87505.8</v>
      </c>
      <c r="K113031" t="s">
        <v>34558</v>
      </c>
    </row>
    <row r="113032" spans="2:11" hidden="1" x14ac:dyDescent="0.3">
      <c r="B113032">
        <v>113024</v>
      </c>
      <c r="C113032" t="s">
        <v>33195</v>
      </c>
      <c r="D113032" t="s">
        <v>34633</v>
      </c>
      <c r="E113032" t="s">
        <v>19438</v>
      </c>
      <c r="F113032" s="4">
        <v>42681</v>
      </c>
      <c r="I113032" s="1">
        <v>33727</v>
      </c>
      <c r="J113032" s="1">
        <v>51699.7</v>
      </c>
      <c r="K113032" t="s">
        <v>34558</v>
      </c>
    </row>
    <row r="113033" spans="2:11" hidden="1" x14ac:dyDescent="0.3">
      <c r="B113033">
        <v>113025</v>
      </c>
      <c r="C113033" t="s">
        <v>10664</v>
      </c>
      <c r="D113033" t="s">
        <v>34575</v>
      </c>
      <c r="E113033" t="s">
        <v>20046</v>
      </c>
      <c r="F113033" s="4">
        <v>39022</v>
      </c>
      <c r="I113033" s="1">
        <v>32292</v>
      </c>
      <c r="J113033" s="1">
        <v>35371.589999999997</v>
      </c>
      <c r="K113033" t="s">
        <v>34558</v>
      </c>
    </row>
    <row r="113034" spans="2:11" hidden="1" x14ac:dyDescent="0.3">
      <c r="B113034">
        <v>113026</v>
      </c>
      <c r="C113034" t="s">
        <v>10666</v>
      </c>
      <c r="D113034" t="s">
        <v>34633</v>
      </c>
      <c r="E113034" t="s">
        <v>20955</v>
      </c>
      <c r="F113034" s="4">
        <v>32212</v>
      </c>
      <c r="I113034" s="1">
        <v>39832</v>
      </c>
      <c r="J113034" s="1">
        <v>46123.26</v>
      </c>
      <c r="K113034" t="s">
        <v>34558</v>
      </c>
    </row>
    <row r="113035" spans="2:11" hidden="1" x14ac:dyDescent="0.3">
      <c r="B113035">
        <v>113027</v>
      </c>
      <c r="C113035" t="s">
        <v>10667</v>
      </c>
      <c r="D113035" t="s">
        <v>32689</v>
      </c>
      <c r="E113035" t="s">
        <v>19312</v>
      </c>
      <c r="F113035" s="4">
        <v>36766</v>
      </c>
      <c r="I113035" s="1">
        <v>93550</v>
      </c>
      <c r="J113035" s="1">
        <v>127666.85</v>
      </c>
      <c r="K113035" t="s">
        <v>34558</v>
      </c>
    </row>
    <row r="113036" spans="2:11" hidden="1" x14ac:dyDescent="0.3">
      <c r="B113036">
        <v>113028</v>
      </c>
      <c r="C113036" t="s">
        <v>26637</v>
      </c>
      <c r="D113036" t="s">
        <v>34585</v>
      </c>
      <c r="E113036" t="s">
        <v>19004</v>
      </c>
      <c r="F113036" s="4">
        <v>41477</v>
      </c>
      <c r="I113036" s="1">
        <v>52000</v>
      </c>
      <c r="J113036" s="1">
        <v>32297.27</v>
      </c>
      <c r="K113036" t="s">
        <v>34558</v>
      </c>
    </row>
    <row r="113037" spans="2:11" hidden="1" x14ac:dyDescent="0.3">
      <c r="B113037">
        <v>113029</v>
      </c>
      <c r="C113037" t="s">
        <v>10669</v>
      </c>
      <c r="D113037" t="s">
        <v>34569</v>
      </c>
      <c r="E113037" t="s">
        <v>20306</v>
      </c>
      <c r="F113037" s="4">
        <v>31999</v>
      </c>
      <c r="I113037" s="1">
        <v>41757</v>
      </c>
      <c r="J113037" s="1">
        <v>45463.76</v>
      </c>
      <c r="K113037" t="s">
        <v>34558</v>
      </c>
    </row>
    <row r="113038" spans="2:11" hidden="1" x14ac:dyDescent="0.3">
      <c r="B113038">
        <v>113030</v>
      </c>
      <c r="C113038" t="s">
        <v>31730</v>
      </c>
      <c r="D113038" t="s">
        <v>30108</v>
      </c>
      <c r="E113038" t="s">
        <v>19225</v>
      </c>
      <c r="F113038" s="4">
        <v>42270</v>
      </c>
      <c r="I113038" s="1">
        <v>36988</v>
      </c>
      <c r="J113038" s="1">
        <v>53855.82</v>
      </c>
      <c r="K113038" t="s">
        <v>34558</v>
      </c>
    </row>
    <row r="113039" spans="2:11" hidden="1" x14ac:dyDescent="0.3">
      <c r="B113039">
        <v>113031</v>
      </c>
      <c r="C113039" t="s">
        <v>31731</v>
      </c>
      <c r="D113039" t="s">
        <v>30108</v>
      </c>
      <c r="E113039" t="s">
        <v>31489</v>
      </c>
      <c r="F113039" s="4">
        <v>42270</v>
      </c>
      <c r="I113039" s="1">
        <v>36988</v>
      </c>
      <c r="J113039" s="1">
        <v>57899.93</v>
      </c>
      <c r="K113039" t="s">
        <v>34558</v>
      </c>
    </row>
    <row r="113040" spans="2:11" hidden="1" x14ac:dyDescent="0.3">
      <c r="B113040">
        <v>113032</v>
      </c>
      <c r="C113040" t="s">
        <v>30405</v>
      </c>
      <c r="D113040" t="s">
        <v>9</v>
      </c>
      <c r="E113040" t="s">
        <v>20562</v>
      </c>
      <c r="F113040" s="4">
        <v>41981</v>
      </c>
      <c r="I113040" s="1">
        <v>41106</v>
      </c>
      <c r="J113040" s="1">
        <v>41962.65</v>
      </c>
      <c r="K113040" t="s">
        <v>34558</v>
      </c>
    </row>
    <row r="113041" spans="2:11" hidden="1" x14ac:dyDescent="0.3">
      <c r="B113041">
        <v>113033</v>
      </c>
      <c r="C113041" t="s">
        <v>26642</v>
      </c>
      <c r="D113041" t="s">
        <v>34564</v>
      </c>
      <c r="E113041" t="s">
        <v>19103</v>
      </c>
      <c r="F113041" s="4">
        <v>41780</v>
      </c>
      <c r="I113041" s="1">
        <v>24960</v>
      </c>
      <c r="J113041" s="1">
        <v>13293.96</v>
      </c>
      <c r="K113041" t="s">
        <v>34558</v>
      </c>
    </row>
    <row r="113042" spans="2:11" hidden="1" x14ac:dyDescent="0.3">
      <c r="B113042">
        <v>113034</v>
      </c>
      <c r="C113042" t="s">
        <v>10674</v>
      </c>
      <c r="D113042" t="s">
        <v>34811</v>
      </c>
      <c r="E113042" t="s">
        <v>20099</v>
      </c>
      <c r="F113042" s="4">
        <v>36864</v>
      </c>
      <c r="I113042" s="1">
        <v>38637</v>
      </c>
      <c r="J113042" s="1">
        <v>40775.14</v>
      </c>
      <c r="K113042" t="s">
        <v>34558</v>
      </c>
    </row>
    <row r="113043" spans="2:11" hidden="1" x14ac:dyDescent="0.3">
      <c r="B113043">
        <v>113035</v>
      </c>
      <c r="C113043" t="s">
        <v>35237</v>
      </c>
      <c r="D113043" t="s">
        <v>34659</v>
      </c>
      <c r="E113043" t="s">
        <v>19287</v>
      </c>
      <c r="F113043" s="4">
        <v>43069</v>
      </c>
      <c r="I113043" s="1">
        <v>26542</v>
      </c>
      <c r="J113043" s="1">
        <v>20441.16</v>
      </c>
      <c r="K113043" t="s">
        <v>34558</v>
      </c>
    </row>
    <row r="113044" spans="2:11" hidden="1" x14ac:dyDescent="0.3">
      <c r="B113044">
        <v>113036</v>
      </c>
      <c r="C113044" t="s">
        <v>16340</v>
      </c>
      <c r="D113044" t="s">
        <v>34856</v>
      </c>
      <c r="E113044" t="s">
        <v>19213</v>
      </c>
      <c r="F113044" s="4">
        <v>40948</v>
      </c>
      <c r="I113044" s="1">
        <v>65200</v>
      </c>
      <c r="J113044" s="1">
        <v>61446.239999999998</v>
      </c>
      <c r="K113044" t="s">
        <v>34558</v>
      </c>
    </row>
    <row r="113045" spans="2:11" hidden="1" x14ac:dyDescent="0.3">
      <c r="B113045">
        <v>113037</v>
      </c>
      <c r="C113045" t="s">
        <v>33196</v>
      </c>
      <c r="D113045" t="s">
        <v>32713</v>
      </c>
      <c r="E113045" t="s">
        <v>19103</v>
      </c>
      <c r="F113045" s="4">
        <v>42882</v>
      </c>
      <c r="I113045" s="1">
        <v>21008</v>
      </c>
      <c r="J113045" s="1">
        <v>3249.07</v>
      </c>
      <c r="K113045" t="s">
        <v>34558</v>
      </c>
    </row>
    <row r="113046" spans="2:11" hidden="1" x14ac:dyDescent="0.3">
      <c r="B113046">
        <v>113038</v>
      </c>
      <c r="C113046" t="s">
        <v>10678</v>
      </c>
      <c r="D113046" t="s">
        <v>32689</v>
      </c>
      <c r="E113046" t="s">
        <v>20095</v>
      </c>
      <c r="F113046" s="4">
        <v>36412</v>
      </c>
      <c r="I113046" s="1">
        <v>94316</v>
      </c>
      <c r="J113046" s="1">
        <v>203347.02</v>
      </c>
      <c r="K113046" t="s">
        <v>34558</v>
      </c>
    </row>
    <row r="113047" spans="2:11" hidden="1" x14ac:dyDescent="0.3">
      <c r="B113047">
        <v>113039</v>
      </c>
      <c r="C113047" t="s">
        <v>10679</v>
      </c>
      <c r="D113047" t="s">
        <v>32779</v>
      </c>
      <c r="E113047" t="s">
        <v>19443</v>
      </c>
      <c r="F113047" s="4">
        <v>37294</v>
      </c>
      <c r="I113047" s="1">
        <v>34313</v>
      </c>
      <c r="J113047" s="1">
        <v>35909.15</v>
      </c>
      <c r="K113047" t="s">
        <v>34558</v>
      </c>
    </row>
    <row r="113048" spans="2:11" hidden="1" x14ac:dyDescent="0.3">
      <c r="B113048">
        <v>113040</v>
      </c>
      <c r="C113048" t="s">
        <v>10681</v>
      </c>
      <c r="D113048" t="s">
        <v>32758</v>
      </c>
      <c r="E113048" t="s">
        <v>19106</v>
      </c>
      <c r="F113048" s="4">
        <v>35639</v>
      </c>
      <c r="I113048" s="1">
        <v>41093</v>
      </c>
      <c r="J113048" s="1">
        <v>42581.919999999998</v>
      </c>
      <c r="K113048" t="s">
        <v>34558</v>
      </c>
    </row>
    <row r="113049" spans="2:11" hidden="1" x14ac:dyDescent="0.3">
      <c r="B113049">
        <v>113041</v>
      </c>
      <c r="C113049" t="s">
        <v>33197</v>
      </c>
      <c r="D113049" t="s">
        <v>34576</v>
      </c>
      <c r="E113049" t="s">
        <v>20150</v>
      </c>
      <c r="F113049" s="4">
        <v>38817</v>
      </c>
      <c r="I113049" s="1">
        <v>60700</v>
      </c>
      <c r="J113049" s="1">
        <v>60927.54</v>
      </c>
      <c r="K113049" t="s">
        <v>34558</v>
      </c>
    </row>
    <row r="113050" spans="2:11" hidden="1" x14ac:dyDescent="0.3">
      <c r="B113050">
        <v>113042</v>
      </c>
      <c r="C113050" t="s">
        <v>21285</v>
      </c>
      <c r="D113050" t="s">
        <v>34662</v>
      </c>
      <c r="E113050" t="s">
        <v>19917</v>
      </c>
      <c r="F113050" s="4">
        <v>38869</v>
      </c>
      <c r="I113050" s="1">
        <v>41995</v>
      </c>
      <c r="J113050" s="1">
        <v>11656.05</v>
      </c>
      <c r="K113050" t="s">
        <v>34558</v>
      </c>
    </row>
    <row r="113051" spans="2:11" hidden="1" x14ac:dyDescent="0.3">
      <c r="B113051">
        <v>113043</v>
      </c>
      <c r="C113051" t="s">
        <v>35238</v>
      </c>
      <c r="D113051" t="s">
        <v>117</v>
      </c>
      <c r="E113051" t="s">
        <v>19002</v>
      </c>
      <c r="F113051" s="4">
        <v>43273</v>
      </c>
      <c r="I113051" s="1">
        <v>37740</v>
      </c>
      <c r="J113051" s="1">
        <v>1451.54</v>
      </c>
      <c r="K113051" t="s">
        <v>34558</v>
      </c>
    </row>
    <row r="113052" spans="2:11" hidden="1" x14ac:dyDescent="0.3">
      <c r="B113052">
        <v>113044</v>
      </c>
      <c r="C113052" t="s">
        <v>10684</v>
      </c>
      <c r="D113052" t="s">
        <v>30031</v>
      </c>
      <c r="E113052" t="s">
        <v>19833</v>
      </c>
      <c r="F113052" s="4">
        <v>40238</v>
      </c>
      <c r="I113052" s="1">
        <v>108200</v>
      </c>
      <c r="J113052" s="1">
        <v>105415.57</v>
      </c>
      <c r="K113052" t="s">
        <v>34558</v>
      </c>
    </row>
    <row r="113053" spans="2:11" hidden="1" x14ac:dyDescent="0.3">
      <c r="B113053">
        <v>113045</v>
      </c>
      <c r="C113053" t="s">
        <v>16344</v>
      </c>
      <c r="D113053" t="s">
        <v>34755</v>
      </c>
      <c r="E113053" t="s">
        <v>19833</v>
      </c>
      <c r="F113053" s="4">
        <v>40721</v>
      </c>
      <c r="I113053" s="1">
        <v>58842</v>
      </c>
      <c r="J113053" s="1">
        <v>56612.61</v>
      </c>
      <c r="K113053" t="s">
        <v>34558</v>
      </c>
    </row>
    <row r="113054" spans="2:11" hidden="1" x14ac:dyDescent="0.3">
      <c r="B113054">
        <v>113046</v>
      </c>
      <c r="C113054" t="s">
        <v>10685</v>
      </c>
      <c r="D113054" t="s">
        <v>32758</v>
      </c>
      <c r="E113054" t="s">
        <v>19398</v>
      </c>
      <c r="F113054" s="4">
        <v>27015</v>
      </c>
      <c r="I113054" s="1">
        <v>44088</v>
      </c>
      <c r="J113054" s="1">
        <v>54366.68</v>
      </c>
      <c r="K113054" t="s">
        <v>34558</v>
      </c>
    </row>
    <row r="113055" spans="2:11" hidden="1" x14ac:dyDescent="0.3">
      <c r="B113055">
        <v>113047</v>
      </c>
      <c r="C113055" t="s">
        <v>30410</v>
      </c>
      <c r="D113055" t="s">
        <v>35118</v>
      </c>
      <c r="E113055" t="s">
        <v>19529</v>
      </c>
      <c r="F113055" s="4">
        <v>41897</v>
      </c>
      <c r="I113055" s="1">
        <v>42131</v>
      </c>
      <c r="J113055" s="1">
        <v>64383.5</v>
      </c>
      <c r="K113055" t="s">
        <v>34558</v>
      </c>
    </row>
    <row r="113056" spans="2:11" hidden="1" x14ac:dyDescent="0.3">
      <c r="B113056">
        <v>113048</v>
      </c>
      <c r="C113056" t="s">
        <v>33198</v>
      </c>
      <c r="D113056" t="s">
        <v>34588</v>
      </c>
      <c r="E113056" t="s">
        <v>19516</v>
      </c>
      <c r="F113056" s="4">
        <v>42752</v>
      </c>
      <c r="I113056" s="1">
        <v>31488</v>
      </c>
      <c r="J113056" s="1">
        <v>40480.32</v>
      </c>
      <c r="K113056" t="s">
        <v>34558</v>
      </c>
    </row>
    <row r="113057" spans="2:11" hidden="1" x14ac:dyDescent="0.3">
      <c r="B113057">
        <v>113049</v>
      </c>
      <c r="C113057" t="s">
        <v>10687</v>
      </c>
      <c r="D113057" t="s">
        <v>32752</v>
      </c>
      <c r="E113057" t="s">
        <v>19083</v>
      </c>
      <c r="F113057" s="4">
        <v>39741</v>
      </c>
      <c r="I113057" s="1">
        <v>39634</v>
      </c>
      <c r="J113057" s="1">
        <v>45899.79</v>
      </c>
      <c r="K113057" t="s">
        <v>34558</v>
      </c>
    </row>
    <row r="113058" spans="2:11" hidden="1" x14ac:dyDescent="0.3">
      <c r="B113058">
        <v>113050</v>
      </c>
      <c r="C113058" t="s">
        <v>35239</v>
      </c>
      <c r="D113058" t="s">
        <v>34564</v>
      </c>
      <c r="E113058" t="s">
        <v>20099</v>
      </c>
      <c r="F113058" s="4">
        <v>42882</v>
      </c>
      <c r="I113058" s="1">
        <v>24960</v>
      </c>
      <c r="J113058" s="1">
        <v>4936.0200000000004</v>
      </c>
      <c r="K113058" t="s">
        <v>34558</v>
      </c>
    </row>
    <row r="113059" spans="2:11" hidden="1" x14ac:dyDescent="0.3">
      <c r="B113059">
        <v>113051</v>
      </c>
      <c r="C113059" t="s">
        <v>10688</v>
      </c>
      <c r="D113059" t="s">
        <v>32837</v>
      </c>
      <c r="E113059" t="s">
        <v>20149</v>
      </c>
      <c r="F113059" s="4">
        <v>40630</v>
      </c>
      <c r="I113059" s="1">
        <v>37543</v>
      </c>
      <c r="J113059" s="1">
        <v>38009.9</v>
      </c>
      <c r="K113059" t="s">
        <v>34558</v>
      </c>
    </row>
    <row r="113060" spans="2:11" hidden="1" x14ac:dyDescent="0.3">
      <c r="B113060">
        <v>113052</v>
      </c>
      <c r="C113060" t="s">
        <v>10689</v>
      </c>
      <c r="D113060" t="s">
        <v>34648</v>
      </c>
      <c r="E113060" t="s">
        <v>19075</v>
      </c>
      <c r="F113060" s="4">
        <v>34332</v>
      </c>
      <c r="I113060" s="1">
        <v>52020</v>
      </c>
      <c r="J113060" s="1">
        <v>54214.06</v>
      </c>
      <c r="K113060" t="s">
        <v>34558</v>
      </c>
    </row>
    <row r="113061" spans="2:11" hidden="1" x14ac:dyDescent="0.3">
      <c r="B113061">
        <v>113053</v>
      </c>
      <c r="C113061" t="s">
        <v>10690</v>
      </c>
      <c r="D113061" t="s">
        <v>32779</v>
      </c>
      <c r="E113061" t="s">
        <v>19443</v>
      </c>
      <c r="F113061" s="4">
        <v>42509</v>
      </c>
      <c r="I113061" s="1">
        <v>31169</v>
      </c>
      <c r="J113061" s="1">
        <v>32051.84</v>
      </c>
      <c r="K113061" t="s">
        <v>34558</v>
      </c>
    </row>
    <row r="113062" spans="2:11" hidden="1" x14ac:dyDescent="0.3">
      <c r="B113062">
        <v>113054</v>
      </c>
      <c r="C113062" t="s">
        <v>31733</v>
      </c>
      <c r="D113062" t="s">
        <v>34569</v>
      </c>
      <c r="E113062" t="s">
        <v>19256</v>
      </c>
      <c r="F113062" s="4">
        <v>42324</v>
      </c>
      <c r="I113062" s="1">
        <v>35750</v>
      </c>
      <c r="J113062" s="1">
        <v>37082.92</v>
      </c>
      <c r="K113062" t="s">
        <v>34558</v>
      </c>
    </row>
    <row r="113063" spans="2:11" hidden="1" x14ac:dyDescent="0.3">
      <c r="B113063">
        <v>113055</v>
      </c>
      <c r="C113063" t="s">
        <v>33199</v>
      </c>
      <c r="D113063" t="s">
        <v>428</v>
      </c>
      <c r="E113063" t="s">
        <v>20537</v>
      </c>
      <c r="F113063" s="4">
        <v>42863</v>
      </c>
      <c r="I113063" s="1">
        <v>28326</v>
      </c>
      <c r="J113063" s="1">
        <v>14733.27</v>
      </c>
      <c r="K113063" t="s">
        <v>34558</v>
      </c>
    </row>
    <row r="113064" spans="2:11" hidden="1" x14ac:dyDescent="0.3">
      <c r="B113064">
        <v>113056</v>
      </c>
      <c r="C113064" t="s">
        <v>21292</v>
      </c>
      <c r="D113064" t="s">
        <v>34662</v>
      </c>
      <c r="E113064" t="s">
        <v>19466</v>
      </c>
      <c r="F113064" s="4">
        <v>38589</v>
      </c>
      <c r="I113064" s="1">
        <v>41995</v>
      </c>
      <c r="J113064" s="1">
        <v>31378.83</v>
      </c>
      <c r="K113064" t="s">
        <v>34558</v>
      </c>
    </row>
    <row r="113065" spans="2:11" hidden="1" x14ac:dyDescent="0.3">
      <c r="B113065">
        <v>113057</v>
      </c>
      <c r="C113065" t="s">
        <v>10695</v>
      </c>
      <c r="D113065" t="s">
        <v>34731</v>
      </c>
      <c r="E113065" t="s">
        <v>19599</v>
      </c>
      <c r="F113065" s="4">
        <v>34947</v>
      </c>
      <c r="I113065" s="1">
        <v>54687</v>
      </c>
      <c r="J113065" s="1">
        <v>68289.84</v>
      </c>
      <c r="K113065" t="s">
        <v>34558</v>
      </c>
    </row>
    <row r="113066" spans="2:11" hidden="1" x14ac:dyDescent="0.3">
      <c r="B113066">
        <v>113058</v>
      </c>
      <c r="C113066" t="s">
        <v>10697</v>
      </c>
      <c r="D113066" t="s">
        <v>32697</v>
      </c>
      <c r="E113066" t="s">
        <v>20315</v>
      </c>
      <c r="F113066" s="4">
        <v>36913</v>
      </c>
      <c r="I113066" s="1">
        <v>80638</v>
      </c>
      <c r="J113066" s="1">
        <v>95417.46</v>
      </c>
      <c r="K113066" t="s">
        <v>34558</v>
      </c>
    </row>
    <row r="113067" spans="2:11" hidden="1" x14ac:dyDescent="0.3">
      <c r="B113067">
        <v>113059</v>
      </c>
      <c r="C113067" t="s">
        <v>10698</v>
      </c>
      <c r="D113067" t="s">
        <v>32697</v>
      </c>
      <c r="E113067" t="s">
        <v>21520</v>
      </c>
      <c r="F113067" s="4">
        <v>34057</v>
      </c>
      <c r="I113067" s="1">
        <v>86397</v>
      </c>
      <c r="J113067" s="1">
        <v>122532.31</v>
      </c>
      <c r="K113067" t="s">
        <v>34558</v>
      </c>
    </row>
    <row r="113068" spans="2:11" hidden="1" x14ac:dyDescent="0.3">
      <c r="B113068">
        <v>113060</v>
      </c>
      <c r="C113068" t="s">
        <v>31736</v>
      </c>
      <c r="D113068" t="s">
        <v>35240</v>
      </c>
      <c r="E113068" t="s">
        <v>19695</v>
      </c>
      <c r="F113068" s="4">
        <v>42275</v>
      </c>
      <c r="I113068" s="1">
        <v>54541</v>
      </c>
      <c r="J113068" s="1">
        <v>53924.43</v>
      </c>
      <c r="K113068" t="s">
        <v>34558</v>
      </c>
    </row>
    <row r="113069" spans="2:11" hidden="1" x14ac:dyDescent="0.3">
      <c r="B113069">
        <v>113061</v>
      </c>
      <c r="C113069" t="s">
        <v>35241</v>
      </c>
      <c r="D113069" t="s">
        <v>33080</v>
      </c>
      <c r="E113069" t="s">
        <v>19213</v>
      </c>
      <c r="F113069" s="4">
        <v>43252</v>
      </c>
      <c r="I113069" s="1">
        <v>32273</v>
      </c>
      <c r="J113069" s="1">
        <v>3198.69</v>
      </c>
      <c r="K113069" t="s">
        <v>34558</v>
      </c>
    </row>
    <row r="113070" spans="2:11" hidden="1" x14ac:dyDescent="0.3">
      <c r="B113070">
        <v>113062</v>
      </c>
      <c r="C113070" t="s">
        <v>10699</v>
      </c>
      <c r="D113070" t="s">
        <v>34836</v>
      </c>
      <c r="E113070" t="s">
        <v>19333</v>
      </c>
      <c r="F113070" s="4">
        <v>35467</v>
      </c>
      <c r="I113070" s="1">
        <v>39579</v>
      </c>
      <c r="J113070" s="1">
        <v>43604.06</v>
      </c>
      <c r="K113070" t="s">
        <v>34558</v>
      </c>
    </row>
    <row r="113071" spans="2:11" hidden="1" x14ac:dyDescent="0.3">
      <c r="B113071">
        <v>113063</v>
      </c>
      <c r="C113071" t="s">
        <v>35242</v>
      </c>
      <c r="D113071" t="s">
        <v>34727</v>
      </c>
      <c r="E113071" t="s">
        <v>24165</v>
      </c>
      <c r="F113071" s="4">
        <v>43241</v>
      </c>
      <c r="I113071" s="1">
        <v>22318</v>
      </c>
      <c r="J113071" s="1">
        <v>4326.8</v>
      </c>
      <c r="K113071" t="s">
        <v>34558</v>
      </c>
    </row>
    <row r="113072" spans="2:11" hidden="1" x14ac:dyDescent="0.3">
      <c r="B113072">
        <v>113064</v>
      </c>
      <c r="C113072" t="s">
        <v>35243</v>
      </c>
      <c r="D113072" t="s">
        <v>34755</v>
      </c>
      <c r="E113072" t="s">
        <v>19833</v>
      </c>
      <c r="F113072" s="4">
        <v>43157</v>
      </c>
      <c r="I113072" s="1">
        <v>51000</v>
      </c>
      <c r="J113072" s="1">
        <v>19048.79</v>
      </c>
      <c r="K113072" t="s">
        <v>34558</v>
      </c>
    </row>
    <row r="113073" spans="2:11" hidden="1" x14ac:dyDescent="0.3">
      <c r="B113073">
        <v>113065</v>
      </c>
      <c r="C113073" t="s">
        <v>26653</v>
      </c>
      <c r="D113073" t="s">
        <v>35244</v>
      </c>
      <c r="E113073" t="s">
        <v>20106</v>
      </c>
      <c r="F113073" s="4">
        <v>43017</v>
      </c>
      <c r="I113073" s="1">
        <v>8600</v>
      </c>
      <c r="J113073" s="1">
        <v>5891.52</v>
      </c>
      <c r="K113073" t="s">
        <v>34558</v>
      </c>
    </row>
    <row r="113074" spans="2:11" hidden="1" x14ac:dyDescent="0.3">
      <c r="B113074">
        <v>113066</v>
      </c>
      <c r="C113074" t="s">
        <v>26653</v>
      </c>
      <c r="D113074" t="s">
        <v>34575</v>
      </c>
      <c r="E113074" t="s">
        <v>19820</v>
      </c>
      <c r="F113074" s="4">
        <v>41477</v>
      </c>
      <c r="I113074" s="1">
        <v>32292</v>
      </c>
      <c r="J113074" s="1">
        <v>50353.21</v>
      </c>
      <c r="K113074" t="s">
        <v>34558</v>
      </c>
    </row>
    <row r="113075" spans="2:11" hidden="1" x14ac:dyDescent="0.3">
      <c r="B113075">
        <v>113067</v>
      </c>
      <c r="C113075" t="s">
        <v>10702</v>
      </c>
      <c r="D113075" t="s">
        <v>25632</v>
      </c>
      <c r="E113075" t="s">
        <v>20281</v>
      </c>
      <c r="F113075" s="4">
        <v>36908</v>
      </c>
      <c r="I113075" s="1">
        <v>70906</v>
      </c>
      <c r="J113075" s="1">
        <v>75615.72</v>
      </c>
      <c r="K113075" t="s">
        <v>34558</v>
      </c>
    </row>
    <row r="113076" spans="2:11" hidden="1" x14ac:dyDescent="0.3">
      <c r="B113076">
        <v>113068</v>
      </c>
      <c r="C113076" t="s">
        <v>33201</v>
      </c>
      <c r="D113076" t="s">
        <v>15599</v>
      </c>
      <c r="E113076" t="s">
        <v>19045</v>
      </c>
      <c r="F113076" s="4">
        <v>40332</v>
      </c>
      <c r="I113076" s="1">
        <v>10054</v>
      </c>
      <c r="J113076" s="1">
        <v>8682.9</v>
      </c>
      <c r="K113076" t="s">
        <v>34558</v>
      </c>
    </row>
    <row r="113077" spans="2:11" hidden="1" x14ac:dyDescent="0.3">
      <c r="B113077">
        <v>113069</v>
      </c>
      <c r="C113077" t="s">
        <v>33202</v>
      </c>
      <c r="D113077" t="s">
        <v>176</v>
      </c>
      <c r="E113077" t="s">
        <v>19083</v>
      </c>
      <c r="F113077" s="4">
        <v>42654</v>
      </c>
      <c r="I113077" s="1">
        <v>34993</v>
      </c>
      <c r="J113077" s="1">
        <v>36115.56</v>
      </c>
      <c r="K113077" t="s">
        <v>34558</v>
      </c>
    </row>
    <row r="113078" spans="2:11" hidden="1" x14ac:dyDescent="0.3">
      <c r="B113078">
        <v>113070</v>
      </c>
      <c r="C113078" t="s">
        <v>35245</v>
      </c>
      <c r="D113078" t="s">
        <v>32758</v>
      </c>
      <c r="E113078" t="s">
        <v>19681</v>
      </c>
      <c r="F113078" s="4">
        <v>37319</v>
      </c>
      <c r="I113078" s="1">
        <v>39969</v>
      </c>
      <c r="J113078" s="1">
        <v>42504.37</v>
      </c>
      <c r="K113078" t="s">
        <v>34558</v>
      </c>
    </row>
    <row r="113079" spans="2:11" hidden="1" x14ac:dyDescent="0.3">
      <c r="B113079">
        <v>113071</v>
      </c>
      <c r="C113079" t="s">
        <v>10705</v>
      </c>
      <c r="D113079" t="s">
        <v>34647</v>
      </c>
      <c r="E113079" t="s">
        <v>19752</v>
      </c>
      <c r="F113079" s="4">
        <v>40189</v>
      </c>
      <c r="I113079" s="1">
        <v>45044</v>
      </c>
      <c r="J113079" s="1">
        <v>45760.91</v>
      </c>
      <c r="K113079" t="s">
        <v>34558</v>
      </c>
    </row>
    <row r="113080" spans="2:11" hidden="1" x14ac:dyDescent="0.3">
      <c r="B113080">
        <v>113072</v>
      </c>
      <c r="C113080" t="s">
        <v>10706</v>
      </c>
      <c r="D113080" t="s">
        <v>6993</v>
      </c>
      <c r="E113080" t="s">
        <v>19143</v>
      </c>
      <c r="F113080" s="4">
        <v>30431</v>
      </c>
      <c r="I113080" s="1">
        <v>70200</v>
      </c>
      <c r="J113080" s="1">
        <v>69728.47</v>
      </c>
      <c r="K113080" t="s">
        <v>34558</v>
      </c>
    </row>
    <row r="113081" spans="2:11" hidden="1" x14ac:dyDescent="0.3">
      <c r="B113081">
        <v>113073</v>
      </c>
      <c r="C113081" t="s">
        <v>10707</v>
      </c>
      <c r="D113081" t="s">
        <v>32697</v>
      </c>
      <c r="E113081" t="s">
        <v>19521</v>
      </c>
      <c r="F113081" s="4">
        <v>39175</v>
      </c>
      <c r="I113081" s="1">
        <v>74257</v>
      </c>
      <c r="J113081" s="1">
        <v>93393.74</v>
      </c>
      <c r="K113081" t="s">
        <v>34558</v>
      </c>
    </row>
    <row r="113082" spans="2:11" hidden="1" x14ac:dyDescent="0.3">
      <c r="B113082">
        <v>113074</v>
      </c>
      <c r="C113082" t="s">
        <v>10709</v>
      </c>
      <c r="D113082" t="s">
        <v>34845</v>
      </c>
      <c r="E113082" t="s">
        <v>19944</v>
      </c>
      <c r="F113082" s="4">
        <v>39139</v>
      </c>
      <c r="I113082" s="1">
        <v>33441</v>
      </c>
      <c r="J113082" s="1">
        <v>34106.120000000003</v>
      </c>
      <c r="K113082" t="s">
        <v>34558</v>
      </c>
    </row>
    <row r="113083" spans="2:11" hidden="1" x14ac:dyDescent="0.3">
      <c r="B113083">
        <v>113075</v>
      </c>
      <c r="C113083" t="s">
        <v>10710</v>
      </c>
      <c r="D113083" t="s">
        <v>32697</v>
      </c>
      <c r="E113083" t="s">
        <v>19412</v>
      </c>
      <c r="F113083" s="4">
        <v>40149</v>
      </c>
      <c r="I113083" s="1">
        <v>72153</v>
      </c>
      <c r="J113083" s="1">
        <v>102939.84</v>
      </c>
      <c r="K113083" t="s">
        <v>34558</v>
      </c>
    </row>
    <row r="113084" spans="2:11" hidden="1" x14ac:dyDescent="0.3">
      <c r="B113084">
        <v>113076</v>
      </c>
      <c r="C113084" t="s">
        <v>10711</v>
      </c>
      <c r="D113084" t="s">
        <v>32785</v>
      </c>
      <c r="E113084" t="s">
        <v>19213</v>
      </c>
      <c r="F113084" s="4">
        <v>28558</v>
      </c>
      <c r="I113084" s="1">
        <v>52374</v>
      </c>
      <c r="J113084" s="1">
        <v>62378.9</v>
      </c>
      <c r="K113084" t="s">
        <v>34558</v>
      </c>
    </row>
    <row r="113085" spans="2:11" hidden="1" x14ac:dyDescent="0.3">
      <c r="B113085">
        <v>113077</v>
      </c>
      <c r="C113085" t="s">
        <v>10712</v>
      </c>
      <c r="D113085" t="s">
        <v>2644</v>
      </c>
      <c r="E113085" t="s">
        <v>19852</v>
      </c>
      <c r="F113085" s="4">
        <v>37551</v>
      </c>
      <c r="I113085" s="1">
        <v>95303</v>
      </c>
      <c r="J113085" s="1">
        <v>112787.6</v>
      </c>
      <c r="K113085" t="s">
        <v>34558</v>
      </c>
    </row>
    <row r="113086" spans="2:11" hidden="1" x14ac:dyDescent="0.3">
      <c r="B113086">
        <v>113078</v>
      </c>
      <c r="C113086" t="s">
        <v>35246</v>
      </c>
      <c r="D113086" t="s">
        <v>34569</v>
      </c>
      <c r="E113086" t="s">
        <v>20398</v>
      </c>
      <c r="F113086" s="4">
        <v>43157</v>
      </c>
      <c r="I113086" s="1">
        <v>31488</v>
      </c>
      <c r="J113086" s="1">
        <v>11692.42</v>
      </c>
      <c r="K113086" t="s">
        <v>34558</v>
      </c>
    </row>
    <row r="113087" spans="2:11" hidden="1" x14ac:dyDescent="0.3">
      <c r="B113087">
        <v>113079</v>
      </c>
      <c r="C113087" t="s">
        <v>10715</v>
      </c>
      <c r="D113087" t="s">
        <v>34700</v>
      </c>
      <c r="E113087" t="s">
        <v>19311</v>
      </c>
      <c r="F113087" s="4">
        <v>34387</v>
      </c>
      <c r="I113087" s="1">
        <v>89205</v>
      </c>
      <c r="J113087" s="1">
        <v>97618.16</v>
      </c>
      <c r="K113087" t="s">
        <v>34558</v>
      </c>
    </row>
    <row r="113088" spans="2:11" hidden="1" x14ac:dyDescent="0.3">
      <c r="B113088">
        <v>113080</v>
      </c>
      <c r="C113088" t="s">
        <v>10716</v>
      </c>
      <c r="D113088" t="s">
        <v>34569</v>
      </c>
      <c r="E113088" t="s">
        <v>19557</v>
      </c>
      <c r="F113088" s="4">
        <v>39184</v>
      </c>
      <c r="I113088" s="1">
        <v>37401</v>
      </c>
      <c r="J113088" s="1">
        <v>38747.279999999999</v>
      </c>
      <c r="K113088" t="s">
        <v>34558</v>
      </c>
    </row>
    <row r="113089" spans="2:11" hidden="1" x14ac:dyDescent="0.3">
      <c r="B113089">
        <v>113081</v>
      </c>
      <c r="C113089" t="s">
        <v>10718</v>
      </c>
      <c r="D113089" t="s">
        <v>32697</v>
      </c>
      <c r="E113089" t="s">
        <v>19105</v>
      </c>
      <c r="F113089" s="4">
        <v>39703</v>
      </c>
      <c r="I113089" s="1">
        <v>72857</v>
      </c>
      <c r="J113089" s="1">
        <v>86718.34</v>
      </c>
      <c r="K113089" t="s">
        <v>34558</v>
      </c>
    </row>
    <row r="113090" spans="2:11" hidden="1" x14ac:dyDescent="0.3">
      <c r="B113090">
        <v>113082</v>
      </c>
      <c r="C113090" t="s">
        <v>33203</v>
      </c>
      <c r="D113090" t="s">
        <v>25655</v>
      </c>
      <c r="E113090" t="s">
        <v>19552</v>
      </c>
      <c r="F113090" s="4">
        <v>42655</v>
      </c>
      <c r="I113090" s="1">
        <v>60700</v>
      </c>
      <c r="J113090" s="1">
        <v>57363.18</v>
      </c>
      <c r="K113090" t="s">
        <v>34558</v>
      </c>
    </row>
    <row r="113091" spans="2:11" hidden="1" x14ac:dyDescent="0.3">
      <c r="B113091">
        <v>113083</v>
      </c>
      <c r="C113091" t="s">
        <v>10720</v>
      </c>
      <c r="D113091" t="s">
        <v>34570</v>
      </c>
      <c r="E113091" t="s">
        <v>32693</v>
      </c>
      <c r="F113091" s="4">
        <v>35688</v>
      </c>
      <c r="I113091" s="1">
        <v>57916</v>
      </c>
      <c r="J113091" s="1">
        <v>64788.160000000003</v>
      </c>
      <c r="K113091" t="s">
        <v>34558</v>
      </c>
    </row>
    <row r="113092" spans="2:11" hidden="1" x14ac:dyDescent="0.3">
      <c r="B113092">
        <v>113084</v>
      </c>
      <c r="C113092" t="s">
        <v>10721</v>
      </c>
      <c r="D113092" t="s">
        <v>32751</v>
      </c>
      <c r="E113092" t="s">
        <v>19110</v>
      </c>
      <c r="F113092" s="4">
        <v>38663</v>
      </c>
      <c r="I113092" s="1">
        <v>33342</v>
      </c>
      <c r="J113092" s="1">
        <v>44063.58</v>
      </c>
      <c r="K113092" t="s">
        <v>34558</v>
      </c>
    </row>
    <row r="113093" spans="2:11" hidden="1" x14ac:dyDescent="0.3">
      <c r="B113093">
        <v>113085</v>
      </c>
      <c r="C113093" t="s">
        <v>10722</v>
      </c>
      <c r="D113093" t="s">
        <v>35044</v>
      </c>
      <c r="E113093" t="s">
        <v>19044</v>
      </c>
      <c r="F113093" s="4">
        <v>31936</v>
      </c>
      <c r="I113093" s="1">
        <v>47725</v>
      </c>
      <c r="J113093" s="1">
        <v>116820.24</v>
      </c>
      <c r="K113093" t="s">
        <v>34558</v>
      </c>
    </row>
    <row r="113094" spans="2:11" hidden="1" x14ac:dyDescent="0.3">
      <c r="B113094">
        <v>113086</v>
      </c>
      <c r="C113094" t="s">
        <v>10724</v>
      </c>
      <c r="D113094" t="s">
        <v>35247</v>
      </c>
      <c r="E113094" t="s">
        <v>20162</v>
      </c>
      <c r="F113094" s="4">
        <v>29679</v>
      </c>
      <c r="I113094" s="1">
        <v>73440</v>
      </c>
      <c r="J113094" s="1">
        <v>72109.66</v>
      </c>
      <c r="K113094" t="s">
        <v>34558</v>
      </c>
    </row>
    <row r="113095" spans="2:11" hidden="1" x14ac:dyDescent="0.3">
      <c r="B113095">
        <v>113087</v>
      </c>
      <c r="C113095" t="s">
        <v>10729</v>
      </c>
      <c r="D113095" t="s">
        <v>15599</v>
      </c>
      <c r="E113095" t="s">
        <v>19045</v>
      </c>
      <c r="F113095" s="4">
        <v>40115</v>
      </c>
      <c r="I113095" s="1">
        <v>10974</v>
      </c>
      <c r="J113095" s="1">
        <v>10872.17</v>
      </c>
      <c r="K113095" t="s">
        <v>34558</v>
      </c>
    </row>
    <row r="113096" spans="2:11" hidden="1" x14ac:dyDescent="0.3">
      <c r="B113096">
        <v>113088</v>
      </c>
      <c r="C113096" t="s">
        <v>31737</v>
      </c>
      <c r="D113096" t="s">
        <v>35086</v>
      </c>
      <c r="E113096" t="s">
        <v>19002</v>
      </c>
      <c r="F113096" s="4">
        <v>42467</v>
      </c>
      <c r="I113096" s="1">
        <v>38926</v>
      </c>
      <c r="J113096" s="1">
        <v>36319.81</v>
      </c>
      <c r="K113096" t="s">
        <v>34558</v>
      </c>
    </row>
    <row r="113097" spans="2:11" hidden="1" x14ac:dyDescent="0.3">
      <c r="B113097">
        <v>113089</v>
      </c>
      <c r="C113097" t="s">
        <v>30413</v>
      </c>
      <c r="D113097" t="s">
        <v>25931</v>
      </c>
      <c r="E113097" t="s">
        <v>19004</v>
      </c>
      <c r="F113097" s="4">
        <v>41827</v>
      </c>
      <c r="I113097" s="1">
        <v>87618</v>
      </c>
      <c r="J113097" s="1">
        <v>91206.16</v>
      </c>
      <c r="K113097" t="s">
        <v>34558</v>
      </c>
    </row>
    <row r="113098" spans="2:11" hidden="1" x14ac:dyDescent="0.3">
      <c r="B113098">
        <v>113090</v>
      </c>
      <c r="C113098" t="s">
        <v>10732</v>
      </c>
      <c r="D113098" t="s">
        <v>15599</v>
      </c>
      <c r="E113098" t="s">
        <v>19045</v>
      </c>
      <c r="F113098" s="4">
        <v>39177</v>
      </c>
      <c r="I113098" s="1">
        <v>11303</v>
      </c>
      <c r="J113098" s="1">
        <v>11137.11</v>
      </c>
      <c r="K113098" t="s">
        <v>34558</v>
      </c>
    </row>
    <row r="113099" spans="2:11" hidden="1" x14ac:dyDescent="0.3">
      <c r="B113099">
        <v>113091</v>
      </c>
      <c r="C113099" t="s">
        <v>10733</v>
      </c>
      <c r="D113099" t="s">
        <v>35248</v>
      </c>
      <c r="E113099" t="s">
        <v>19111</v>
      </c>
      <c r="F113099" s="4">
        <v>38042</v>
      </c>
      <c r="I113099" s="1">
        <v>72245</v>
      </c>
      <c r="J113099" s="1">
        <v>115102.3</v>
      </c>
      <c r="K113099" t="s">
        <v>34558</v>
      </c>
    </row>
    <row r="113100" spans="2:11" hidden="1" x14ac:dyDescent="0.3">
      <c r="B113100">
        <v>113092</v>
      </c>
      <c r="C113100" t="s">
        <v>10739</v>
      </c>
      <c r="D113100" t="s">
        <v>26402</v>
      </c>
      <c r="E113100" t="s">
        <v>19713</v>
      </c>
      <c r="F113100" s="4">
        <v>39485</v>
      </c>
      <c r="I113100" s="1">
        <v>70800</v>
      </c>
      <c r="J113100" s="1">
        <v>70407.16</v>
      </c>
      <c r="K113100" t="s">
        <v>34558</v>
      </c>
    </row>
    <row r="113101" spans="2:11" hidden="1" x14ac:dyDescent="0.3">
      <c r="B113101">
        <v>113093</v>
      </c>
      <c r="C113101" t="s">
        <v>10741</v>
      </c>
      <c r="D113101" t="s">
        <v>34575</v>
      </c>
      <c r="E113101" t="s">
        <v>30097</v>
      </c>
      <c r="F113101" s="4">
        <v>39069</v>
      </c>
      <c r="I113101" s="1">
        <v>33270</v>
      </c>
      <c r="J113101" s="1">
        <v>45069.14</v>
      </c>
      <c r="K113101" t="s">
        <v>34558</v>
      </c>
    </row>
    <row r="113102" spans="2:11" hidden="1" x14ac:dyDescent="0.3">
      <c r="B113102">
        <v>113094</v>
      </c>
      <c r="C113102" t="s">
        <v>31738</v>
      </c>
      <c r="D113102" t="s">
        <v>34799</v>
      </c>
      <c r="E113102" t="s">
        <v>19599</v>
      </c>
      <c r="F113102" s="4">
        <v>42495</v>
      </c>
      <c r="I113102" s="1">
        <v>34039</v>
      </c>
      <c r="J113102" s="1">
        <v>35176.39</v>
      </c>
      <c r="K113102" t="s">
        <v>34558</v>
      </c>
    </row>
    <row r="113103" spans="2:11" hidden="1" x14ac:dyDescent="0.3">
      <c r="B113103">
        <v>113095</v>
      </c>
      <c r="C113103" t="s">
        <v>31739</v>
      </c>
      <c r="D113103" t="s">
        <v>32701</v>
      </c>
      <c r="E113103" t="s">
        <v>19002</v>
      </c>
      <c r="F113103" s="4">
        <v>31738</v>
      </c>
      <c r="I113103" s="1">
        <v>44728</v>
      </c>
      <c r="J113103" s="1">
        <v>45614.81</v>
      </c>
      <c r="K113103" t="s">
        <v>34558</v>
      </c>
    </row>
    <row r="113104" spans="2:11" hidden="1" x14ac:dyDescent="0.3">
      <c r="B113104">
        <v>113096</v>
      </c>
      <c r="C113104" t="s">
        <v>35249</v>
      </c>
      <c r="D113104" t="s">
        <v>34564</v>
      </c>
      <c r="E113104" t="s">
        <v>19993</v>
      </c>
      <c r="F113104" s="4">
        <v>43262</v>
      </c>
      <c r="I113104" s="1">
        <v>24960</v>
      </c>
      <c r="J113104" s="1">
        <v>1512</v>
      </c>
      <c r="K113104" t="s">
        <v>34558</v>
      </c>
    </row>
    <row r="113105" spans="2:11" hidden="1" x14ac:dyDescent="0.3">
      <c r="B113105">
        <v>113097</v>
      </c>
      <c r="C113105" t="s">
        <v>26661</v>
      </c>
      <c r="D113105" t="s">
        <v>34691</v>
      </c>
      <c r="E113105" t="s">
        <v>20509</v>
      </c>
      <c r="F113105" s="4">
        <v>39256</v>
      </c>
      <c r="I113105" s="1">
        <v>56919</v>
      </c>
      <c r="J113105" s="1">
        <v>57704.32</v>
      </c>
      <c r="K113105" t="s">
        <v>34558</v>
      </c>
    </row>
    <row r="113106" spans="2:11" hidden="1" x14ac:dyDescent="0.3">
      <c r="B113106">
        <v>113098</v>
      </c>
      <c r="C113106" t="s">
        <v>10742</v>
      </c>
      <c r="D113106" t="s">
        <v>34648</v>
      </c>
      <c r="E113106" t="s">
        <v>19075</v>
      </c>
      <c r="F113106" s="4">
        <v>31547</v>
      </c>
      <c r="I113106" s="1">
        <v>55056</v>
      </c>
      <c r="J113106" s="1">
        <v>55926.34</v>
      </c>
      <c r="K113106" t="s">
        <v>34558</v>
      </c>
    </row>
    <row r="113107" spans="2:11" hidden="1" x14ac:dyDescent="0.3">
      <c r="B113107">
        <v>113099</v>
      </c>
      <c r="C113107" t="s">
        <v>10743</v>
      </c>
      <c r="D113107" t="s">
        <v>32877</v>
      </c>
      <c r="E113107" t="s">
        <v>19505</v>
      </c>
      <c r="F113107" s="4">
        <v>32316</v>
      </c>
      <c r="I113107" s="1">
        <v>43173</v>
      </c>
      <c r="J113107" s="1">
        <v>81317.87</v>
      </c>
      <c r="K113107" t="s">
        <v>34558</v>
      </c>
    </row>
    <row r="113108" spans="2:11" hidden="1" x14ac:dyDescent="0.3">
      <c r="B113108">
        <v>113100</v>
      </c>
      <c r="C113108" t="s">
        <v>31740</v>
      </c>
      <c r="D113108" t="s">
        <v>1920</v>
      </c>
      <c r="E113108" t="s">
        <v>19372</v>
      </c>
      <c r="F113108" s="4">
        <v>34890</v>
      </c>
      <c r="I113108" s="1">
        <v>76908</v>
      </c>
      <c r="J113108" s="1">
        <v>76394.880000000005</v>
      </c>
      <c r="K113108" t="s">
        <v>34558</v>
      </c>
    </row>
    <row r="113109" spans="2:11" hidden="1" x14ac:dyDescent="0.3">
      <c r="B113109">
        <v>113101</v>
      </c>
      <c r="C113109" t="s">
        <v>10746</v>
      </c>
      <c r="D113109" t="s">
        <v>32689</v>
      </c>
      <c r="E113109" t="s">
        <v>20066</v>
      </c>
      <c r="F113109" s="4">
        <v>36128</v>
      </c>
      <c r="I113109" s="1">
        <v>95165</v>
      </c>
      <c r="J113109" s="1">
        <v>125640.47</v>
      </c>
      <c r="K113109" t="s">
        <v>34558</v>
      </c>
    </row>
    <row r="113110" spans="2:11" hidden="1" x14ac:dyDescent="0.3">
      <c r="B113110">
        <v>113102</v>
      </c>
      <c r="C113110" t="s">
        <v>10747</v>
      </c>
      <c r="D113110" t="s">
        <v>34659</v>
      </c>
      <c r="E113110" t="s">
        <v>19888</v>
      </c>
      <c r="F113110" s="4">
        <v>38899</v>
      </c>
      <c r="I113110" s="1">
        <v>29162</v>
      </c>
      <c r="J113110" s="1">
        <v>30465.02</v>
      </c>
      <c r="K113110" t="s">
        <v>34558</v>
      </c>
    </row>
    <row r="113111" spans="2:11" hidden="1" x14ac:dyDescent="0.3">
      <c r="B113111">
        <v>113103</v>
      </c>
      <c r="C113111" t="s">
        <v>16361</v>
      </c>
      <c r="D113111" t="s">
        <v>34656</v>
      </c>
      <c r="E113111" t="s">
        <v>19103</v>
      </c>
      <c r="F113111" s="4">
        <v>42882</v>
      </c>
      <c r="I113111" s="1">
        <v>21008</v>
      </c>
      <c r="J113111" s="1">
        <v>3357.5</v>
      </c>
      <c r="K113111" t="s">
        <v>34558</v>
      </c>
    </row>
    <row r="113112" spans="2:11" hidden="1" x14ac:dyDescent="0.3">
      <c r="B113112">
        <v>113104</v>
      </c>
      <c r="C113112" t="s">
        <v>33205</v>
      </c>
      <c r="D113112" t="s">
        <v>31594</v>
      </c>
      <c r="E113112" t="s">
        <v>19586</v>
      </c>
      <c r="F113112" s="4">
        <v>42765</v>
      </c>
      <c r="I113112" s="1">
        <v>42600</v>
      </c>
      <c r="J113112" s="1">
        <v>39704.42</v>
      </c>
      <c r="K113112" t="s">
        <v>34558</v>
      </c>
    </row>
    <row r="113113" spans="2:11" hidden="1" x14ac:dyDescent="0.3">
      <c r="B113113">
        <v>113105</v>
      </c>
      <c r="C113113" t="s">
        <v>10752</v>
      </c>
      <c r="D113113" t="s">
        <v>34785</v>
      </c>
      <c r="E113113" t="s">
        <v>19695</v>
      </c>
      <c r="F113113" s="4">
        <v>29094</v>
      </c>
      <c r="I113113" s="1">
        <v>75782</v>
      </c>
      <c r="J113113" s="1">
        <v>76626.12</v>
      </c>
      <c r="K113113" t="s">
        <v>34558</v>
      </c>
    </row>
    <row r="113114" spans="2:11" hidden="1" x14ac:dyDescent="0.3">
      <c r="B113114">
        <v>113106</v>
      </c>
      <c r="C113114" t="s">
        <v>10755</v>
      </c>
      <c r="D113114" t="s">
        <v>34699</v>
      </c>
      <c r="E113114" t="s">
        <v>20669</v>
      </c>
      <c r="F113114" s="4">
        <v>34830</v>
      </c>
      <c r="I113114" s="1">
        <v>40887</v>
      </c>
      <c r="J113114" s="1">
        <v>44745.99</v>
      </c>
      <c r="K113114" t="s">
        <v>34558</v>
      </c>
    </row>
    <row r="113115" spans="2:11" hidden="1" x14ac:dyDescent="0.3">
      <c r="B113115">
        <v>113107</v>
      </c>
      <c r="C113115" t="s">
        <v>10757</v>
      </c>
      <c r="D113115" t="s">
        <v>34842</v>
      </c>
      <c r="E113115" t="s">
        <v>19517</v>
      </c>
      <c r="F113115" s="4">
        <v>31495</v>
      </c>
      <c r="I113115" s="1">
        <v>58568</v>
      </c>
      <c r="J113115" s="1">
        <v>73611.8</v>
      </c>
      <c r="K113115" t="s">
        <v>34558</v>
      </c>
    </row>
    <row r="113116" spans="2:11" hidden="1" x14ac:dyDescent="0.3">
      <c r="B113116">
        <v>113108</v>
      </c>
      <c r="C113116" t="s">
        <v>10759</v>
      </c>
      <c r="D113116" t="s">
        <v>34691</v>
      </c>
      <c r="E113116" t="s">
        <v>31418</v>
      </c>
      <c r="F113116" s="4">
        <v>38775</v>
      </c>
      <c r="I113116" s="1">
        <v>51620</v>
      </c>
      <c r="J113116" s="1">
        <v>50277.93</v>
      </c>
      <c r="K113116" t="s">
        <v>34558</v>
      </c>
    </row>
    <row r="113117" spans="2:11" hidden="1" x14ac:dyDescent="0.3">
      <c r="B113117">
        <v>113109</v>
      </c>
      <c r="C113117" t="s">
        <v>16362</v>
      </c>
      <c r="D113117" t="s">
        <v>32697</v>
      </c>
      <c r="E113117" t="s">
        <v>19415</v>
      </c>
      <c r="F113117" s="4">
        <v>34374</v>
      </c>
      <c r="I113117" s="1">
        <v>85680</v>
      </c>
      <c r="J113117" s="1">
        <v>133629.46</v>
      </c>
      <c r="K113117" t="s">
        <v>34558</v>
      </c>
    </row>
    <row r="113118" spans="2:11" hidden="1" x14ac:dyDescent="0.3">
      <c r="B113118">
        <v>113110</v>
      </c>
      <c r="C113118" t="s">
        <v>10761</v>
      </c>
      <c r="D113118" t="s">
        <v>32697</v>
      </c>
      <c r="E113118" t="s">
        <v>19847</v>
      </c>
      <c r="F113118" s="4">
        <v>39156</v>
      </c>
      <c r="I113118" s="1">
        <v>76358</v>
      </c>
      <c r="J113118" s="1">
        <v>83027.13</v>
      </c>
      <c r="K113118" t="s">
        <v>34558</v>
      </c>
    </row>
    <row r="113119" spans="2:11" hidden="1" x14ac:dyDescent="0.3">
      <c r="B113119">
        <v>113111</v>
      </c>
      <c r="C113119" t="s">
        <v>10764</v>
      </c>
      <c r="D113119" t="s">
        <v>34567</v>
      </c>
      <c r="E113119" t="s">
        <v>19472</v>
      </c>
      <c r="F113119" s="4">
        <v>32337</v>
      </c>
      <c r="I113119" s="1">
        <v>43339</v>
      </c>
      <c r="J113119" s="1">
        <v>47925.440000000002</v>
      </c>
      <c r="K113119" t="s">
        <v>34558</v>
      </c>
    </row>
    <row r="113120" spans="2:11" hidden="1" x14ac:dyDescent="0.3">
      <c r="B113120">
        <v>113112</v>
      </c>
      <c r="C113120" t="s">
        <v>10766</v>
      </c>
      <c r="D113120" t="s">
        <v>34569</v>
      </c>
      <c r="E113120" t="s">
        <v>19680</v>
      </c>
      <c r="F113120" s="4">
        <v>35387</v>
      </c>
      <c r="I113120" s="1">
        <v>39579</v>
      </c>
      <c r="J113120" s="1">
        <v>40717.599999999999</v>
      </c>
      <c r="K113120" t="s">
        <v>34558</v>
      </c>
    </row>
    <row r="113121" spans="2:11" hidden="1" x14ac:dyDescent="0.3">
      <c r="B113121">
        <v>113113</v>
      </c>
      <c r="C113121" t="s">
        <v>10770</v>
      </c>
      <c r="D113121" t="s">
        <v>35063</v>
      </c>
      <c r="E113121" t="s">
        <v>19027</v>
      </c>
      <c r="F113121" s="4">
        <v>31309</v>
      </c>
      <c r="I113121" s="1">
        <v>43137</v>
      </c>
      <c r="J113121" s="1">
        <v>51702.29</v>
      </c>
      <c r="K113121" t="s">
        <v>34558</v>
      </c>
    </row>
    <row r="113122" spans="2:11" hidden="1" x14ac:dyDescent="0.3">
      <c r="B113122">
        <v>113114</v>
      </c>
      <c r="C113122" t="s">
        <v>10771</v>
      </c>
      <c r="D113122" t="s">
        <v>34655</v>
      </c>
      <c r="E113122" t="s">
        <v>20150</v>
      </c>
      <c r="F113122" s="4">
        <v>34932</v>
      </c>
      <c r="I113122" s="1">
        <v>71300</v>
      </c>
      <c r="J113122" s="1">
        <v>69357.070000000007</v>
      </c>
      <c r="K113122" t="s">
        <v>34558</v>
      </c>
    </row>
    <row r="113123" spans="2:11" hidden="1" x14ac:dyDescent="0.3">
      <c r="B113123">
        <v>113115</v>
      </c>
      <c r="C113123" t="s">
        <v>10774</v>
      </c>
      <c r="D113123" t="s">
        <v>34773</v>
      </c>
      <c r="E113123" t="s">
        <v>19072</v>
      </c>
      <c r="F113123" s="4">
        <v>34027</v>
      </c>
      <c r="I113123" s="1">
        <v>62088</v>
      </c>
      <c r="J113123" s="1">
        <v>63569.4</v>
      </c>
      <c r="K113123" t="s">
        <v>34558</v>
      </c>
    </row>
    <row r="113124" spans="2:11" hidden="1" x14ac:dyDescent="0.3">
      <c r="B113124">
        <v>113116</v>
      </c>
      <c r="C113124" t="s">
        <v>10775</v>
      </c>
      <c r="D113124" t="s">
        <v>30114</v>
      </c>
      <c r="E113124" t="s">
        <v>19850</v>
      </c>
      <c r="F113124" s="4">
        <v>32491</v>
      </c>
      <c r="I113124" s="1">
        <v>210000</v>
      </c>
      <c r="J113124" s="1">
        <v>177218.07</v>
      </c>
      <c r="K113124" t="s">
        <v>34558</v>
      </c>
    </row>
    <row r="113125" spans="2:11" hidden="1" x14ac:dyDescent="0.3">
      <c r="B113125">
        <v>113117</v>
      </c>
      <c r="C113125" t="s">
        <v>10777</v>
      </c>
      <c r="D113125" t="s">
        <v>32697</v>
      </c>
      <c r="E113125" t="s">
        <v>19917</v>
      </c>
      <c r="F113125" s="4">
        <v>33105</v>
      </c>
      <c r="I113125" s="1">
        <v>85680</v>
      </c>
      <c r="J113125" s="1">
        <v>87276.46</v>
      </c>
      <c r="K113125" t="s">
        <v>34558</v>
      </c>
    </row>
    <row r="113126" spans="2:11" hidden="1" x14ac:dyDescent="0.3">
      <c r="B113126">
        <v>113118</v>
      </c>
      <c r="C113126" t="s">
        <v>10778</v>
      </c>
      <c r="D113126" t="s">
        <v>913</v>
      </c>
      <c r="E113126" t="s">
        <v>19415</v>
      </c>
      <c r="F113126" s="4">
        <v>34424</v>
      </c>
      <c r="I113126" s="1">
        <v>114228</v>
      </c>
      <c r="J113126" s="1">
        <v>131210.15</v>
      </c>
      <c r="K113126" t="s">
        <v>34558</v>
      </c>
    </row>
    <row r="113127" spans="2:11" hidden="1" x14ac:dyDescent="0.3">
      <c r="B113127">
        <v>113119</v>
      </c>
      <c r="C113127" t="s">
        <v>30416</v>
      </c>
      <c r="D113127" t="s">
        <v>32697</v>
      </c>
      <c r="E113127" t="s">
        <v>19347</v>
      </c>
      <c r="F113127" s="4">
        <v>42011</v>
      </c>
      <c r="I113127" s="1">
        <v>60732</v>
      </c>
      <c r="J113127" s="1">
        <v>65503.37</v>
      </c>
      <c r="K113127" t="s">
        <v>34558</v>
      </c>
    </row>
    <row r="113128" spans="2:11" hidden="1" x14ac:dyDescent="0.3">
      <c r="B113128">
        <v>113120</v>
      </c>
      <c r="C113128" t="s">
        <v>10786</v>
      </c>
      <c r="D113128" t="s">
        <v>35196</v>
      </c>
      <c r="E113128" t="s">
        <v>19713</v>
      </c>
      <c r="F113128" s="4">
        <v>39387</v>
      </c>
      <c r="I113128" s="1">
        <v>49277</v>
      </c>
      <c r="J113128" s="1">
        <v>70824.38</v>
      </c>
      <c r="K113128" t="s">
        <v>34558</v>
      </c>
    </row>
    <row r="113129" spans="2:11" hidden="1" x14ac:dyDescent="0.3">
      <c r="B113129">
        <v>113121</v>
      </c>
      <c r="C113129" t="s">
        <v>30417</v>
      </c>
      <c r="D113129" t="s">
        <v>32755</v>
      </c>
      <c r="E113129" t="s">
        <v>19529</v>
      </c>
      <c r="F113129" s="4">
        <v>41788</v>
      </c>
      <c r="I113129" s="1">
        <v>38254</v>
      </c>
      <c r="J113129" s="1">
        <v>44433.5</v>
      </c>
      <c r="K113129" t="s">
        <v>34558</v>
      </c>
    </row>
    <row r="113130" spans="2:11" hidden="1" x14ac:dyDescent="0.3">
      <c r="B113130">
        <v>113122</v>
      </c>
      <c r="C113130" t="s">
        <v>33212</v>
      </c>
      <c r="D113130" t="s">
        <v>35250</v>
      </c>
      <c r="E113130" t="s">
        <v>19586</v>
      </c>
      <c r="F113130" s="4">
        <v>42737</v>
      </c>
      <c r="I113130" s="1">
        <v>100737</v>
      </c>
      <c r="J113130" s="1">
        <v>97204.22</v>
      </c>
      <c r="K113130" t="s">
        <v>34558</v>
      </c>
    </row>
    <row r="113131" spans="2:11" hidden="1" x14ac:dyDescent="0.3">
      <c r="B113131">
        <v>113123</v>
      </c>
      <c r="C113131" t="s">
        <v>10789</v>
      </c>
      <c r="D113131" t="s">
        <v>34575</v>
      </c>
      <c r="E113131" t="s">
        <v>19659</v>
      </c>
      <c r="F113131" s="4">
        <v>40501</v>
      </c>
      <c r="I113131" s="1">
        <v>32292</v>
      </c>
      <c r="J113131" s="1">
        <v>48729.36</v>
      </c>
      <c r="K113131" t="s">
        <v>34558</v>
      </c>
    </row>
    <row r="113132" spans="2:11" hidden="1" x14ac:dyDescent="0.3">
      <c r="B113132">
        <v>113124</v>
      </c>
      <c r="C113132" t="s">
        <v>35251</v>
      </c>
      <c r="D113132" t="s">
        <v>33080</v>
      </c>
      <c r="E113132" t="s">
        <v>19213</v>
      </c>
      <c r="F113132" s="4">
        <v>39256</v>
      </c>
      <c r="I113132" s="1">
        <v>32273</v>
      </c>
      <c r="J113132" s="1">
        <v>10489.71</v>
      </c>
      <c r="K113132" t="s">
        <v>34558</v>
      </c>
    </row>
    <row r="113133" spans="2:11" hidden="1" x14ac:dyDescent="0.3">
      <c r="B113133">
        <v>113125</v>
      </c>
      <c r="C113133" t="s">
        <v>33213</v>
      </c>
      <c r="D113133" t="s">
        <v>32756</v>
      </c>
      <c r="E113133" t="s">
        <v>19213</v>
      </c>
      <c r="F113133" s="4">
        <v>41521</v>
      </c>
      <c r="I113133" s="1">
        <v>39634</v>
      </c>
      <c r="J113133" s="1">
        <v>39003.019999999997</v>
      </c>
      <c r="K113133" t="s">
        <v>34558</v>
      </c>
    </row>
    <row r="113134" spans="2:11" hidden="1" x14ac:dyDescent="0.3">
      <c r="B113134">
        <v>113126</v>
      </c>
      <c r="C113134" t="s">
        <v>35252</v>
      </c>
      <c r="D113134" t="s">
        <v>15569</v>
      </c>
      <c r="E113134" t="s">
        <v>19366</v>
      </c>
      <c r="F113134" s="4">
        <v>43225</v>
      </c>
      <c r="I113134" s="1">
        <v>29120</v>
      </c>
      <c r="J113134" s="1">
        <v>1535.38</v>
      </c>
      <c r="K113134" t="s">
        <v>34558</v>
      </c>
    </row>
    <row r="113135" spans="2:11" hidden="1" x14ac:dyDescent="0.3">
      <c r="B113135">
        <v>113127</v>
      </c>
      <c r="C113135" t="s">
        <v>10790</v>
      </c>
      <c r="D113135" t="s">
        <v>1761</v>
      </c>
      <c r="E113135" t="s">
        <v>19082</v>
      </c>
      <c r="F113135" s="4">
        <v>37306</v>
      </c>
      <c r="I113135" s="1">
        <v>42747</v>
      </c>
      <c r="J113135" s="1">
        <v>43668.12</v>
      </c>
      <c r="K113135" t="s">
        <v>34558</v>
      </c>
    </row>
    <row r="113136" spans="2:11" hidden="1" x14ac:dyDescent="0.3">
      <c r="B113136">
        <v>113128</v>
      </c>
      <c r="C113136" t="s">
        <v>31747</v>
      </c>
      <c r="D113136" t="s">
        <v>34587</v>
      </c>
      <c r="E113136" t="s">
        <v>19552</v>
      </c>
      <c r="F113136" s="4">
        <v>40332</v>
      </c>
      <c r="I113136" s="1">
        <v>29638</v>
      </c>
      <c r="J113136" s="1">
        <v>30338.49</v>
      </c>
      <c r="K113136" t="s">
        <v>34558</v>
      </c>
    </row>
    <row r="113137" spans="2:11" hidden="1" x14ac:dyDescent="0.3">
      <c r="B113137">
        <v>113129</v>
      </c>
      <c r="C113137" t="s">
        <v>26666</v>
      </c>
      <c r="D113137" t="s">
        <v>34570</v>
      </c>
      <c r="E113137" t="s">
        <v>32693</v>
      </c>
      <c r="F113137" s="4">
        <v>41624</v>
      </c>
      <c r="I113137" s="1">
        <v>53134</v>
      </c>
      <c r="J113137" s="1">
        <v>43371.18</v>
      </c>
      <c r="K113137" t="s">
        <v>34558</v>
      </c>
    </row>
    <row r="113138" spans="2:11" hidden="1" x14ac:dyDescent="0.3">
      <c r="B113138">
        <v>113130</v>
      </c>
      <c r="C113138" t="s">
        <v>10793</v>
      </c>
      <c r="D113138" t="s">
        <v>32751</v>
      </c>
      <c r="E113138" t="s">
        <v>19110</v>
      </c>
      <c r="F113138" s="4">
        <v>36976</v>
      </c>
      <c r="I113138" s="1">
        <v>34313</v>
      </c>
      <c r="J113138" s="1">
        <v>49950.61</v>
      </c>
      <c r="K113138" t="s">
        <v>34558</v>
      </c>
    </row>
    <row r="113139" spans="2:11" hidden="1" x14ac:dyDescent="0.3">
      <c r="B113139">
        <v>113131</v>
      </c>
      <c r="C113139" t="s">
        <v>10794</v>
      </c>
      <c r="D113139" t="s">
        <v>32697</v>
      </c>
      <c r="E113139" t="s">
        <v>32767</v>
      </c>
      <c r="F113139" s="4">
        <v>35341</v>
      </c>
      <c r="I113139" s="1">
        <v>83519</v>
      </c>
      <c r="J113139" s="1">
        <v>167626.18</v>
      </c>
      <c r="K113139" t="s">
        <v>34558</v>
      </c>
    </row>
    <row r="113140" spans="2:11" hidden="1" x14ac:dyDescent="0.3">
      <c r="B113140">
        <v>113132</v>
      </c>
      <c r="C113140" t="s">
        <v>26668</v>
      </c>
      <c r="D113140" t="s">
        <v>32697</v>
      </c>
      <c r="E113140" t="s">
        <v>30046</v>
      </c>
      <c r="F113140" s="4">
        <v>41730</v>
      </c>
      <c r="I113140" s="1">
        <v>64556</v>
      </c>
      <c r="J113140" s="1">
        <v>101420.48</v>
      </c>
      <c r="K113140" t="s">
        <v>34558</v>
      </c>
    </row>
    <row r="113141" spans="2:11" hidden="1" x14ac:dyDescent="0.3">
      <c r="B113141">
        <v>113133</v>
      </c>
      <c r="C113141" t="s">
        <v>31749</v>
      </c>
      <c r="D113141" t="s">
        <v>34891</v>
      </c>
      <c r="E113141" t="s">
        <v>19443</v>
      </c>
      <c r="F113141" s="4">
        <v>42404</v>
      </c>
      <c r="I113141" s="1">
        <v>21840</v>
      </c>
      <c r="J113141" s="1">
        <v>9277.5400000000009</v>
      </c>
      <c r="K113141" t="s">
        <v>34558</v>
      </c>
    </row>
    <row r="113142" spans="2:11" hidden="1" x14ac:dyDescent="0.3">
      <c r="B113142">
        <v>113134</v>
      </c>
      <c r="C113142" t="s">
        <v>10798</v>
      </c>
      <c r="D113142" t="s">
        <v>34611</v>
      </c>
      <c r="E113142" t="s">
        <v>19691</v>
      </c>
      <c r="F113142" s="4">
        <v>31495</v>
      </c>
      <c r="I113142" s="1">
        <v>53487</v>
      </c>
      <c r="J113142" s="1">
        <v>55329.43</v>
      </c>
      <c r="K113142" t="s">
        <v>34558</v>
      </c>
    </row>
    <row r="113143" spans="2:11" hidden="1" x14ac:dyDescent="0.3">
      <c r="B113143">
        <v>113135</v>
      </c>
      <c r="C113143" t="s">
        <v>26670</v>
      </c>
      <c r="D113143" t="s">
        <v>30058</v>
      </c>
      <c r="E113143" t="s">
        <v>20621</v>
      </c>
      <c r="F113143" s="4">
        <v>41725</v>
      </c>
      <c r="I113143" s="1">
        <v>73900</v>
      </c>
      <c r="J113143" s="1">
        <v>66117.78</v>
      </c>
      <c r="K113143" t="s">
        <v>34558</v>
      </c>
    </row>
    <row r="113144" spans="2:11" hidden="1" x14ac:dyDescent="0.3">
      <c r="B113144">
        <v>113136</v>
      </c>
      <c r="C113144" t="s">
        <v>10800</v>
      </c>
      <c r="D113144" t="s">
        <v>32697</v>
      </c>
      <c r="E113144" t="s">
        <v>20028</v>
      </c>
      <c r="F113144" s="4">
        <v>40065</v>
      </c>
      <c r="I113144" s="1">
        <v>71454</v>
      </c>
      <c r="J113144" s="1">
        <v>163883</v>
      </c>
      <c r="K113144" t="s">
        <v>34558</v>
      </c>
    </row>
    <row r="113145" spans="2:11" hidden="1" x14ac:dyDescent="0.3">
      <c r="B113145">
        <v>113137</v>
      </c>
      <c r="C113145" t="s">
        <v>33206</v>
      </c>
      <c r="D113145" t="s">
        <v>34700</v>
      </c>
      <c r="E113145" t="s">
        <v>19059</v>
      </c>
      <c r="F113145" s="4">
        <v>33049</v>
      </c>
      <c r="I113145" s="1">
        <v>94635</v>
      </c>
      <c r="J113145" s="1">
        <v>120547.19</v>
      </c>
      <c r="K113145" t="s">
        <v>34558</v>
      </c>
    </row>
    <row r="113146" spans="2:11" hidden="1" x14ac:dyDescent="0.3">
      <c r="B113146">
        <v>113138</v>
      </c>
      <c r="C113146" t="s">
        <v>33214</v>
      </c>
      <c r="D113146" t="s">
        <v>34585</v>
      </c>
      <c r="E113146" t="s">
        <v>19413</v>
      </c>
      <c r="F113146" s="4">
        <v>42871</v>
      </c>
      <c r="I113146" s="1">
        <v>99840</v>
      </c>
      <c r="J113146" s="1">
        <v>59881.02</v>
      </c>
      <c r="K113146" t="s">
        <v>34558</v>
      </c>
    </row>
    <row r="113147" spans="2:11" hidden="1" x14ac:dyDescent="0.3">
      <c r="B113147">
        <v>113139</v>
      </c>
      <c r="C113147" t="s">
        <v>10803</v>
      </c>
      <c r="D113147" t="s">
        <v>25686</v>
      </c>
      <c r="E113147" t="s">
        <v>19536</v>
      </c>
      <c r="F113147" s="4">
        <v>34960</v>
      </c>
      <c r="I113147" s="1">
        <v>101075</v>
      </c>
      <c r="J113147" s="1">
        <v>120252.36</v>
      </c>
      <c r="K113147" t="s">
        <v>34558</v>
      </c>
    </row>
    <row r="113148" spans="2:11" hidden="1" x14ac:dyDescent="0.3">
      <c r="B113148">
        <v>113140</v>
      </c>
      <c r="C113148" t="s">
        <v>10804</v>
      </c>
      <c r="D113148" t="s">
        <v>30045</v>
      </c>
      <c r="E113148" t="s">
        <v>19574</v>
      </c>
      <c r="F113148" s="4">
        <v>37263</v>
      </c>
      <c r="I113148" s="1">
        <v>74501</v>
      </c>
      <c r="J113148" s="1">
        <v>82478.42</v>
      </c>
      <c r="K113148" t="s">
        <v>34558</v>
      </c>
    </row>
    <row r="113149" spans="2:11" hidden="1" x14ac:dyDescent="0.3">
      <c r="B113149">
        <v>113141</v>
      </c>
      <c r="C113149" t="s">
        <v>10806</v>
      </c>
      <c r="D113149" t="s">
        <v>35105</v>
      </c>
      <c r="E113149" t="s">
        <v>19313</v>
      </c>
      <c r="F113149" s="4">
        <v>39387</v>
      </c>
      <c r="I113149" s="1">
        <v>49277</v>
      </c>
      <c r="J113149" s="1">
        <v>53160.94</v>
      </c>
      <c r="K113149" t="s">
        <v>34558</v>
      </c>
    </row>
    <row r="113150" spans="2:11" hidden="1" x14ac:dyDescent="0.3">
      <c r="B113150">
        <v>113142</v>
      </c>
      <c r="C113150" t="s">
        <v>10807</v>
      </c>
      <c r="D113150" t="s">
        <v>32697</v>
      </c>
      <c r="E113150" t="s">
        <v>19429</v>
      </c>
      <c r="F113150" s="4">
        <v>40470</v>
      </c>
      <c r="I113150" s="1">
        <v>71454</v>
      </c>
      <c r="J113150" s="1">
        <v>92180.14</v>
      </c>
      <c r="K113150" t="s">
        <v>34558</v>
      </c>
    </row>
    <row r="113151" spans="2:11" hidden="1" x14ac:dyDescent="0.3">
      <c r="B113151">
        <v>113143</v>
      </c>
      <c r="C113151" t="s">
        <v>10808</v>
      </c>
      <c r="D113151" t="s">
        <v>25672</v>
      </c>
      <c r="E113151" t="s">
        <v>19536</v>
      </c>
      <c r="F113151" s="4">
        <v>31887</v>
      </c>
      <c r="I113151" s="1">
        <v>80098</v>
      </c>
      <c r="J113151" s="1">
        <v>79058.77</v>
      </c>
      <c r="K113151" t="s">
        <v>34558</v>
      </c>
    </row>
    <row r="113152" spans="2:11" hidden="1" x14ac:dyDescent="0.3">
      <c r="B113152">
        <v>113144</v>
      </c>
      <c r="C113152" t="s">
        <v>35253</v>
      </c>
      <c r="D113152" t="s">
        <v>34930</v>
      </c>
      <c r="E113152" t="s">
        <v>19411</v>
      </c>
      <c r="F113152" s="4">
        <v>43116</v>
      </c>
      <c r="I113152" s="1">
        <v>76500</v>
      </c>
      <c r="J113152" s="1">
        <v>37269.040000000001</v>
      </c>
      <c r="K113152" t="s">
        <v>34558</v>
      </c>
    </row>
    <row r="113153" spans="2:11" hidden="1" x14ac:dyDescent="0.3">
      <c r="B113153">
        <v>113145</v>
      </c>
      <c r="C113153" t="s">
        <v>10811</v>
      </c>
      <c r="D113153" t="s">
        <v>35254</v>
      </c>
      <c r="E113153" t="s">
        <v>19083</v>
      </c>
      <c r="F113153" s="4">
        <v>32153</v>
      </c>
      <c r="I113153" s="1">
        <v>61104</v>
      </c>
      <c r="J113153" s="1">
        <v>70150.38</v>
      </c>
      <c r="K113153" t="s">
        <v>34558</v>
      </c>
    </row>
    <row r="113154" spans="2:11" hidden="1" x14ac:dyDescent="0.3">
      <c r="B113154">
        <v>113146</v>
      </c>
      <c r="C113154" t="s">
        <v>10813</v>
      </c>
      <c r="D113154" t="s">
        <v>34601</v>
      </c>
      <c r="E113154" t="s">
        <v>19487</v>
      </c>
      <c r="F113154" s="4">
        <v>31241</v>
      </c>
      <c r="I113154" s="1">
        <v>72535</v>
      </c>
      <c r="J113154" s="1">
        <v>75327.429999999993</v>
      </c>
      <c r="K113154" t="s">
        <v>34558</v>
      </c>
    </row>
    <row r="113155" spans="2:11" hidden="1" x14ac:dyDescent="0.3">
      <c r="B113155">
        <v>113147</v>
      </c>
      <c r="C113155" t="s">
        <v>33215</v>
      </c>
      <c r="D113155" t="s">
        <v>34585</v>
      </c>
      <c r="E113155" t="s">
        <v>19872</v>
      </c>
      <c r="F113155" s="4">
        <v>42984</v>
      </c>
      <c r="I113155" s="1">
        <v>53000</v>
      </c>
      <c r="J113155" s="1">
        <v>39151.199999999997</v>
      </c>
      <c r="K113155" t="s">
        <v>34558</v>
      </c>
    </row>
    <row r="113156" spans="2:11" hidden="1" x14ac:dyDescent="0.3">
      <c r="B113156">
        <v>113148</v>
      </c>
      <c r="C113156" t="s">
        <v>30419</v>
      </c>
      <c r="D113156" t="s">
        <v>6518</v>
      </c>
      <c r="E113156" t="s">
        <v>20798</v>
      </c>
      <c r="F113156" s="4">
        <v>41821</v>
      </c>
      <c r="I113156" s="1">
        <v>65300</v>
      </c>
      <c r="J113156" s="1">
        <v>64590.59</v>
      </c>
      <c r="K113156" t="s">
        <v>34558</v>
      </c>
    </row>
    <row r="113157" spans="2:11" hidden="1" x14ac:dyDescent="0.3">
      <c r="B113157">
        <v>113149</v>
      </c>
      <c r="C113157" t="s">
        <v>33207</v>
      </c>
      <c r="D113157" t="s">
        <v>32697</v>
      </c>
      <c r="E113157" t="s">
        <v>19412</v>
      </c>
      <c r="F113157" s="4">
        <v>39168</v>
      </c>
      <c r="I113157" s="1">
        <v>79919</v>
      </c>
      <c r="J113157" s="1">
        <v>82998.429999999993</v>
      </c>
      <c r="K113157" t="s">
        <v>34558</v>
      </c>
    </row>
    <row r="113158" spans="2:11" hidden="1" x14ac:dyDescent="0.3">
      <c r="B113158">
        <v>113150</v>
      </c>
      <c r="C113158" t="s">
        <v>10816</v>
      </c>
      <c r="D113158" t="s">
        <v>34749</v>
      </c>
      <c r="E113158" t="s">
        <v>19256</v>
      </c>
      <c r="F113158" s="4">
        <v>35039</v>
      </c>
      <c r="I113158" s="1">
        <v>49097</v>
      </c>
      <c r="J113158" s="1">
        <v>52919.96</v>
      </c>
      <c r="K113158" t="s">
        <v>34558</v>
      </c>
    </row>
    <row r="113159" spans="2:11" hidden="1" x14ac:dyDescent="0.3">
      <c r="B113159">
        <v>113151</v>
      </c>
      <c r="C113159" t="s">
        <v>31752</v>
      </c>
      <c r="D113159" t="s">
        <v>34587</v>
      </c>
      <c r="E113159" t="s">
        <v>19295</v>
      </c>
      <c r="F113159" s="4">
        <v>42250</v>
      </c>
      <c r="I113159" s="1">
        <v>30315</v>
      </c>
      <c r="J113159" s="1">
        <v>38426.81</v>
      </c>
      <c r="K113159" t="s">
        <v>34558</v>
      </c>
    </row>
    <row r="113160" spans="2:11" hidden="1" x14ac:dyDescent="0.3">
      <c r="B113160">
        <v>113152</v>
      </c>
      <c r="C113160" t="s">
        <v>10819</v>
      </c>
      <c r="D113160" t="s">
        <v>34659</v>
      </c>
      <c r="E113160" t="s">
        <v>19287</v>
      </c>
      <c r="F113160" s="4">
        <v>39264</v>
      </c>
      <c r="I113160" s="1">
        <v>28313</v>
      </c>
      <c r="J113160" s="1">
        <v>29524.47</v>
      </c>
      <c r="K113160" t="s">
        <v>34558</v>
      </c>
    </row>
    <row r="113161" spans="2:11" hidden="1" x14ac:dyDescent="0.3">
      <c r="B113161">
        <v>113153</v>
      </c>
      <c r="C113161" t="s">
        <v>31751</v>
      </c>
      <c r="D113161" t="s">
        <v>30019</v>
      </c>
      <c r="E113161" t="s">
        <v>21600</v>
      </c>
      <c r="F113161" s="4">
        <v>42275</v>
      </c>
      <c r="I113161" s="1">
        <v>71400</v>
      </c>
      <c r="J113161" s="1">
        <v>70764.62</v>
      </c>
      <c r="K113161" t="s">
        <v>34558</v>
      </c>
    </row>
    <row r="113162" spans="2:11" hidden="1" x14ac:dyDescent="0.3">
      <c r="B113162">
        <v>113154</v>
      </c>
      <c r="C113162" t="s">
        <v>30421</v>
      </c>
      <c r="D113162" t="s">
        <v>35255</v>
      </c>
      <c r="E113162" t="s">
        <v>19213</v>
      </c>
      <c r="F113162" s="4">
        <v>42110</v>
      </c>
      <c r="I113162" s="1">
        <v>73602</v>
      </c>
      <c r="J113162" s="1">
        <v>72824.94</v>
      </c>
      <c r="K113162" t="s">
        <v>34558</v>
      </c>
    </row>
    <row r="113163" spans="2:11" hidden="1" x14ac:dyDescent="0.3">
      <c r="B113163">
        <v>113155</v>
      </c>
      <c r="C113163" t="s">
        <v>35256</v>
      </c>
      <c r="D113163" t="s">
        <v>32704</v>
      </c>
      <c r="E113163" t="s">
        <v>19142</v>
      </c>
      <c r="F113163" s="4">
        <v>43052</v>
      </c>
      <c r="I113163" s="1">
        <v>50440</v>
      </c>
      <c r="J113163" s="1">
        <v>33403.79</v>
      </c>
      <c r="K113163" t="s">
        <v>34558</v>
      </c>
    </row>
    <row r="113164" spans="2:11" hidden="1" x14ac:dyDescent="0.3">
      <c r="B113164">
        <v>113156</v>
      </c>
      <c r="C113164" t="s">
        <v>10821</v>
      </c>
      <c r="D113164" t="s">
        <v>32697</v>
      </c>
      <c r="E113164" t="s">
        <v>21718</v>
      </c>
      <c r="F113164" s="4">
        <v>38973</v>
      </c>
      <c r="I113164" s="1">
        <v>79919</v>
      </c>
      <c r="J113164" s="1">
        <v>155589.79999999999</v>
      </c>
      <c r="K113164" t="s">
        <v>34558</v>
      </c>
    </row>
    <row r="113165" spans="2:11" hidden="1" x14ac:dyDescent="0.3">
      <c r="B113165">
        <v>113157</v>
      </c>
      <c r="C113165" t="s">
        <v>10822</v>
      </c>
      <c r="D113165" t="s">
        <v>34754</v>
      </c>
      <c r="E113165" t="s">
        <v>19645</v>
      </c>
      <c r="F113165" s="4">
        <v>40590</v>
      </c>
      <c r="I113165" s="1">
        <v>51154</v>
      </c>
      <c r="J113165" s="1">
        <v>59291.68</v>
      </c>
      <c r="K113165" t="s">
        <v>34558</v>
      </c>
    </row>
    <row r="113166" spans="2:11" hidden="1" x14ac:dyDescent="0.3">
      <c r="B113166">
        <v>113158</v>
      </c>
      <c r="C113166" t="s">
        <v>10824</v>
      </c>
      <c r="D113166" t="s">
        <v>25764</v>
      </c>
      <c r="E113166" t="s">
        <v>19957</v>
      </c>
      <c r="F113166" s="4">
        <v>34211</v>
      </c>
      <c r="I113166" s="1">
        <v>77688</v>
      </c>
      <c r="J113166" s="1">
        <v>81377.55</v>
      </c>
      <c r="K113166" t="s">
        <v>34558</v>
      </c>
    </row>
    <row r="113167" spans="2:11" hidden="1" x14ac:dyDescent="0.3">
      <c r="B113167">
        <v>113159</v>
      </c>
      <c r="C113167" t="s">
        <v>33216</v>
      </c>
      <c r="D113167" t="s">
        <v>747</v>
      </c>
      <c r="E113167" t="s">
        <v>19415</v>
      </c>
      <c r="F113167" s="4">
        <v>36485</v>
      </c>
      <c r="I113167" s="1">
        <v>95616</v>
      </c>
      <c r="J113167" s="1">
        <v>120936.93</v>
      </c>
      <c r="K113167" t="s">
        <v>34558</v>
      </c>
    </row>
    <row r="113168" spans="2:11" hidden="1" x14ac:dyDescent="0.3">
      <c r="B113168">
        <v>113160</v>
      </c>
      <c r="C113168" t="s">
        <v>30422</v>
      </c>
      <c r="D113168" t="s">
        <v>30031</v>
      </c>
      <c r="E113168" t="s">
        <v>19614</v>
      </c>
      <c r="F113168" s="4">
        <v>36073</v>
      </c>
      <c r="I113168" s="1">
        <v>115800</v>
      </c>
      <c r="J113168" s="1">
        <v>115422.1</v>
      </c>
      <c r="K113168" t="s">
        <v>34558</v>
      </c>
    </row>
    <row r="113169" spans="2:11" hidden="1" x14ac:dyDescent="0.3">
      <c r="B113169">
        <v>113161</v>
      </c>
      <c r="C113169" t="s">
        <v>26675</v>
      </c>
      <c r="D113169" t="s">
        <v>34659</v>
      </c>
      <c r="E113169" t="s">
        <v>19046</v>
      </c>
      <c r="F113169" s="4">
        <v>40115</v>
      </c>
      <c r="I113169" s="1">
        <v>28313</v>
      </c>
      <c r="J113169" s="1">
        <v>29436.38</v>
      </c>
      <c r="K113169" t="s">
        <v>34558</v>
      </c>
    </row>
    <row r="113170" spans="2:11" hidden="1" x14ac:dyDescent="0.3">
      <c r="B113170">
        <v>113162</v>
      </c>
      <c r="C113170" t="s">
        <v>26675</v>
      </c>
      <c r="D113170" t="s">
        <v>19138</v>
      </c>
      <c r="E113170" t="s">
        <v>19047</v>
      </c>
      <c r="F113170" s="4">
        <v>42173</v>
      </c>
      <c r="I113170" s="1">
        <v>32094</v>
      </c>
      <c r="J113170" s="1">
        <v>2615.36</v>
      </c>
      <c r="K113170" t="s">
        <v>34558</v>
      </c>
    </row>
    <row r="113171" spans="2:11" hidden="1" x14ac:dyDescent="0.3">
      <c r="B113171">
        <v>113163</v>
      </c>
      <c r="C113171" t="s">
        <v>30423</v>
      </c>
      <c r="D113171" t="s">
        <v>25632</v>
      </c>
      <c r="E113171" t="s">
        <v>20828</v>
      </c>
      <c r="F113171" s="4">
        <v>41927</v>
      </c>
      <c r="I113171" s="1">
        <v>64053</v>
      </c>
      <c r="J113171" s="1">
        <v>70734.5</v>
      </c>
      <c r="K113171" t="s">
        <v>34558</v>
      </c>
    </row>
    <row r="113172" spans="2:11" hidden="1" x14ac:dyDescent="0.3">
      <c r="B113172">
        <v>113164</v>
      </c>
      <c r="C113172" t="s">
        <v>10830</v>
      </c>
      <c r="D113172" t="s">
        <v>32689</v>
      </c>
      <c r="E113172" t="s">
        <v>19856</v>
      </c>
      <c r="F113172" s="4">
        <v>34886</v>
      </c>
      <c r="I113172" s="1">
        <v>98560</v>
      </c>
      <c r="J113172" s="1">
        <v>137332.67000000001</v>
      </c>
      <c r="K113172" t="s">
        <v>34558</v>
      </c>
    </row>
    <row r="113173" spans="2:11" hidden="1" x14ac:dyDescent="0.3">
      <c r="B113173">
        <v>113165</v>
      </c>
      <c r="C113173" t="s">
        <v>30424</v>
      </c>
      <c r="D113173" t="s">
        <v>32697</v>
      </c>
      <c r="E113173" t="s">
        <v>19214</v>
      </c>
      <c r="F113173" s="4">
        <v>42025</v>
      </c>
      <c r="I113173" s="1">
        <v>60732</v>
      </c>
      <c r="J113173" s="1">
        <v>52949.88</v>
      </c>
      <c r="K113173" t="s">
        <v>34558</v>
      </c>
    </row>
    <row r="113174" spans="2:11" hidden="1" x14ac:dyDescent="0.3">
      <c r="B113174">
        <v>113166</v>
      </c>
      <c r="C113174" t="s">
        <v>10781</v>
      </c>
      <c r="D113174" t="s">
        <v>32904</v>
      </c>
      <c r="E113174" t="s">
        <v>19964</v>
      </c>
      <c r="F113174" s="4">
        <v>39783</v>
      </c>
      <c r="I113174" s="1">
        <v>142000</v>
      </c>
      <c r="J113174" s="1">
        <v>139412.78</v>
      </c>
      <c r="K113174" t="s">
        <v>34558</v>
      </c>
    </row>
    <row r="113175" spans="2:11" hidden="1" x14ac:dyDescent="0.3">
      <c r="B113175">
        <v>113167</v>
      </c>
      <c r="C113175" t="s">
        <v>10831</v>
      </c>
      <c r="D113175" t="s">
        <v>32785</v>
      </c>
      <c r="E113175" t="s">
        <v>19213</v>
      </c>
      <c r="F113175" s="4">
        <v>38302</v>
      </c>
      <c r="I113175" s="1">
        <v>46107</v>
      </c>
      <c r="J113175" s="1">
        <v>50761.67</v>
      </c>
      <c r="K113175" t="s">
        <v>34558</v>
      </c>
    </row>
    <row r="113176" spans="2:11" hidden="1" x14ac:dyDescent="0.3">
      <c r="B113176">
        <v>113168</v>
      </c>
      <c r="C113176" t="s">
        <v>10782</v>
      </c>
      <c r="D113176" t="s">
        <v>32741</v>
      </c>
      <c r="E113176" t="s">
        <v>19213</v>
      </c>
      <c r="F113176" s="4">
        <v>39338</v>
      </c>
      <c r="I113176" s="1">
        <v>51836</v>
      </c>
      <c r="J113176" s="1">
        <v>57815.98</v>
      </c>
      <c r="K113176" t="s">
        <v>34558</v>
      </c>
    </row>
    <row r="113177" spans="2:11" hidden="1" x14ac:dyDescent="0.3">
      <c r="B113177">
        <v>113169</v>
      </c>
      <c r="C113177" t="s">
        <v>31744</v>
      </c>
      <c r="D113177" t="s">
        <v>2813</v>
      </c>
      <c r="E113177" t="s">
        <v>21415</v>
      </c>
      <c r="F113177" s="4">
        <v>42292</v>
      </c>
      <c r="I113177" s="1">
        <v>56688</v>
      </c>
      <c r="J113177" s="1">
        <v>58688.85</v>
      </c>
      <c r="K113177" t="s">
        <v>34558</v>
      </c>
    </row>
    <row r="113178" spans="2:11" hidden="1" x14ac:dyDescent="0.3">
      <c r="B113178">
        <v>113170</v>
      </c>
      <c r="C113178" t="s">
        <v>10833</v>
      </c>
      <c r="D113178" t="s">
        <v>33088</v>
      </c>
      <c r="E113178" t="s">
        <v>19645</v>
      </c>
      <c r="F113178" s="4">
        <v>34520</v>
      </c>
      <c r="I113178" s="1">
        <v>90241</v>
      </c>
      <c r="J113178" s="1">
        <v>103047.13</v>
      </c>
      <c r="K113178" t="s">
        <v>34558</v>
      </c>
    </row>
    <row r="113179" spans="2:11" hidden="1" x14ac:dyDescent="0.3">
      <c r="B113179">
        <v>113171</v>
      </c>
      <c r="C113179" t="s">
        <v>10834</v>
      </c>
      <c r="D113179" t="s">
        <v>34633</v>
      </c>
      <c r="E113179" t="s">
        <v>19321</v>
      </c>
      <c r="F113179" s="4">
        <v>37873</v>
      </c>
      <c r="I113179" s="1">
        <v>34767</v>
      </c>
      <c r="J113179" s="1">
        <v>33810.910000000003</v>
      </c>
      <c r="K113179" t="s">
        <v>34558</v>
      </c>
    </row>
    <row r="113180" spans="2:11" hidden="1" x14ac:dyDescent="0.3">
      <c r="B113180">
        <v>113172</v>
      </c>
      <c r="C113180" t="s">
        <v>10835</v>
      </c>
      <c r="D113180" t="s">
        <v>34755</v>
      </c>
      <c r="E113180" t="s">
        <v>19833</v>
      </c>
      <c r="F113180" s="4">
        <v>40623</v>
      </c>
      <c r="I113180" s="1">
        <v>72204</v>
      </c>
      <c r="J113180" s="1">
        <v>71525.490000000005</v>
      </c>
      <c r="K113180" t="s">
        <v>34558</v>
      </c>
    </row>
    <row r="113181" spans="2:11" hidden="1" x14ac:dyDescent="0.3">
      <c r="B113181">
        <v>113173</v>
      </c>
      <c r="C113181" t="s">
        <v>31754</v>
      </c>
      <c r="D113181" t="s">
        <v>34564</v>
      </c>
      <c r="E113181" t="s">
        <v>32853</v>
      </c>
      <c r="F113181" s="4">
        <v>42518</v>
      </c>
      <c r="I113181" s="1">
        <v>24960</v>
      </c>
      <c r="J113181" s="1">
        <v>18213</v>
      </c>
      <c r="K113181" t="s">
        <v>34558</v>
      </c>
    </row>
    <row r="113182" spans="2:11" hidden="1" x14ac:dyDescent="0.3">
      <c r="B113182">
        <v>113174</v>
      </c>
      <c r="C113182" t="s">
        <v>33217</v>
      </c>
      <c r="D113182" t="s">
        <v>34582</v>
      </c>
      <c r="E113182" t="s">
        <v>19200</v>
      </c>
      <c r="F113182" s="4">
        <v>42858</v>
      </c>
      <c r="I113182" s="1">
        <v>52895</v>
      </c>
      <c r="J113182" s="1">
        <v>56426.55</v>
      </c>
      <c r="K113182" t="s">
        <v>34558</v>
      </c>
    </row>
    <row r="113183" spans="2:11" hidden="1" x14ac:dyDescent="0.3">
      <c r="B113183">
        <v>113175</v>
      </c>
      <c r="C113183" t="s">
        <v>31756</v>
      </c>
      <c r="D113183" t="s">
        <v>34799</v>
      </c>
      <c r="E113183" t="s">
        <v>19599</v>
      </c>
      <c r="F113183" s="4">
        <v>42257</v>
      </c>
      <c r="I113183" s="1">
        <v>34039</v>
      </c>
      <c r="J113183" s="1">
        <v>37729.839999999997</v>
      </c>
      <c r="K113183" t="s">
        <v>34558</v>
      </c>
    </row>
    <row r="113184" spans="2:11" hidden="1" x14ac:dyDescent="0.3">
      <c r="B113184">
        <v>113176</v>
      </c>
      <c r="C113184" t="s">
        <v>10837</v>
      </c>
      <c r="D113184" t="s">
        <v>26278</v>
      </c>
      <c r="E113184" t="s">
        <v>19788</v>
      </c>
      <c r="F113184" s="4">
        <v>36122</v>
      </c>
      <c r="I113184" s="1">
        <v>96965</v>
      </c>
      <c r="J113184" s="1">
        <v>102219.11</v>
      </c>
      <c r="K113184" t="s">
        <v>34558</v>
      </c>
    </row>
    <row r="113185" spans="2:11" hidden="1" x14ac:dyDescent="0.3">
      <c r="B113185">
        <v>113177</v>
      </c>
      <c r="C113185" t="s">
        <v>10839</v>
      </c>
      <c r="D113185" t="s">
        <v>35196</v>
      </c>
      <c r="E113185" t="s">
        <v>19313</v>
      </c>
      <c r="F113185" s="4">
        <v>39667</v>
      </c>
      <c r="I113185" s="1">
        <v>47842</v>
      </c>
      <c r="J113185" s="1">
        <v>49568.69</v>
      </c>
      <c r="K113185" t="s">
        <v>34558</v>
      </c>
    </row>
    <row r="113186" spans="2:11" hidden="1" x14ac:dyDescent="0.3">
      <c r="B113186">
        <v>113178</v>
      </c>
      <c r="C113186" t="s">
        <v>30427</v>
      </c>
      <c r="D113186" t="s">
        <v>34732</v>
      </c>
      <c r="E113186" t="s">
        <v>21398</v>
      </c>
      <c r="F113186" s="4">
        <v>41953</v>
      </c>
      <c r="I113186" s="1">
        <v>56919</v>
      </c>
      <c r="J113186" s="1">
        <v>55868.69</v>
      </c>
      <c r="K113186" t="s">
        <v>34558</v>
      </c>
    </row>
    <row r="113187" spans="2:11" hidden="1" x14ac:dyDescent="0.3">
      <c r="B113187">
        <v>113179</v>
      </c>
      <c r="C113187" t="s">
        <v>31757</v>
      </c>
      <c r="D113187" t="s">
        <v>34569</v>
      </c>
      <c r="E113187" t="s">
        <v>19110</v>
      </c>
      <c r="F113187" s="4">
        <v>42219</v>
      </c>
      <c r="I113187" s="1">
        <v>32271</v>
      </c>
      <c r="J113187" s="1">
        <v>36948.83</v>
      </c>
      <c r="K113187" t="s">
        <v>34558</v>
      </c>
    </row>
    <row r="113188" spans="2:11" hidden="1" x14ac:dyDescent="0.3">
      <c r="B113188">
        <v>113180</v>
      </c>
      <c r="C113188" t="s">
        <v>10842</v>
      </c>
      <c r="D113188" t="s">
        <v>33796</v>
      </c>
      <c r="E113188" t="s">
        <v>19586</v>
      </c>
      <c r="F113188" s="4">
        <v>39104</v>
      </c>
      <c r="I113188" s="1">
        <v>76745</v>
      </c>
      <c r="J113188" s="1">
        <v>73801.88</v>
      </c>
      <c r="K113188" t="s">
        <v>34558</v>
      </c>
    </row>
    <row r="113189" spans="2:11" hidden="1" x14ac:dyDescent="0.3">
      <c r="B113189">
        <v>113181</v>
      </c>
      <c r="C113189" t="s">
        <v>33218</v>
      </c>
      <c r="D113189" t="s">
        <v>30108</v>
      </c>
      <c r="E113189" t="s">
        <v>19087</v>
      </c>
      <c r="F113189" s="4">
        <v>42508</v>
      </c>
      <c r="I113189" s="1">
        <v>33626</v>
      </c>
      <c r="J113189" s="1">
        <v>37399.17</v>
      </c>
      <c r="K113189" t="s">
        <v>34558</v>
      </c>
    </row>
    <row r="113190" spans="2:11" hidden="1" x14ac:dyDescent="0.3">
      <c r="B113190">
        <v>113182</v>
      </c>
      <c r="C113190" t="s">
        <v>21337</v>
      </c>
      <c r="D113190" t="s">
        <v>34567</v>
      </c>
      <c r="E113190" t="s">
        <v>19110</v>
      </c>
      <c r="F113190" s="4">
        <v>41375</v>
      </c>
      <c r="I113190" s="1">
        <v>36399</v>
      </c>
      <c r="J113190" s="1">
        <v>52056.93</v>
      </c>
      <c r="K113190" t="s">
        <v>34558</v>
      </c>
    </row>
    <row r="113191" spans="2:11" hidden="1" x14ac:dyDescent="0.3">
      <c r="B113191">
        <v>113183</v>
      </c>
      <c r="C113191" t="s">
        <v>10845</v>
      </c>
      <c r="D113191" t="s">
        <v>32815</v>
      </c>
      <c r="E113191" t="s">
        <v>19405</v>
      </c>
      <c r="F113191" s="4">
        <v>33809</v>
      </c>
      <c r="I113191" s="1">
        <v>113937</v>
      </c>
      <c r="J113191" s="1">
        <v>134615.88</v>
      </c>
      <c r="K113191" t="s">
        <v>34558</v>
      </c>
    </row>
    <row r="113192" spans="2:11" hidden="1" x14ac:dyDescent="0.3">
      <c r="B113192">
        <v>113184</v>
      </c>
      <c r="C113192" t="s">
        <v>33219</v>
      </c>
      <c r="D113192" t="s">
        <v>32711</v>
      </c>
      <c r="E113192" t="s">
        <v>19031</v>
      </c>
      <c r="F113192" s="4">
        <v>42928</v>
      </c>
      <c r="I113192" s="1">
        <v>46813</v>
      </c>
      <c r="J113192" s="1">
        <v>39039.86</v>
      </c>
      <c r="K113192" t="s">
        <v>34558</v>
      </c>
    </row>
    <row r="113193" spans="2:11" hidden="1" x14ac:dyDescent="0.3">
      <c r="B113193">
        <v>113185</v>
      </c>
      <c r="C113193" t="s">
        <v>31758</v>
      </c>
      <c r="D113193" t="s">
        <v>32704</v>
      </c>
      <c r="E113193" t="s">
        <v>19214</v>
      </c>
      <c r="F113193" s="4">
        <v>42422</v>
      </c>
      <c r="I113193" s="1">
        <v>51328</v>
      </c>
      <c r="J113193" s="1">
        <v>61357.3</v>
      </c>
      <c r="K113193" t="s">
        <v>34558</v>
      </c>
    </row>
    <row r="113194" spans="2:11" hidden="1" x14ac:dyDescent="0.3">
      <c r="B113194">
        <v>113186</v>
      </c>
      <c r="C113194" t="s">
        <v>10847</v>
      </c>
      <c r="D113194" t="s">
        <v>34921</v>
      </c>
      <c r="E113194" t="s">
        <v>20046</v>
      </c>
      <c r="F113194" s="4">
        <v>34841</v>
      </c>
      <c r="I113194" s="1">
        <v>54687</v>
      </c>
      <c r="J113194" s="1">
        <v>75958.48</v>
      </c>
      <c r="K113194" t="s">
        <v>34558</v>
      </c>
    </row>
    <row r="113195" spans="2:11" hidden="1" x14ac:dyDescent="0.3">
      <c r="B113195">
        <v>113187</v>
      </c>
      <c r="C113195" t="s">
        <v>10848</v>
      </c>
      <c r="D113195" t="s">
        <v>34575</v>
      </c>
      <c r="E113195" t="s">
        <v>32395</v>
      </c>
      <c r="F113195" s="4">
        <v>35059</v>
      </c>
      <c r="I113195" s="1">
        <v>35225</v>
      </c>
      <c r="J113195" s="1">
        <v>38761.26</v>
      </c>
      <c r="K113195" t="s">
        <v>34558</v>
      </c>
    </row>
    <row r="113196" spans="2:11" hidden="1" x14ac:dyDescent="0.3">
      <c r="B113196">
        <v>113188</v>
      </c>
      <c r="C113196" t="s">
        <v>10849</v>
      </c>
      <c r="D113196" t="s">
        <v>35257</v>
      </c>
      <c r="E113196" t="s">
        <v>20132</v>
      </c>
      <c r="F113196" s="4">
        <v>34659</v>
      </c>
      <c r="I113196" s="1">
        <v>65200</v>
      </c>
      <c r="J113196" s="1">
        <v>65711.61</v>
      </c>
      <c r="K113196" t="s">
        <v>34558</v>
      </c>
    </row>
    <row r="113197" spans="2:11" hidden="1" x14ac:dyDescent="0.3">
      <c r="B113197">
        <v>113189</v>
      </c>
      <c r="C113197" t="s">
        <v>10852</v>
      </c>
      <c r="D113197" t="s">
        <v>34841</v>
      </c>
      <c r="E113197" t="s">
        <v>20006</v>
      </c>
      <c r="F113197" s="4">
        <v>38577</v>
      </c>
      <c r="I113197" s="1">
        <v>64967</v>
      </c>
      <c r="J113197" s="1">
        <v>62182.68</v>
      </c>
      <c r="K113197" t="s">
        <v>34558</v>
      </c>
    </row>
    <row r="113198" spans="2:11" hidden="1" x14ac:dyDescent="0.3">
      <c r="B113198">
        <v>113190</v>
      </c>
      <c r="C113198" t="s">
        <v>10856</v>
      </c>
      <c r="D113198" t="s">
        <v>35258</v>
      </c>
      <c r="E113198" t="s">
        <v>19516</v>
      </c>
      <c r="F113198" s="4">
        <v>31314</v>
      </c>
      <c r="I113198" s="1">
        <v>65500</v>
      </c>
      <c r="J113198" s="1">
        <v>66289.179999999993</v>
      </c>
      <c r="K113198" t="s">
        <v>34558</v>
      </c>
    </row>
    <row r="113199" spans="2:11" hidden="1" x14ac:dyDescent="0.3">
      <c r="B113199">
        <v>113191</v>
      </c>
      <c r="C113199" t="s">
        <v>10859</v>
      </c>
      <c r="D113199" t="s">
        <v>34767</v>
      </c>
      <c r="E113199" t="s">
        <v>19514</v>
      </c>
      <c r="F113199" s="4">
        <v>32946</v>
      </c>
      <c r="I113199" s="1">
        <v>121200</v>
      </c>
      <c r="J113199" s="1">
        <v>118481.12</v>
      </c>
      <c r="K113199" t="s">
        <v>34558</v>
      </c>
    </row>
    <row r="113200" spans="2:11" hidden="1" x14ac:dyDescent="0.3">
      <c r="B113200">
        <v>113192</v>
      </c>
      <c r="C113200" t="s">
        <v>10860</v>
      </c>
      <c r="D113200" t="s">
        <v>30055</v>
      </c>
      <c r="E113200" t="s">
        <v>19782</v>
      </c>
      <c r="F113200" s="4">
        <v>40239</v>
      </c>
      <c r="I113200" s="1">
        <v>132049</v>
      </c>
      <c r="J113200" s="1">
        <v>130931.25</v>
      </c>
      <c r="K113200" t="s">
        <v>34558</v>
      </c>
    </row>
    <row r="113201" spans="2:11" hidden="1" x14ac:dyDescent="0.3">
      <c r="B113201">
        <v>113193</v>
      </c>
      <c r="C113201" t="s">
        <v>33221</v>
      </c>
      <c r="D113201" t="s">
        <v>34690</v>
      </c>
      <c r="E113201" t="s">
        <v>20328</v>
      </c>
      <c r="F113201" s="4">
        <v>42765</v>
      </c>
      <c r="I113201" s="1">
        <v>72828</v>
      </c>
      <c r="J113201" s="1">
        <v>72033.36</v>
      </c>
      <c r="K113201" t="s">
        <v>34558</v>
      </c>
    </row>
    <row r="113202" spans="2:11" hidden="1" x14ac:dyDescent="0.3">
      <c r="B113202">
        <v>113194</v>
      </c>
      <c r="C113202" t="s">
        <v>33222</v>
      </c>
      <c r="D113202" t="s">
        <v>34651</v>
      </c>
      <c r="E113202" t="s">
        <v>19632</v>
      </c>
      <c r="F113202" s="4">
        <v>42849</v>
      </c>
      <c r="I113202" s="1">
        <v>25709</v>
      </c>
      <c r="J113202" s="1">
        <v>15795.15</v>
      </c>
      <c r="K113202" t="s">
        <v>34558</v>
      </c>
    </row>
    <row r="113203" spans="2:11" hidden="1" x14ac:dyDescent="0.3">
      <c r="B113203">
        <v>113195</v>
      </c>
      <c r="C113203" t="s">
        <v>31745</v>
      </c>
      <c r="D113203" t="s">
        <v>34723</v>
      </c>
      <c r="E113203" t="s">
        <v>19506</v>
      </c>
      <c r="F113203" s="4">
        <v>42471</v>
      </c>
      <c r="I113203" s="1">
        <v>69600</v>
      </c>
      <c r="J113203" s="1">
        <v>68625.88</v>
      </c>
      <c r="K113203" t="s">
        <v>34558</v>
      </c>
    </row>
    <row r="113204" spans="2:11" hidden="1" x14ac:dyDescent="0.3">
      <c r="B113204">
        <v>113196</v>
      </c>
      <c r="C113204" t="s">
        <v>33208</v>
      </c>
      <c r="D113204" t="s">
        <v>34857</v>
      </c>
      <c r="E113204" t="s">
        <v>19346</v>
      </c>
      <c r="F113204" s="4">
        <v>42863</v>
      </c>
      <c r="I113204" s="1">
        <v>119646</v>
      </c>
      <c r="J113204" s="1">
        <v>117476.96</v>
      </c>
      <c r="K113204" t="s">
        <v>34558</v>
      </c>
    </row>
    <row r="113205" spans="2:11" hidden="1" x14ac:dyDescent="0.3">
      <c r="B113205">
        <v>113197</v>
      </c>
      <c r="C113205" t="s">
        <v>10861</v>
      </c>
      <c r="D113205" t="s">
        <v>34668</v>
      </c>
      <c r="E113205" t="s">
        <v>19083</v>
      </c>
      <c r="F113205" s="4">
        <v>35947</v>
      </c>
      <c r="I113205" s="1">
        <v>57916</v>
      </c>
      <c r="J113205" s="1">
        <v>58647.51</v>
      </c>
      <c r="K113205" t="s">
        <v>34558</v>
      </c>
    </row>
    <row r="113206" spans="2:11" hidden="1" x14ac:dyDescent="0.3">
      <c r="B113206">
        <v>113198</v>
      </c>
      <c r="C113206" t="s">
        <v>33209</v>
      </c>
      <c r="D113206" t="s">
        <v>32697</v>
      </c>
      <c r="E113206" t="s">
        <v>19214</v>
      </c>
      <c r="F113206" s="4">
        <v>42921</v>
      </c>
      <c r="I113206" s="1">
        <v>51328</v>
      </c>
      <c r="J113206" s="1">
        <v>61097.63</v>
      </c>
      <c r="K113206" t="s">
        <v>34558</v>
      </c>
    </row>
    <row r="113207" spans="2:11" hidden="1" x14ac:dyDescent="0.3">
      <c r="B113207">
        <v>113199</v>
      </c>
      <c r="C113207" t="s">
        <v>21340</v>
      </c>
      <c r="D113207" t="s">
        <v>34575</v>
      </c>
      <c r="E113207" t="s">
        <v>20349</v>
      </c>
      <c r="F113207" s="4">
        <v>41218</v>
      </c>
      <c r="I113207" s="1">
        <v>32292</v>
      </c>
      <c r="J113207" s="1">
        <v>31511.51</v>
      </c>
      <c r="K113207" t="s">
        <v>34558</v>
      </c>
    </row>
    <row r="113208" spans="2:11" hidden="1" x14ac:dyDescent="0.3">
      <c r="B113208">
        <v>113200</v>
      </c>
      <c r="C113208" t="s">
        <v>31759</v>
      </c>
      <c r="D113208" t="s">
        <v>30024</v>
      </c>
      <c r="E113208" t="s">
        <v>19421</v>
      </c>
      <c r="F113208" s="4">
        <v>42194</v>
      </c>
      <c r="I113208" s="1">
        <v>96000</v>
      </c>
      <c r="J113208" s="1">
        <v>81926.22</v>
      </c>
      <c r="K113208" t="s">
        <v>34558</v>
      </c>
    </row>
    <row r="113209" spans="2:11" hidden="1" x14ac:dyDescent="0.3">
      <c r="B113209">
        <v>113201</v>
      </c>
      <c r="C113209" t="s">
        <v>10784</v>
      </c>
      <c r="D113209" t="s">
        <v>34930</v>
      </c>
      <c r="E113209" t="s">
        <v>19752</v>
      </c>
      <c r="F113209" s="4">
        <v>39657</v>
      </c>
      <c r="I113209" s="1">
        <v>87100</v>
      </c>
      <c r="J113209" s="1">
        <v>86108.13</v>
      </c>
      <c r="K113209" t="s">
        <v>34558</v>
      </c>
    </row>
    <row r="113210" spans="2:11" hidden="1" x14ac:dyDescent="0.3">
      <c r="B113210">
        <v>113202</v>
      </c>
      <c r="C113210" t="s">
        <v>10864</v>
      </c>
      <c r="D113210" t="s">
        <v>32877</v>
      </c>
      <c r="E113210" t="s">
        <v>19038</v>
      </c>
      <c r="F113210" s="4">
        <v>34799</v>
      </c>
      <c r="I113210" s="1">
        <v>40921</v>
      </c>
      <c r="J113210" s="1">
        <v>53186.87</v>
      </c>
      <c r="K113210" t="s">
        <v>34558</v>
      </c>
    </row>
    <row r="113211" spans="2:11" hidden="1" x14ac:dyDescent="0.3">
      <c r="B113211">
        <v>113203</v>
      </c>
      <c r="C113211" t="s">
        <v>10866</v>
      </c>
      <c r="D113211" t="s">
        <v>34560</v>
      </c>
      <c r="E113211" t="s">
        <v>19175</v>
      </c>
      <c r="F113211" s="4">
        <v>28453</v>
      </c>
      <c r="I113211" s="1">
        <v>77100</v>
      </c>
      <c r="J113211" s="1">
        <v>77796.45</v>
      </c>
      <c r="K113211" t="s">
        <v>34558</v>
      </c>
    </row>
    <row r="113212" spans="2:11" hidden="1" x14ac:dyDescent="0.3">
      <c r="B113212">
        <v>113204</v>
      </c>
      <c r="C113212" t="s">
        <v>21344</v>
      </c>
      <c r="D113212" t="s">
        <v>35011</v>
      </c>
      <c r="E113212" t="s">
        <v>20171</v>
      </c>
      <c r="F113212" s="4">
        <v>41338</v>
      </c>
      <c r="I113212" s="1">
        <v>43285</v>
      </c>
      <c r="J113212" s="1">
        <v>45422.7</v>
      </c>
      <c r="K113212" t="s">
        <v>34558</v>
      </c>
    </row>
    <row r="113213" spans="2:11" hidden="1" x14ac:dyDescent="0.3">
      <c r="B113213">
        <v>113205</v>
      </c>
      <c r="C113213" t="s">
        <v>10869</v>
      </c>
      <c r="D113213" t="s">
        <v>34848</v>
      </c>
      <c r="E113213" t="s">
        <v>19103</v>
      </c>
      <c r="F113213" s="4">
        <v>39272</v>
      </c>
      <c r="I113213" s="1">
        <v>21008</v>
      </c>
      <c r="J113213" s="1">
        <v>2775</v>
      </c>
      <c r="K113213" t="s">
        <v>34558</v>
      </c>
    </row>
    <row r="113214" spans="2:11" hidden="1" x14ac:dyDescent="0.3">
      <c r="B113214">
        <v>113206</v>
      </c>
      <c r="C113214" t="s">
        <v>10872</v>
      </c>
      <c r="D113214" t="s">
        <v>913</v>
      </c>
      <c r="E113214" t="s">
        <v>19464</v>
      </c>
      <c r="F113214" s="4">
        <v>31271</v>
      </c>
      <c r="I113214" s="1">
        <v>115236</v>
      </c>
      <c r="J113214" s="1">
        <v>159010.71</v>
      </c>
      <c r="K113214" t="s">
        <v>34558</v>
      </c>
    </row>
    <row r="113215" spans="2:11" hidden="1" x14ac:dyDescent="0.3">
      <c r="B113215">
        <v>113207</v>
      </c>
      <c r="C113215" t="s">
        <v>10873</v>
      </c>
      <c r="D113215" t="s">
        <v>30085</v>
      </c>
      <c r="E113215" t="s">
        <v>20006</v>
      </c>
      <c r="F113215" s="4">
        <v>38588</v>
      </c>
      <c r="I113215" s="1">
        <v>126300</v>
      </c>
      <c r="J113215" s="1">
        <v>126341.21</v>
      </c>
      <c r="K113215" t="s">
        <v>34558</v>
      </c>
    </row>
    <row r="113216" spans="2:11" hidden="1" x14ac:dyDescent="0.3">
      <c r="B113216">
        <v>113208</v>
      </c>
      <c r="C113216" t="s">
        <v>31760</v>
      </c>
      <c r="D113216" t="s">
        <v>34569</v>
      </c>
      <c r="E113216" t="s">
        <v>19564</v>
      </c>
      <c r="F113216" s="4">
        <v>34876</v>
      </c>
      <c r="I113216" s="1">
        <v>39579</v>
      </c>
      <c r="J113216" s="1">
        <v>45838.68</v>
      </c>
      <c r="K113216" t="s">
        <v>34558</v>
      </c>
    </row>
    <row r="113217" spans="2:11" hidden="1" x14ac:dyDescent="0.3">
      <c r="B113217">
        <v>113209</v>
      </c>
      <c r="C113217" t="s">
        <v>10785</v>
      </c>
      <c r="D113217" t="s">
        <v>26689</v>
      </c>
      <c r="E113217" t="s">
        <v>19858</v>
      </c>
      <c r="F113217" s="4">
        <v>34526</v>
      </c>
      <c r="I113217" s="1">
        <v>88127</v>
      </c>
      <c r="J113217" s="1">
        <v>93971.43</v>
      </c>
      <c r="K113217" t="s">
        <v>34558</v>
      </c>
    </row>
    <row r="113218" spans="2:11" hidden="1" x14ac:dyDescent="0.3">
      <c r="B113218">
        <v>113210</v>
      </c>
      <c r="C113218" t="s">
        <v>10875</v>
      </c>
      <c r="D113218" t="s">
        <v>34720</v>
      </c>
      <c r="E113218" t="s">
        <v>19178</v>
      </c>
      <c r="F113218" s="4">
        <v>40632</v>
      </c>
      <c r="I113218" s="1">
        <v>67818</v>
      </c>
      <c r="J113218" s="1">
        <v>70591.17</v>
      </c>
      <c r="K113218" t="s">
        <v>34558</v>
      </c>
    </row>
    <row r="113219" spans="2:11" hidden="1" x14ac:dyDescent="0.3">
      <c r="B113219">
        <v>113211</v>
      </c>
      <c r="C113219" t="s">
        <v>33210</v>
      </c>
      <c r="D113219" t="s">
        <v>25411</v>
      </c>
      <c r="E113219" t="s">
        <v>19555</v>
      </c>
      <c r="F113219" s="4">
        <v>42738</v>
      </c>
      <c r="I113219" s="1">
        <v>65600</v>
      </c>
      <c r="J113219" s="1">
        <v>64893.03</v>
      </c>
      <c r="K113219" t="s">
        <v>34558</v>
      </c>
    </row>
    <row r="113220" spans="2:11" hidden="1" x14ac:dyDescent="0.3">
      <c r="B113220">
        <v>113212</v>
      </c>
      <c r="C113220" t="s">
        <v>30432</v>
      </c>
      <c r="D113220" t="s">
        <v>32697</v>
      </c>
      <c r="E113220" t="s">
        <v>19439</v>
      </c>
      <c r="F113220" s="4">
        <v>36768</v>
      </c>
      <c r="I113220" s="1">
        <v>80638</v>
      </c>
      <c r="J113220" s="1">
        <v>91327.57</v>
      </c>
      <c r="K113220" t="s">
        <v>34558</v>
      </c>
    </row>
    <row r="113221" spans="2:11" hidden="1" x14ac:dyDescent="0.3">
      <c r="B113221">
        <v>113213</v>
      </c>
      <c r="C113221" t="s">
        <v>31761</v>
      </c>
      <c r="D113221" t="s">
        <v>34673</v>
      </c>
      <c r="E113221" t="s">
        <v>19411</v>
      </c>
      <c r="F113221" s="4">
        <v>42198</v>
      </c>
      <c r="I113221" s="1">
        <v>112100</v>
      </c>
      <c r="J113221" s="1">
        <v>111190.74</v>
      </c>
      <c r="K113221" t="s">
        <v>34558</v>
      </c>
    </row>
    <row r="113222" spans="2:11" hidden="1" x14ac:dyDescent="0.3">
      <c r="B113222">
        <v>113214</v>
      </c>
      <c r="C113222" t="s">
        <v>33211</v>
      </c>
      <c r="D113222" t="s">
        <v>34840</v>
      </c>
      <c r="E113222" t="s">
        <v>19524</v>
      </c>
      <c r="F113222" s="4">
        <v>42943</v>
      </c>
      <c r="I113222" s="1">
        <v>35169</v>
      </c>
      <c r="J113222" s="1">
        <v>33754.730000000003</v>
      </c>
      <c r="K113222" t="s">
        <v>34558</v>
      </c>
    </row>
    <row r="113223" spans="2:11" hidden="1" x14ac:dyDescent="0.3">
      <c r="B113223">
        <v>113215</v>
      </c>
      <c r="C113223" t="s">
        <v>16383</v>
      </c>
      <c r="D113223" t="s">
        <v>33223</v>
      </c>
      <c r="E113223" t="s">
        <v>19103</v>
      </c>
      <c r="F113223" s="4">
        <v>39620</v>
      </c>
      <c r="I113223" s="1">
        <v>27082</v>
      </c>
      <c r="J113223" s="1">
        <v>19456.46</v>
      </c>
      <c r="K113223" t="s">
        <v>34558</v>
      </c>
    </row>
    <row r="113224" spans="2:11" hidden="1" x14ac:dyDescent="0.3">
      <c r="B113224">
        <v>113216</v>
      </c>
      <c r="C113224" t="s">
        <v>10878</v>
      </c>
      <c r="D113224" t="s">
        <v>34559</v>
      </c>
      <c r="E113224" t="s">
        <v>19514</v>
      </c>
      <c r="F113224" s="4">
        <v>36038</v>
      </c>
      <c r="I113224" s="1">
        <v>93228</v>
      </c>
      <c r="J113224" s="1">
        <v>91037.36</v>
      </c>
      <c r="K113224" t="s">
        <v>34558</v>
      </c>
    </row>
    <row r="113225" spans="2:11" hidden="1" x14ac:dyDescent="0.3">
      <c r="B113225">
        <v>113217</v>
      </c>
      <c r="C113225" t="s">
        <v>30433</v>
      </c>
      <c r="D113225" t="s">
        <v>32697</v>
      </c>
      <c r="E113225" t="s">
        <v>30303</v>
      </c>
      <c r="F113225" s="4">
        <v>41834</v>
      </c>
      <c r="I113225" s="1">
        <v>64556</v>
      </c>
      <c r="J113225" s="1">
        <v>105690.69</v>
      </c>
      <c r="K113225" t="s">
        <v>34558</v>
      </c>
    </row>
    <row r="113226" spans="2:11" hidden="1" x14ac:dyDescent="0.3">
      <c r="B113226">
        <v>113218</v>
      </c>
      <c r="C113226" t="s">
        <v>10882</v>
      </c>
      <c r="D113226" t="s">
        <v>34616</v>
      </c>
      <c r="E113226" t="s">
        <v>19151</v>
      </c>
      <c r="F113226" s="4">
        <v>31009</v>
      </c>
      <c r="I113226" s="1">
        <v>66537</v>
      </c>
      <c r="J113226" s="1">
        <v>80848.94</v>
      </c>
      <c r="K113226" t="s">
        <v>34558</v>
      </c>
    </row>
    <row r="113227" spans="2:11" hidden="1" x14ac:dyDescent="0.3">
      <c r="B113227">
        <v>113219</v>
      </c>
      <c r="C113227" t="s">
        <v>10883</v>
      </c>
      <c r="D113227" t="s">
        <v>34619</v>
      </c>
      <c r="E113227" t="s">
        <v>19372</v>
      </c>
      <c r="F113227" s="4">
        <v>31579</v>
      </c>
      <c r="I113227" s="1">
        <v>69472</v>
      </c>
      <c r="J113227" s="1">
        <v>38575.620000000003</v>
      </c>
      <c r="K113227" t="s">
        <v>34558</v>
      </c>
    </row>
    <row r="113228" spans="2:11" hidden="1" x14ac:dyDescent="0.3">
      <c r="B113228">
        <v>113220</v>
      </c>
      <c r="C113228" t="s">
        <v>25629</v>
      </c>
      <c r="D113228" t="s">
        <v>32794</v>
      </c>
      <c r="E113228" t="s">
        <v>19614</v>
      </c>
      <c r="F113228" s="4">
        <v>38863</v>
      </c>
      <c r="I113228" s="1">
        <v>75800</v>
      </c>
      <c r="J113228" s="1">
        <v>73718.100000000006</v>
      </c>
      <c r="K113228" t="s">
        <v>34558</v>
      </c>
    </row>
    <row r="113229" spans="2:11" hidden="1" x14ac:dyDescent="0.3">
      <c r="B113229">
        <v>113221</v>
      </c>
      <c r="C113229" t="s">
        <v>10885</v>
      </c>
      <c r="D113229" t="s">
        <v>34749</v>
      </c>
      <c r="E113229" t="s">
        <v>19044</v>
      </c>
      <c r="F113229" s="4">
        <v>30942</v>
      </c>
      <c r="I113229" s="1">
        <v>51799</v>
      </c>
      <c r="J113229" s="1">
        <v>75013.990000000005</v>
      </c>
      <c r="K113229" t="s">
        <v>34558</v>
      </c>
    </row>
    <row r="113230" spans="2:11" hidden="1" x14ac:dyDescent="0.3">
      <c r="B113230">
        <v>113222</v>
      </c>
      <c r="C113230" t="s">
        <v>10890</v>
      </c>
      <c r="D113230" t="s">
        <v>34709</v>
      </c>
      <c r="E113230" t="s">
        <v>19496</v>
      </c>
      <c r="F113230" s="4">
        <v>39321</v>
      </c>
      <c r="I113230" s="1">
        <v>45674</v>
      </c>
      <c r="J113230" s="1">
        <v>47820.21</v>
      </c>
      <c r="K113230" t="s">
        <v>34558</v>
      </c>
    </row>
    <row r="113231" spans="2:11" hidden="1" x14ac:dyDescent="0.3">
      <c r="B113231">
        <v>113223</v>
      </c>
      <c r="C113231" t="s">
        <v>10891</v>
      </c>
      <c r="D113231" t="s">
        <v>34725</v>
      </c>
      <c r="E113231" t="s">
        <v>19346</v>
      </c>
      <c r="F113231" s="4">
        <v>34883</v>
      </c>
      <c r="I113231" s="1">
        <v>60425</v>
      </c>
      <c r="J113231" s="1">
        <v>61473.57</v>
      </c>
      <c r="K113231" t="s">
        <v>34558</v>
      </c>
    </row>
    <row r="113232" spans="2:11" hidden="1" x14ac:dyDescent="0.3">
      <c r="B113232">
        <v>113224</v>
      </c>
      <c r="C113232" t="s">
        <v>10894</v>
      </c>
      <c r="D113232" t="s">
        <v>34730</v>
      </c>
      <c r="E113232" t="s">
        <v>19593</v>
      </c>
      <c r="F113232" s="4">
        <v>39979</v>
      </c>
      <c r="I113232" s="1">
        <v>41599</v>
      </c>
      <c r="J113232" s="1">
        <v>42243.53</v>
      </c>
      <c r="K113232" t="s">
        <v>34558</v>
      </c>
    </row>
    <row r="113233" spans="2:11" hidden="1" x14ac:dyDescent="0.3">
      <c r="B113233">
        <v>113225</v>
      </c>
      <c r="C113233" t="s">
        <v>10895</v>
      </c>
      <c r="D113233" t="s">
        <v>35259</v>
      </c>
      <c r="E113233" t="s">
        <v>20798</v>
      </c>
      <c r="F113233" s="4">
        <v>40360</v>
      </c>
      <c r="I113233" s="1">
        <v>62053</v>
      </c>
      <c r="J113233" s="1">
        <v>58739.98</v>
      </c>
      <c r="K113233" t="s">
        <v>34558</v>
      </c>
    </row>
    <row r="113234" spans="2:11" hidden="1" x14ac:dyDescent="0.3">
      <c r="B113234">
        <v>113226</v>
      </c>
      <c r="C113234" t="s">
        <v>10898</v>
      </c>
      <c r="D113234" t="s">
        <v>32697</v>
      </c>
      <c r="E113234" t="s">
        <v>19338</v>
      </c>
      <c r="F113234" s="4">
        <v>36984</v>
      </c>
      <c r="I113234" s="1">
        <v>80638</v>
      </c>
      <c r="J113234" s="1">
        <v>146894.42000000001</v>
      </c>
      <c r="K113234" t="s">
        <v>34558</v>
      </c>
    </row>
    <row r="113235" spans="2:11" hidden="1" x14ac:dyDescent="0.3">
      <c r="B113235">
        <v>113227</v>
      </c>
      <c r="C113235" t="s">
        <v>33224</v>
      </c>
      <c r="D113235" t="s">
        <v>32725</v>
      </c>
      <c r="E113235" t="s">
        <v>19429</v>
      </c>
      <c r="F113235" s="4">
        <v>42671</v>
      </c>
      <c r="I113235" s="1">
        <v>51184</v>
      </c>
      <c r="J113235" s="1">
        <v>61431.94</v>
      </c>
      <c r="K113235" t="s">
        <v>34558</v>
      </c>
    </row>
    <row r="113236" spans="2:11" hidden="1" x14ac:dyDescent="0.3">
      <c r="B113236">
        <v>113228</v>
      </c>
      <c r="C113236" t="s">
        <v>10899</v>
      </c>
      <c r="D113236" t="s">
        <v>32697</v>
      </c>
      <c r="E113236" t="s">
        <v>19669</v>
      </c>
      <c r="F113236" s="4">
        <v>39412</v>
      </c>
      <c r="I113236" s="1">
        <v>79199</v>
      </c>
      <c r="J113236" s="1">
        <v>80151.38</v>
      </c>
      <c r="K113236" t="s">
        <v>34558</v>
      </c>
    </row>
    <row r="113237" spans="2:11" hidden="1" x14ac:dyDescent="0.3">
      <c r="B113237">
        <v>113229</v>
      </c>
      <c r="C113237" t="s">
        <v>10900</v>
      </c>
      <c r="D113237" t="s">
        <v>32697</v>
      </c>
      <c r="E113237" t="s">
        <v>19276</v>
      </c>
      <c r="F113237" s="4">
        <v>36815</v>
      </c>
      <c r="I113237" s="1">
        <v>80638</v>
      </c>
      <c r="J113237" s="1">
        <v>92097.85</v>
      </c>
      <c r="K113237" t="s">
        <v>34558</v>
      </c>
    </row>
    <row r="113238" spans="2:11" hidden="1" x14ac:dyDescent="0.3">
      <c r="B113238">
        <v>113230</v>
      </c>
      <c r="C113238" t="s">
        <v>10902</v>
      </c>
      <c r="D113238" t="s">
        <v>32697</v>
      </c>
      <c r="E113238" t="s">
        <v>19669</v>
      </c>
      <c r="F113238" s="4">
        <v>33729</v>
      </c>
      <c r="I113238" s="1">
        <v>86397</v>
      </c>
      <c r="J113238" s="1">
        <v>90372.39</v>
      </c>
      <c r="K113238" t="s">
        <v>34558</v>
      </c>
    </row>
    <row r="113239" spans="2:11" hidden="1" x14ac:dyDescent="0.3">
      <c r="B113239">
        <v>113231</v>
      </c>
      <c r="C113239" t="s">
        <v>10904</v>
      </c>
      <c r="D113239" t="s">
        <v>32697</v>
      </c>
      <c r="E113239" t="s">
        <v>19857</v>
      </c>
      <c r="F113239" s="4">
        <v>39622</v>
      </c>
      <c r="I113239" s="1">
        <v>72857</v>
      </c>
      <c r="J113239" s="1">
        <v>82035.94</v>
      </c>
      <c r="K113239" t="s">
        <v>34558</v>
      </c>
    </row>
    <row r="113240" spans="2:11" hidden="1" x14ac:dyDescent="0.3">
      <c r="B113240">
        <v>113232</v>
      </c>
      <c r="C113240" t="s">
        <v>26694</v>
      </c>
      <c r="D113240" t="s">
        <v>34649</v>
      </c>
      <c r="E113240" t="s">
        <v>19921</v>
      </c>
      <c r="F113240" s="4">
        <v>41683</v>
      </c>
      <c r="I113240" s="1">
        <v>48918</v>
      </c>
      <c r="J113240" s="1">
        <v>50414.16</v>
      </c>
      <c r="K113240" t="s">
        <v>34558</v>
      </c>
    </row>
    <row r="113241" spans="2:11" hidden="1" x14ac:dyDescent="0.3">
      <c r="B113241">
        <v>113233</v>
      </c>
      <c r="C113241" t="s">
        <v>10905</v>
      </c>
      <c r="D113241" t="s">
        <v>34648</v>
      </c>
      <c r="E113241" t="s">
        <v>19075</v>
      </c>
      <c r="F113241" s="4">
        <v>37469</v>
      </c>
      <c r="I113241" s="1">
        <v>58276</v>
      </c>
      <c r="J113241" s="1">
        <v>66396.850000000006</v>
      </c>
      <c r="K113241" t="s">
        <v>34558</v>
      </c>
    </row>
    <row r="113242" spans="2:11" hidden="1" x14ac:dyDescent="0.3">
      <c r="B113242">
        <v>113234</v>
      </c>
      <c r="C113242" t="s">
        <v>10906</v>
      </c>
      <c r="D113242" t="s">
        <v>34633</v>
      </c>
      <c r="E113242" t="s">
        <v>19505</v>
      </c>
      <c r="F113242" s="4">
        <v>40672</v>
      </c>
      <c r="I113242" s="1">
        <v>34632</v>
      </c>
      <c r="J113242" s="1">
        <v>56216.14</v>
      </c>
      <c r="K113242" t="s">
        <v>34558</v>
      </c>
    </row>
    <row r="113243" spans="2:11" hidden="1" x14ac:dyDescent="0.3">
      <c r="B113243">
        <v>113235</v>
      </c>
      <c r="C113243" t="s">
        <v>10907</v>
      </c>
      <c r="D113243" t="s">
        <v>34565</v>
      </c>
      <c r="E113243" t="s">
        <v>19007</v>
      </c>
      <c r="F113243" s="4">
        <v>35873</v>
      </c>
      <c r="I113243" s="1">
        <v>50079</v>
      </c>
      <c r="J113243" s="1">
        <v>61865.51</v>
      </c>
      <c r="K113243" t="s">
        <v>34558</v>
      </c>
    </row>
    <row r="113244" spans="2:11" hidden="1" x14ac:dyDescent="0.3">
      <c r="B113244">
        <v>113236</v>
      </c>
      <c r="C113244" t="s">
        <v>35260</v>
      </c>
      <c r="D113244" t="s">
        <v>34585</v>
      </c>
      <c r="E113244" t="s">
        <v>19457</v>
      </c>
      <c r="F113244" s="4">
        <v>43043</v>
      </c>
      <c r="I113244" s="1">
        <v>60008</v>
      </c>
      <c r="J113244" s="1">
        <v>36752.339999999997</v>
      </c>
      <c r="K113244" t="s">
        <v>34558</v>
      </c>
    </row>
    <row r="113245" spans="2:11" hidden="1" x14ac:dyDescent="0.3">
      <c r="B113245">
        <v>113237</v>
      </c>
      <c r="C113245" t="s">
        <v>10908</v>
      </c>
      <c r="D113245" t="s">
        <v>15599</v>
      </c>
      <c r="E113245" t="s">
        <v>19045</v>
      </c>
      <c r="F113245" s="4">
        <v>38155</v>
      </c>
      <c r="I113245" s="1">
        <v>11303</v>
      </c>
      <c r="J113245" s="1">
        <v>11215.02</v>
      </c>
      <c r="K113245" t="s">
        <v>34558</v>
      </c>
    </row>
    <row r="113246" spans="2:11" hidden="1" x14ac:dyDescent="0.3">
      <c r="B113246">
        <v>113238</v>
      </c>
      <c r="C113246" t="s">
        <v>10910</v>
      </c>
      <c r="D113246" t="s">
        <v>32779</v>
      </c>
      <c r="E113246" t="s">
        <v>19443</v>
      </c>
      <c r="F113246" s="4">
        <v>36874</v>
      </c>
      <c r="I113246" s="1">
        <v>34313</v>
      </c>
      <c r="J113246" s="1">
        <v>36050.839999999997</v>
      </c>
      <c r="K113246" t="s">
        <v>34558</v>
      </c>
    </row>
    <row r="113247" spans="2:11" hidden="1" x14ac:dyDescent="0.3">
      <c r="B113247">
        <v>113239</v>
      </c>
      <c r="C113247" t="s">
        <v>10911</v>
      </c>
      <c r="D113247" t="s">
        <v>34590</v>
      </c>
      <c r="E113247" t="s">
        <v>22406</v>
      </c>
      <c r="F113247" s="4">
        <v>36255</v>
      </c>
      <c r="I113247" s="1">
        <v>35712</v>
      </c>
      <c r="J113247" s="1">
        <v>36311.269999999997</v>
      </c>
      <c r="K113247" t="s">
        <v>34558</v>
      </c>
    </row>
    <row r="113248" spans="2:11" hidden="1" x14ac:dyDescent="0.3">
      <c r="B113248">
        <v>113240</v>
      </c>
      <c r="C113248" t="s">
        <v>10912</v>
      </c>
      <c r="D113248" t="s">
        <v>34579</v>
      </c>
      <c r="E113248" t="s">
        <v>19514</v>
      </c>
      <c r="F113248" s="4">
        <v>35688</v>
      </c>
      <c r="I113248" s="1">
        <v>42374</v>
      </c>
      <c r="J113248" s="1">
        <v>42582.83</v>
      </c>
      <c r="K113248" t="s">
        <v>34558</v>
      </c>
    </row>
    <row r="113249" spans="2:11" hidden="1" x14ac:dyDescent="0.3">
      <c r="B113249">
        <v>113241</v>
      </c>
      <c r="C113249" t="s">
        <v>35261</v>
      </c>
      <c r="D113249" t="s">
        <v>34613</v>
      </c>
      <c r="E113249" t="s">
        <v>19142</v>
      </c>
      <c r="F113249" s="4">
        <v>43055</v>
      </c>
      <c r="I113249" s="1">
        <v>31388</v>
      </c>
      <c r="J113249" s="1">
        <v>20604.07</v>
      </c>
      <c r="K113249" t="s">
        <v>34558</v>
      </c>
    </row>
    <row r="113250" spans="2:11" hidden="1" x14ac:dyDescent="0.3">
      <c r="B113250">
        <v>113242</v>
      </c>
      <c r="C113250" t="s">
        <v>35262</v>
      </c>
      <c r="D113250" t="s">
        <v>32981</v>
      </c>
      <c r="E113250" t="s">
        <v>19126</v>
      </c>
      <c r="F113250" s="4">
        <v>43195</v>
      </c>
      <c r="I113250" s="1">
        <v>31169</v>
      </c>
      <c r="J113250" s="1">
        <v>9327.51</v>
      </c>
      <c r="K113250" t="s">
        <v>34558</v>
      </c>
    </row>
    <row r="113251" spans="2:11" hidden="1" x14ac:dyDescent="0.3">
      <c r="B113251">
        <v>113243</v>
      </c>
      <c r="C113251" t="s">
        <v>33226</v>
      </c>
      <c r="D113251" t="s">
        <v>34669</v>
      </c>
      <c r="E113251" t="s">
        <v>19027</v>
      </c>
      <c r="F113251" s="4">
        <v>42996</v>
      </c>
      <c r="I113251" s="1">
        <v>29638</v>
      </c>
      <c r="J113251" s="1">
        <v>25627.14</v>
      </c>
      <c r="K113251" t="s">
        <v>34558</v>
      </c>
    </row>
    <row r="113252" spans="2:11" hidden="1" x14ac:dyDescent="0.3">
      <c r="B113252">
        <v>113244</v>
      </c>
      <c r="C113252" t="s">
        <v>21358</v>
      </c>
      <c r="D113252" t="s">
        <v>34713</v>
      </c>
      <c r="E113252" t="s">
        <v>19931</v>
      </c>
      <c r="F113252" s="4">
        <v>41106</v>
      </c>
      <c r="I113252" s="1">
        <v>35298</v>
      </c>
      <c r="J113252" s="1">
        <v>51068.54</v>
      </c>
      <c r="K113252" t="s">
        <v>34558</v>
      </c>
    </row>
    <row r="113253" spans="2:11" hidden="1" x14ac:dyDescent="0.3">
      <c r="B113253">
        <v>113245</v>
      </c>
      <c r="C113253" t="s">
        <v>10918</v>
      </c>
      <c r="D113253" t="s">
        <v>34815</v>
      </c>
      <c r="E113253" t="s">
        <v>19871</v>
      </c>
      <c r="F113253" s="4">
        <v>33042</v>
      </c>
      <c r="I113253" s="1">
        <v>96943</v>
      </c>
      <c r="J113253" s="1">
        <v>101648.16</v>
      </c>
      <c r="K113253" t="s">
        <v>34558</v>
      </c>
    </row>
    <row r="113254" spans="2:11" hidden="1" x14ac:dyDescent="0.3">
      <c r="B113254">
        <v>113246</v>
      </c>
      <c r="C113254" t="s">
        <v>26696</v>
      </c>
      <c r="D113254" t="s">
        <v>34559</v>
      </c>
      <c r="E113254" t="s">
        <v>19808</v>
      </c>
      <c r="F113254" s="4">
        <v>41512</v>
      </c>
      <c r="I113254" s="1">
        <v>73338</v>
      </c>
      <c r="J113254" s="1">
        <v>71507.33</v>
      </c>
      <c r="K113254" t="s">
        <v>34558</v>
      </c>
    </row>
    <row r="113255" spans="2:11" hidden="1" x14ac:dyDescent="0.3">
      <c r="B113255">
        <v>113247</v>
      </c>
      <c r="C113255" t="s">
        <v>16388</v>
      </c>
      <c r="D113255" t="s">
        <v>34720</v>
      </c>
      <c r="E113255" t="s">
        <v>20572</v>
      </c>
      <c r="F113255" s="4">
        <v>40730</v>
      </c>
      <c r="I113255" s="1">
        <v>67818</v>
      </c>
      <c r="J113255" s="1">
        <v>79539.740000000005</v>
      </c>
      <c r="K113255" t="s">
        <v>34558</v>
      </c>
    </row>
    <row r="113256" spans="2:11" hidden="1" x14ac:dyDescent="0.3">
      <c r="B113256">
        <v>113248</v>
      </c>
      <c r="C113256" t="s">
        <v>33227</v>
      </c>
      <c r="D113256" t="s">
        <v>34585</v>
      </c>
      <c r="E113256" t="s">
        <v>19525</v>
      </c>
      <c r="F113256" s="4">
        <v>42667</v>
      </c>
      <c r="I113256" s="1">
        <v>68328</v>
      </c>
      <c r="J113256" s="1">
        <v>58275.94</v>
      </c>
      <c r="K113256" t="s">
        <v>34558</v>
      </c>
    </row>
    <row r="113257" spans="2:11" hidden="1" x14ac:dyDescent="0.3">
      <c r="B113257">
        <v>113249</v>
      </c>
      <c r="C113257" t="s">
        <v>35263</v>
      </c>
      <c r="D113257" t="s">
        <v>32704</v>
      </c>
      <c r="E113257" t="s">
        <v>19142</v>
      </c>
      <c r="F113257" s="4">
        <v>43250</v>
      </c>
      <c r="I113257" s="1">
        <v>50440</v>
      </c>
      <c r="J113257" s="1">
        <v>5481.95</v>
      </c>
      <c r="K113257" t="s">
        <v>34558</v>
      </c>
    </row>
    <row r="113258" spans="2:11" hidden="1" x14ac:dyDescent="0.3">
      <c r="B113258">
        <v>113250</v>
      </c>
      <c r="C113258" t="s">
        <v>10923</v>
      </c>
      <c r="D113258" t="s">
        <v>913</v>
      </c>
      <c r="E113258" t="s">
        <v>19857</v>
      </c>
      <c r="F113258" s="4">
        <v>37781</v>
      </c>
      <c r="I113258" s="1">
        <v>106679</v>
      </c>
      <c r="J113258" s="1">
        <v>115865.82</v>
      </c>
      <c r="K113258" t="s">
        <v>34558</v>
      </c>
    </row>
    <row r="113259" spans="2:11" hidden="1" x14ac:dyDescent="0.3">
      <c r="B113259">
        <v>113251</v>
      </c>
      <c r="C113259" t="s">
        <v>10925</v>
      </c>
      <c r="D113259" t="s">
        <v>32725</v>
      </c>
      <c r="E113259" t="s">
        <v>19338</v>
      </c>
      <c r="F113259" s="4">
        <v>37819</v>
      </c>
      <c r="I113259" s="1">
        <v>81109</v>
      </c>
      <c r="J113259" s="1">
        <v>155200.65</v>
      </c>
      <c r="K113259" t="s">
        <v>34558</v>
      </c>
    </row>
    <row r="113260" spans="2:11" hidden="1" x14ac:dyDescent="0.3">
      <c r="B113260">
        <v>113252</v>
      </c>
      <c r="C113260" t="s">
        <v>10927</v>
      </c>
      <c r="D113260" t="s">
        <v>34700</v>
      </c>
      <c r="E113260" t="s">
        <v>19858</v>
      </c>
      <c r="F113260" s="4">
        <v>28625</v>
      </c>
      <c r="I113260" s="1">
        <v>94635</v>
      </c>
      <c r="J113260" s="1">
        <v>93722.78</v>
      </c>
      <c r="K113260" t="s">
        <v>34558</v>
      </c>
    </row>
    <row r="113261" spans="2:11" hidden="1" x14ac:dyDescent="0.3">
      <c r="B113261">
        <v>113253</v>
      </c>
      <c r="C113261" t="s">
        <v>10928</v>
      </c>
      <c r="D113261" t="s">
        <v>34592</v>
      </c>
      <c r="E113261" t="s">
        <v>19083</v>
      </c>
      <c r="F113261" s="4">
        <v>31397</v>
      </c>
      <c r="I113261" s="1">
        <v>47725</v>
      </c>
      <c r="J113261" s="1">
        <v>48780.1</v>
      </c>
      <c r="K113261" t="s">
        <v>34558</v>
      </c>
    </row>
    <row r="113262" spans="2:11" hidden="1" x14ac:dyDescent="0.3">
      <c r="B113262">
        <v>113254</v>
      </c>
      <c r="C113262" t="s">
        <v>10929</v>
      </c>
      <c r="D113262" t="s">
        <v>30020</v>
      </c>
      <c r="E113262" t="s">
        <v>19589</v>
      </c>
      <c r="F113262" s="4">
        <v>39378</v>
      </c>
      <c r="I113262" s="1">
        <v>72514</v>
      </c>
      <c r="J113262" s="1">
        <v>73300.929999999993</v>
      </c>
      <c r="K113262" t="s">
        <v>34558</v>
      </c>
    </row>
    <row r="113263" spans="2:11" hidden="1" x14ac:dyDescent="0.3">
      <c r="B113263">
        <v>113255</v>
      </c>
      <c r="C113263" t="s">
        <v>30436</v>
      </c>
      <c r="D113263" t="s">
        <v>32785</v>
      </c>
      <c r="E113263" t="s">
        <v>19213</v>
      </c>
      <c r="F113263" s="4">
        <v>41928</v>
      </c>
      <c r="I113263" s="1">
        <v>44764</v>
      </c>
      <c r="J113263" s="1">
        <v>45855.08</v>
      </c>
      <c r="K113263" t="s">
        <v>34558</v>
      </c>
    </row>
    <row r="113264" spans="2:11" hidden="1" x14ac:dyDescent="0.3">
      <c r="B113264">
        <v>113256</v>
      </c>
      <c r="C113264" t="s">
        <v>35264</v>
      </c>
      <c r="D113264" t="s">
        <v>34753</v>
      </c>
      <c r="E113264" t="s">
        <v>20202</v>
      </c>
      <c r="F113264" s="4">
        <v>43045</v>
      </c>
      <c r="I113264" s="1">
        <v>31488</v>
      </c>
      <c r="J113264" s="1">
        <v>19367.05</v>
      </c>
      <c r="K113264" t="s">
        <v>34558</v>
      </c>
    </row>
    <row r="113265" spans="2:11" hidden="1" x14ac:dyDescent="0.3">
      <c r="B113265">
        <v>113257</v>
      </c>
      <c r="C113265" t="s">
        <v>10932</v>
      </c>
      <c r="D113265" t="s">
        <v>34603</v>
      </c>
      <c r="E113265" t="s">
        <v>19433</v>
      </c>
      <c r="F113265" s="4">
        <v>39830</v>
      </c>
      <c r="I113265" s="1">
        <v>50928</v>
      </c>
      <c r="J113265" s="1">
        <v>51313.32</v>
      </c>
      <c r="K113265" t="s">
        <v>34558</v>
      </c>
    </row>
    <row r="113266" spans="2:11" hidden="1" x14ac:dyDescent="0.3">
      <c r="B113266">
        <v>113258</v>
      </c>
      <c r="C113266" t="s">
        <v>21363</v>
      </c>
      <c r="D113266" t="s">
        <v>34662</v>
      </c>
      <c r="E113266" t="s">
        <v>21364</v>
      </c>
      <c r="F113266" s="4">
        <v>39366</v>
      </c>
      <c r="I113266" s="1">
        <v>29994</v>
      </c>
      <c r="J113266" s="1">
        <v>27802.23</v>
      </c>
      <c r="K113266" t="s">
        <v>34558</v>
      </c>
    </row>
    <row r="113267" spans="2:11" hidden="1" x14ac:dyDescent="0.3">
      <c r="B113267">
        <v>113259</v>
      </c>
      <c r="C113267" t="s">
        <v>10937</v>
      </c>
      <c r="D113267" t="s">
        <v>34591</v>
      </c>
      <c r="E113267" t="s">
        <v>19071</v>
      </c>
      <c r="F113267" s="4">
        <v>39727</v>
      </c>
      <c r="I113267" s="1">
        <v>38876</v>
      </c>
      <c r="J113267" s="1">
        <v>45781.120000000003</v>
      </c>
      <c r="K113267" t="s">
        <v>34558</v>
      </c>
    </row>
    <row r="113268" spans="2:11" hidden="1" x14ac:dyDescent="0.3">
      <c r="B113268">
        <v>113260</v>
      </c>
      <c r="C113268" t="s">
        <v>35265</v>
      </c>
      <c r="D113268" t="s">
        <v>34660</v>
      </c>
      <c r="E113268" t="s">
        <v>19355</v>
      </c>
      <c r="F113268" s="4">
        <v>43196</v>
      </c>
      <c r="I113268" s="1">
        <v>5512</v>
      </c>
      <c r="K113268" t="s">
        <v>34558</v>
      </c>
    </row>
    <row r="113269" spans="2:11" hidden="1" x14ac:dyDescent="0.3">
      <c r="B113269">
        <v>113261</v>
      </c>
      <c r="C113269" t="s">
        <v>10939</v>
      </c>
      <c r="D113269" t="s">
        <v>1761</v>
      </c>
      <c r="E113269" t="s">
        <v>19082</v>
      </c>
      <c r="F113269" s="4">
        <v>31890</v>
      </c>
      <c r="I113269" s="1">
        <v>46377</v>
      </c>
      <c r="J113269" s="1">
        <v>46987.13</v>
      </c>
      <c r="K113269" t="s">
        <v>34558</v>
      </c>
    </row>
    <row r="113270" spans="2:11" hidden="1" x14ac:dyDescent="0.3">
      <c r="B113270">
        <v>113262</v>
      </c>
      <c r="C113270" t="s">
        <v>35266</v>
      </c>
      <c r="D113270" t="s">
        <v>34633</v>
      </c>
      <c r="E113270" t="s">
        <v>19027</v>
      </c>
      <c r="F113270" s="4">
        <v>38892</v>
      </c>
      <c r="I113270" s="1">
        <v>33132</v>
      </c>
      <c r="J113270" s="1">
        <v>11695.75</v>
      </c>
      <c r="K113270" t="s">
        <v>34558</v>
      </c>
    </row>
    <row r="113271" spans="2:11" hidden="1" x14ac:dyDescent="0.3">
      <c r="B113271">
        <v>113263</v>
      </c>
      <c r="C113271" t="s">
        <v>10941</v>
      </c>
      <c r="D113271" t="s">
        <v>32697</v>
      </c>
      <c r="E113271" t="s">
        <v>19464</v>
      </c>
      <c r="F113271" s="4">
        <v>38748</v>
      </c>
      <c r="I113271" s="1">
        <v>73554</v>
      </c>
      <c r="J113271" s="1">
        <v>109442.95</v>
      </c>
      <c r="K113271" t="s">
        <v>34558</v>
      </c>
    </row>
    <row r="113272" spans="2:11" hidden="1" x14ac:dyDescent="0.3">
      <c r="B113272">
        <v>113264</v>
      </c>
      <c r="C113272" t="s">
        <v>35267</v>
      </c>
      <c r="D113272" t="s">
        <v>34564</v>
      </c>
      <c r="E113272" t="s">
        <v>20099</v>
      </c>
      <c r="F113272" s="4">
        <v>39256</v>
      </c>
      <c r="I113272" s="1">
        <v>24960</v>
      </c>
      <c r="J113272">
        <v>618</v>
      </c>
      <c r="K113272" t="s">
        <v>34558</v>
      </c>
    </row>
    <row r="113273" spans="2:11" hidden="1" x14ac:dyDescent="0.3">
      <c r="B113273">
        <v>113265</v>
      </c>
      <c r="C113273" t="s">
        <v>21370</v>
      </c>
      <c r="D113273" t="s">
        <v>34564</v>
      </c>
      <c r="E113273" t="s">
        <v>19103</v>
      </c>
      <c r="F113273" s="4">
        <v>39256</v>
      </c>
      <c r="I113273" s="1">
        <v>21008</v>
      </c>
      <c r="J113273" s="1">
        <v>13497.6</v>
      </c>
      <c r="K113273" t="s">
        <v>34558</v>
      </c>
    </row>
    <row r="113274" spans="2:11" hidden="1" x14ac:dyDescent="0.3">
      <c r="B113274">
        <v>113266</v>
      </c>
      <c r="C113274" t="s">
        <v>35268</v>
      </c>
      <c r="D113274" t="s">
        <v>34745</v>
      </c>
      <c r="E113274" t="s">
        <v>19281</v>
      </c>
      <c r="F113274" s="4">
        <v>43185</v>
      </c>
      <c r="I113274" s="1">
        <v>33048</v>
      </c>
      <c r="J113274" s="1">
        <v>10096.91</v>
      </c>
      <c r="K113274" t="s">
        <v>34558</v>
      </c>
    </row>
    <row r="113275" spans="2:11" hidden="1" x14ac:dyDescent="0.3">
      <c r="B113275">
        <v>113267</v>
      </c>
      <c r="C113275" t="s">
        <v>10942</v>
      </c>
      <c r="D113275" t="s">
        <v>32714</v>
      </c>
      <c r="E113275" t="s">
        <v>19106</v>
      </c>
      <c r="F113275" s="4">
        <v>38943</v>
      </c>
      <c r="I113275" s="1">
        <v>34439</v>
      </c>
      <c r="J113275" s="1">
        <v>40915.11</v>
      </c>
      <c r="K113275" t="s">
        <v>34558</v>
      </c>
    </row>
    <row r="113276" spans="2:11" hidden="1" x14ac:dyDescent="0.3">
      <c r="B113276">
        <v>113268</v>
      </c>
      <c r="C113276" t="s">
        <v>10943</v>
      </c>
      <c r="D113276" t="s">
        <v>32981</v>
      </c>
      <c r="E113276" t="s">
        <v>19577</v>
      </c>
      <c r="F113276" s="4">
        <v>35443</v>
      </c>
      <c r="I113276" s="1">
        <v>36057</v>
      </c>
      <c r="J113276" s="1">
        <v>38707.18</v>
      </c>
      <c r="K113276" t="s">
        <v>34558</v>
      </c>
    </row>
    <row r="113277" spans="2:11" hidden="1" x14ac:dyDescent="0.3">
      <c r="B113277">
        <v>113269</v>
      </c>
      <c r="C113277" t="s">
        <v>10944</v>
      </c>
      <c r="D113277" t="s">
        <v>35269</v>
      </c>
      <c r="E113277" t="s">
        <v>19316</v>
      </c>
      <c r="F113277" s="4">
        <v>40565</v>
      </c>
      <c r="I113277" s="1">
        <v>88300</v>
      </c>
      <c r="J113277" s="1">
        <v>86542.42</v>
      </c>
      <c r="K113277" t="s">
        <v>34558</v>
      </c>
    </row>
    <row r="113278" spans="2:11" hidden="1" x14ac:dyDescent="0.3">
      <c r="B113278">
        <v>113270</v>
      </c>
      <c r="C113278" t="s">
        <v>35270</v>
      </c>
      <c r="D113278" t="s">
        <v>25702</v>
      </c>
      <c r="E113278" t="s">
        <v>20165</v>
      </c>
      <c r="F113278" s="4">
        <v>43096</v>
      </c>
      <c r="I113278" s="1">
        <v>38066</v>
      </c>
      <c r="J113278" s="1">
        <v>20449.580000000002</v>
      </c>
      <c r="K113278" t="s">
        <v>34558</v>
      </c>
    </row>
    <row r="113279" spans="2:11" hidden="1" x14ac:dyDescent="0.3">
      <c r="B113279">
        <v>113271</v>
      </c>
      <c r="C113279" t="s">
        <v>26700</v>
      </c>
      <c r="D113279" t="s">
        <v>34633</v>
      </c>
      <c r="E113279" t="s">
        <v>19494</v>
      </c>
      <c r="F113279" s="4">
        <v>28821</v>
      </c>
      <c r="I113279" s="1">
        <v>39832</v>
      </c>
      <c r="J113279" s="1">
        <v>45324.07</v>
      </c>
      <c r="K113279" t="s">
        <v>34558</v>
      </c>
    </row>
    <row r="113280" spans="2:11" hidden="1" x14ac:dyDescent="0.3">
      <c r="B113280">
        <v>113272</v>
      </c>
      <c r="C113280" t="s">
        <v>10947</v>
      </c>
      <c r="D113280" t="s">
        <v>2160</v>
      </c>
      <c r="E113280" t="s">
        <v>35271</v>
      </c>
      <c r="F113280" s="4">
        <v>39280</v>
      </c>
      <c r="I113280" s="1">
        <v>51910</v>
      </c>
      <c r="J113280" s="1">
        <v>52853.82</v>
      </c>
      <c r="K113280" t="s">
        <v>34558</v>
      </c>
    </row>
    <row r="113281" spans="2:11" hidden="1" x14ac:dyDescent="0.3">
      <c r="B113281">
        <v>113273</v>
      </c>
      <c r="C113281" t="s">
        <v>10948</v>
      </c>
      <c r="D113281" t="s">
        <v>35219</v>
      </c>
      <c r="E113281" t="s">
        <v>20486</v>
      </c>
      <c r="F113281" s="4">
        <v>38411</v>
      </c>
      <c r="I113281" s="1">
        <v>73900</v>
      </c>
      <c r="J113281" s="1">
        <v>73419.92</v>
      </c>
      <c r="K113281" t="s">
        <v>34558</v>
      </c>
    </row>
    <row r="113282" spans="2:11" hidden="1" x14ac:dyDescent="0.3">
      <c r="B113282">
        <v>113274</v>
      </c>
      <c r="C113282" t="s">
        <v>10949</v>
      </c>
      <c r="D113282" t="s">
        <v>32697</v>
      </c>
      <c r="E113282" t="s">
        <v>19823</v>
      </c>
      <c r="F113282" s="4">
        <v>34849</v>
      </c>
      <c r="I113282" s="1">
        <v>84959</v>
      </c>
      <c r="J113282" s="1">
        <v>86860.49</v>
      </c>
      <c r="K113282" t="s">
        <v>34558</v>
      </c>
    </row>
    <row r="113283" spans="2:11" hidden="1" x14ac:dyDescent="0.3">
      <c r="B113283">
        <v>113275</v>
      </c>
      <c r="C113283" t="s">
        <v>21371</v>
      </c>
      <c r="D113283" t="s">
        <v>34587</v>
      </c>
      <c r="E113283" t="s">
        <v>19599</v>
      </c>
      <c r="F113283" s="4">
        <v>39175</v>
      </c>
      <c r="I113283" s="1">
        <v>29638</v>
      </c>
      <c r="J113283" s="1">
        <v>29480.6</v>
      </c>
      <c r="K113283" t="s">
        <v>34558</v>
      </c>
    </row>
    <row r="113284" spans="2:11" hidden="1" x14ac:dyDescent="0.3">
      <c r="B113284">
        <v>113276</v>
      </c>
      <c r="C113284" t="s">
        <v>10951</v>
      </c>
      <c r="D113284" t="s">
        <v>34567</v>
      </c>
      <c r="E113284" t="s">
        <v>20526</v>
      </c>
      <c r="F113284" s="4">
        <v>32307</v>
      </c>
      <c r="I113284" s="1">
        <v>43339</v>
      </c>
      <c r="J113284" s="1">
        <v>56415.44</v>
      </c>
      <c r="K113284" t="s">
        <v>34558</v>
      </c>
    </row>
    <row r="113285" spans="2:11" hidden="1" x14ac:dyDescent="0.3">
      <c r="B113285">
        <v>113277</v>
      </c>
      <c r="C113285" t="s">
        <v>35272</v>
      </c>
      <c r="D113285" t="s">
        <v>34585</v>
      </c>
      <c r="E113285" t="s">
        <v>20019</v>
      </c>
      <c r="F113285" s="4">
        <v>43090</v>
      </c>
      <c r="I113285" s="1">
        <v>56576</v>
      </c>
      <c r="J113285" s="1">
        <v>25200.54</v>
      </c>
      <c r="K113285" t="s">
        <v>34558</v>
      </c>
    </row>
    <row r="113286" spans="2:11" hidden="1" x14ac:dyDescent="0.3">
      <c r="B113286">
        <v>113278</v>
      </c>
      <c r="C113286" t="s">
        <v>10952</v>
      </c>
      <c r="D113286" t="s">
        <v>25632</v>
      </c>
      <c r="E113286" t="s">
        <v>19104</v>
      </c>
      <c r="F113286" s="4">
        <v>37636</v>
      </c>
      <c r="I113286" s="1">
        <v>70906</v>
      </c>
      <c r="J113286" s="1">
        <v>82236.95</v>
      </c>
      <c r="K113286" t="s">
        <v>34558</v>
      </c>
    </row>
    <row r="113287" spans="2:11" hidden="1" x14ac:dyDescent="0.3">
      <c r="B113287">
        <v>113279</v>
      </c>
      <c r="C113287" t="s">
        <v>10954</v>
      </c>
      <c r="D113287" t="s">
        <v>35273</v>
      </c>
      <c r="E113287" t="s">
        <v>20306</v>
      </c>
      <c r="F113287" s="4">
        <v>33105</v>
      </c>
      <c r="I113287" s="1">
        <v>43540</v>
      </c>
      <c r="J113287" s="1">
        <v>44709.61</v>
      </c>
      <c r="K113287" t="s">
        <v>34558</v>
      </c>
    </row>
    <row r="113288" spans="2:11" hidden="1" x14ac:dyDescent="0.3">
      <c r="B113288">
        <v>113280</v>
      </c>
      <c r="C113288" t="s">
        <v>10955</v>
      </c>
      <c r="D113288" t="s">
        <v>34933</v>
      </c>
      <c r="E113288" t="s">
        <v>20090</v>
      </c>
      <c r="F113288" s="4">
        <v>30613</v>
      </c>
      <c r="I113288" s="1">
        <v>58568</v>
      </c>
      <c r="J113288" s="1">
        <v>65089.13</v>
      </c>
      <c r="K113288" t="s">
        <v>34558</v>
      </c>
    </row>
    <row r="113289" spans="2:11" hidden="1" x14ac:dyDescent="0.3">
      <c r="B113289">
        <v>113281</v>
      </c>
      <c r="C113289" t="s">
        <v>16395</v>
      </c>
      <c r="D113289" t="s">
        <v>34930</v>
      </c>
      <c r="E113289" t="s">
        <v>19752</v>
      </c>
      <c r="F113289" s="4">
        <v>40847</v>
      </c>
      <c r="I113289" s="1">
        <v>77300</v>
      </c>
      <c r="J113289" s="1">
        <v>76389.69</v>
      </c>
      <c r="K113289" t="s">
        <v>34558</v>
      </c>
    </row>
    <row r="113290" spans="2:11" hidden="1" x14ac:dyDescent="0.3">
      <c r="B113290">
        <v>113282</v>
      </c>
      <c r="C113290" t="s">
        <v>10957</v>
      </c>
      <c r="D113290" t="s">
        <v>34624</v>
      </c>
      <c r="E113290" t="s">
        <v>19577</v>
      </c>
      <c r="F113290" s="4">
        <v>32121</v>
      </c>
      <c r="I113290" s="1">
        <v>63751</v>
      </c>
      <c r="J113290" s="1">
        <v>63157.08</v>
      </c>
      <c r="K113290" t="s">
        <v>34558</v>
      </c>
    </row>
    <row r="113291" spans="2:11" hidden="1" x14ac:dyDescent="0.3">
      <c r="B113291">
        <v>113283</v>
      </c>
      <c r="C113291" t="s">
        <v>10958</v>
      </c>
      <c r="D113291" t="s">
        <v>34599</v>
      </c>
      <c r="E113291" t="s">
        <v>19814</v>
      </c>
      <c r="F113291" s="4">
        <v>39034</v>
      </c>
      <c r="I113291" s="1">
        <v>70527</v>
      </c>
      <c r="J113291" s="1">
        <v>79861.34</v>
      </c>
      <c r="K113291" t="s">
        <v>34558</v>
      </c>
    </row>
    <row r="113292" spans="2:11" hidden="1" x14ac:dyDescent="0.3">
      <c r="B113292">
        <v>113284</v>
      </c>
      <c r="C113292" t="s">
        <v>30438</v>
      </c>
      <c r="D113292" t="s">
        <v>35274</v>
      </c>
      <c r="E113292" t="s">
        <v>19008</v>
      </c>
      <c r="F113292" s="4">
        <v>42121</v>
      </c>
      <c r="I113292" s="1">
        <v>36397</v>
      </c>
      <c r="J113292" s="1">
        <v>38406.959999999999</v>
      </c>
      <c r="K113292" t="s">
        <v>34558</v>
      </c>
    </row>
    <row r="113293" spans="2:11" hidden="1" x14ac:dyDescent="0.3">
      <c r="B113293">
        <v>113285</v>
      </c>
      <c r="C113293" t="s">
        <v>10960</v>
      </c>
      <c r="D113293" t="s">
        <v>30072</v>
      </c>
      <c r="E113293" t="s">
        <v>21119</v>
      </c>
      <c r="F113293" s="4">
        <v>39695</v>
      </c>
      <c r="I113293" s="1">
        <v>133824</v>
      </c>
      <c r="J113293" s="1">
        <v>133503.63</v>
      </c>
      <c r="K113293" t="s">
        <v>34558</v>
      </c>
    </row>
    <row r="113294" spans="2:11" hidden="1" x14ac:dyDescent="0.3">
      <c r="B113294">
        <v>113286</v>
      </c>
      <c r="C113294" t="s">
        <v>35275</v>
      </c>
      <c r="D113294" t="s">
        <v>32697</v>
      </c>
      <c r="E113294" t="s">
        <v>19847</v>
      </c>
      <c r="F113294" s="4">
        <v>41198</v>
      </c>
      <c r="I113294" s="1">
        <v>64556</v>
      </c>
      <c r="J113294" s="1">
        <v>17144.310000000001</v>
      </c>
      <c r="K113294" t="s">
        <v>34558</v>
      </c>
    </row>
    <row r="113295" spans="2:11" hidden="1" x14ac:dyDescent="0.3">
      <c r="B113295">
        <v>113287</v>
      </c>
      <c r="C113295" t="s">
        <v>31763</v>
      </c>
      <c r="D113295" t="s">
        <v>35276</v>
      </c>
      <c r="E113295" t="s">
        <v>20058</v>
      </c>
      <c r="F113295" s="4">
        <v>40721</v>
      </c>
      <c r="I113295" s="1">
        <v>73236</v>
      </c>
      <c r="J113295" s="1">
        <v>76059.360000000001</v>
      </c>
      <c r="K113295" t="s">
        <v>34558</v>
      </c>
    </row>
    <row r="113296" spans="2:11" hidden="1" x14ac:dyDescent="0.3">
      <c r="B113296">
        <v>113288</v>
      </c>
      <c r="C113296" t="s">
        <v>10961</v>
      </c>
      <c r="D113296" t="s">
        <v>662</v>
      </c>
      <c r="E113296" t="s">
        <v>19000</v>
      </c>
      <c r="F113296" s="4">
        <v>39461</v>
      </c>
      <c r="I113296" s="1">
        <v>61404</v>
      </c>
      <c r="J113296" s="1">
        <v>60522.39</v>
      </c>
      <c r="K113296" t="s">
        <v>34558</v>
      </c>
    </row>
    <row r="113297" spans="2:11" hidden="1" x14ac:dyDescent="0.3">
      <c r="B113297">
        <v>113289</v>
      </c>
      <c r="C113297" t="s">
        <v>31764</v>
      </c>
      <c r="D113297" t="s">
        <v>34660</v>
      </c>
      <c r="E113297" t="s">
        <v>19355</v>
      </c>
      <c r="F113297" s="4">
        <v>42299</v>
      </c>
      <c r="I113297" s="1">
        <v>5512</v>
      </c>
      <c r="J113297" s="1">
        <v>4179.9399999999996</v>
      </c>
      <c r="K113297" t="s">
        <v>34558</v>
      </c>
    </row>
    <row r="113298" spans="2:11" hidden="1" x14ac:dyDescent="0.3">
      <c r="B113298">
        <v>113290</v>
      </c>
      <c r="C113298" t="s">
        <v>10963</v>
      </c>
      <c r="D113298" t="s">
        <v>35277</v>
      </c>
      <c r="E113298" t="s">
        <v>19037</v>
      </c>
      <c r="F113298" s="4">
        <v>32525</v>
      </c>
      <c r="I113298" s="1">
        <v>45167</v>
      </c>
      <c r="J113298" s="1">
        <v>46342.46</v>
      </c>
      <c r="K113298" t="s">
        <v>34558</v>
      </c>
    </row>
    <row r="113299" spans="2:11" hidden="1" x14ac:dyDescent="0.3">
      <c r="B113299">
        <v>113291</v>
      </c>
      <c r="C113299" t="s">
        <v>30439</v>
      </c>
      <c r="D113299" t="s">
        <v>32697</v>
      </c>
      <c r="E113299" t="s">
        <v>19853</v>
      </c>
      <c r="F113299" s="4">
        <v>42103</v>
      </c>
      <c r="I113299" s="1">
        <v>60732</v>
      </c>
      <c r="J113299" s="1">
        <v>55296.53</v>
      </c>
      <c r="K113299" t="s">
        <v>34558</v>
      </c>
    </row>
    <row r="113300" spans="2:11" hidden="1" x14ac:dyDescent="0.3">
      <c r="B113300">
        <v>113292</v>
      </c>
      <c r="C113300" t="s">
        <v>10968</v>
      </c>
      <c r="D113300" t="s">
        <v>34594</v>
      </c>
      <c r="E113300" t="s">
        <v>31426</v>
      </c>
      <c r="F113300" s="4">
        <v>36619</v>
      </c>
      <c r="I113300" s="1">
        <v>53984</v>
      </c>
      <c r="J113300" s="1">
        <v>67632.44</v>
      </c>
      <c r="K113300" t="s">
        <v>34558</v>
      </c>
    </row>
    <row r="113301" spans="2:11" hidden="1" x14ac:dyDescent="0.3">
      <c r="B113301">
        <v>113293</v>
      </c>
      <c r="C113301" t="s">
        <v>10969</v>
      </c>
      <c r="D113301" t="s">
        <v>34580</v>
      </c>
      <c r="E113301" t="s">
        <v>19037</v>
      </c>
      <c r="F113301" s="4">
        <v>39986</v>
      </c>
      <c r="I113301" s="1">
        <v>38876</v>
      </c>
      <c r="J113301" s="1">
        <v>33295.49</v>
      </c>
      <c r="K113301" t="s">
        <v>34558</v>
      </c>
    </row>
    <row r="113302" spans="2:11" hidden="1" x14ac:dyDescent="0.3">
      <c r="B113302">
        <v>113294</v>
      </c>
      <c r="C113302" t="s">
        <v>10970</v>
      </c>
      <c r="D113302" t="s">
        <v>32697</v>
      </c>
      <c r="E113302" t="s">
        <v>20196</v>
      </c>
      <c r="F113302" s="4">
        <v>38890</v>
      </c>
      <c r="I113302" s="1">
        <v>74958</v>
      </c>
      <c r="J113302" s="1">
        <v>105366.77</v>
      </c>
      <c r="K113302" t="s">
        <v>34558</v>
      </c>
    </row>
    <row r="113303" spans="2:11" hidden="1" x14ac:dyDescent="0.3">
      <c r="B113303">
        <v>113295</v>
      </c>
      <c r="C113303" t="s">
        <v>35278</v>
      </c>
      <c r="D113303" t="s">
        <v>32713</v>
      </c>
      <c r="E113303" t="s">
        <v>19103</v>
      </c>
      <c r="F113303" s="4">
        <v>43272</v>
      </c>
      <c r="I113303" s="1">
        <v>19240</v>
      </c>
      <c r="K113303" t="s">
        <v>34558</v>
      </c>
    </row>
    <row r="113304" spans="2:11" hidden="1" x14ac:dyDescent="0.3">
      <c r="B113304">
        <v>113296</v>
      </c>
      <c r="C113304" t="s">
        <v>10972</v>
      </c>
      <c r="D113304" t="s">
        <v>34599</v>
      </c>
      <c r="E113304" t="s">
        <v>19536</v>
      </c>
      <c r="F113304" s="4">
        <v>38796</v>
      </c>
      <c r="I113304" s="1">
        <v>70527</v>
      </c>
      <c r="J113304" s="1">
        <v>72581.36</v>
      </c>
      <c r="K113304" t="s">
        <v>34558</v>
      </c>
    </row>
    <row r="113305" spans="2:11" hidden="1" x14ac:dyDescent="0.3">
      <c r="B113305">
        <v>113297</v>
      </c>
      <c r="C113305" t="s">
        <v>16401</v>
      </c>
      <c r="D113305" t="s">
        <v>32697</v>
      </c>
      <c r="E113305" t="s">
        <v>33229</v>
      </c>
      <c r="F113305" s="4">
        <v>40716</v>
      </c>
      <c r="I113305" s="1">
        <v>71454</v>
      </c>
      <c r="J113305" s="1">
        <v>93376.3</v>
      </c>
      <c r="K113305" t="s">
        <v>34558</v>
      </c>
    </row>
    <row r="113306" spans="2:11" hidden="1" x14ac:dyDescent="0.3">
      <c r="B113306">
        <v>113298</v>
      </c>
      <c r="C113306" t="s">
        <v>10973</v>
      </c>
      <c r="D113306" t="s">
        <v>32697</v>
      </c>
      <c r="E113306" t="s">
        <v>19415</v>
      </c>
      <c r="F113306" s="4">
        <v>38714</v>
      </c>
      <c r="I113306" s="1">
        <v>74958</v>
      </c>
      <c r="J113306" s="1">
        <v>93971.28</v>
      </c>
      <c r="K113306" t="s">
        <v>34558</v>
      </c>
    </row>
    <row r="113307" spans="2:11" hidden="1" x14ac:dyDescent="0.3">
      <c r="B113307">
        <v>113299</v>
      </c>
      <c r="C113307" t="s">
        <v>30440</v>
      </c>
      <c r="D113307" t="s">
        <v>32725</v>
      </c>
      <c r="E113307" t="s">
        <v>32767</v>
      </c>
      <c r="F113307" s="4">
        <v>42025</v>
      </c>
      <c r="I113307" s="1">
        <v>62436</v>
      </c>
      <c r="J113307" s="1">
        <v>106979.74</v>
      </c>
      <c r="K113307" t="s">
        <v>34558</v>
      </c>
    </row>
    <row r="113308" spans="2:11" hidden="1" x14ac:dyDescent="0.3">
      <c r="B113308">
        <v>113300</v>
      </c>
      <c r="C113308" t="s">
        <v>10974</v>
      </c>
      <c r="D113308" t="s">
        <v>30072</v>
      </c>
      <c r="E113308" t="s">
        <v>19752</v>
      </c>
      <c r="F113308" s="4">
        <v>32269</v>
      </c>
      <c r="I113308" s="1">
        <v>128700</v>
      </c>
      <c r="J113308" s="1">
        <v>126219.87</v>
      </c>
      <c r="K113308" t="s">
        <v>34558</v>
      </c>
    </row>
    <row r="113309" spans="2:11" hidden="1" x14ac:dyDescent="0.3">
      <c r="B113309">
        <v>113301</v>
      </c>
      <c r="C113309" t="s">
        <v>35279</v>
      </c>
      <c r="D113309" t="s">
        <v>34651</v>
      </c>
      <c r="E113309" t="s">
        <v>19750</v>
      </c>
      <c r="F113309" s="4">
        <v>43059</v>
      </c>
      <c r="I113309" s="1">
        <v>25709</v>
      </c>
      <c r="J113309" s="1">
        <v>7305.75</v>
      </c>
      <c r="K113309" t="s">
        <v>34558</v>
      </c>
    </row>
    <row r="113310" spans="2:11" hidden="1" x14ac:dyDescent="0.3">
      <c r="B113310">
        <v>113302</v>
      </c>
      <c r="C113310" t="s">
        <v>10977</v>
      </c>
      <c r="D113310" t="s">
        <v>34575</v>
      </c>
      <c r="E113310" t="s">
        <v>19067</v>
      </c>
      <c r="F113310" s="4">
        <v>35213</v>
      </c>
      <c r="I113310" s="1">
        <v>35225</v>
      </c>
      <c r="J113310" s="1">
        <v>24934.12</v>
      </c>
      <c r="K113310" t="s">
        <v>34558</v>
      </c>
    </row>
    <row r="113311" spans="2:11" hidden="1" x14ac:dyDescent="0.3">
      <c r="B113311">
        <v>113303</v>
      </c>
      <c r="C113311" t="s">
        <v>10888</v>
      </c>
      <c r="D113311" t="s">
        <v>34700</v>
      </c>
      <c r="E113311" t="s">
        <v>19181</v>
      </c>
      <c r="F113311" s="4">
        <v>39378</v>
      </c>
      <c r="I113311" s="1">
        <v>81060</v>
      </c>
      <c r="J113311" s="1">
        <v>95773.31</v>
      </c>
      <c r="K113311" t="s">
        <v>34558</v>
      </c>
    </row>
    <row r="113312" spans="2:11" hidden="1" x14ac:dyDescent="0.3">
      <c r="B113312">
        <v>113304</v>
      </c>
      <c r="C113312" t="s">
        <v>10889</v>
      </c>
      <c r="D113312" t="s">
        <v>25632</v>
      </c>
      <c r="E113312" t="s">
        <v>19635</v>
      </c>
      <c r="F113312" s="4">
        <v>39378</v>
      </c>
      <c r="I113312" s="1">
        <v>68608</v>
      </c>
      <c r="J113312" s="1">
        <v>81276.05</v>
      </c>
      <c r="K113312" t="s">
        <v>34558</v>
      </c>
    </row>
    <row r="113313" spans="2:11" hidden="1" x14ac:dyDescent="0.3">
      <c r="B113313">
        <v>113305</v>
      </c>
      <c r="C113313" t="s">
        <v>10979</v>
      </c>
      <c r="D113313" t="s">
        <v>32697</v>
      </c>
      <c r="E113313" t="s">
        <v>19790</v>
      </c>
      <c r="F113313" s="4">
        <v>39231</v>
      </c>
      <c r="I113313" s="1">
        <v>74257</v>
      </c>
      <c r="J113313" s="1">
        <v>87765.9</v>
      </c>
      <c r="K113313" t="s">
        <v>34558</v>
      </c>
    </row>
    <row r="113314" spans="2:11" hidden="1" x14ac:dyDescent="0.3">
      <c r="B113314">
        <v>113306</v>
      </c>
      <c r="C113314" t="s">
        <v>10980</v>
      </c>
      <c r="D113314" t="s">
        <v>32697</v>
      </c>
      <c r="E113314" t="s">
        <v>20196</v>
      </c>
      <c r="F113314" s="4">
        <v>34835</v>
      </c>
      <c r="I113314" s="1">
        <v>84959</v>
      </c>
      <c r="J113314" s="1">
        <v>126680.3</v>
      </c>
      <c r="K113314" t="s">
        <v>34558</v>
      </c>
    </row>
    <row r="113315" spans="2:11" hidden="1" x14ac:dyDescent="0.3">
      <c r="B113315">
        <v>113307</v>
      </c>
      <c r="C113315" t="s">
        <v>10981</v>
      </c>
      <c r="D113315" t="s">
        <v>35079</v>
      </c>
      <c r="E113315" t="s">
        <v>19632</v>
      </c>
      <c r="F113315" s="4">
        <v>28926</v>
      </c>
      <c r="I113315" s="1">
        <v>80900</v>
      </c>
      <c r="J113315" s="1">
        <v>80055.839999999997</v>
      </c>
      <c r="K113315" t="s">
        <v>34558</v>
      </c>
    </row>
    <row r="113316" spans="2:11" hidden="1" x14ac:dyDescent="0.3">
      <c r="B113316">
        <v>113308</v>
      </c>
      <c r="C113316" t="s">
        <v>26705</v>
      </c>
      <c r="D113316" t="s">
        <v>32697</v>
      </c>
      <c r="E113316" t="s">
        <v>19405</v>
      </c>
      <c r="F113316" s="4">
        <v>41610</v>
      </c>
      <c r="I113316" s="1">
        <v>64556</v>
      </c>
      <c r="J113316" s="1">
        <v>90906.01</v>
      </c>
      <c r="K113316" t="s">
        <v>34558</v>
      </c>
    </row>
    <row r="113317" spans="2:11" hidden="1" x14ac:dyDescent="0.3">
      <c r="B113317">
        <v>113309</v>
      </c>
      <c r="C113317" t="s">
        <v>10983</v>
      </c>
      <c r="D113317" t="s">
        <v>32748</v>
      </c>
      <c r="E113317" t="s">
        <v>20149</v>
      </c>
      <c r="F113317" s="4">
        <v>39916</v>
      </c>
      <c r="I113317" s="1">
        <v>50326</v>
      </c>
      <c r="J113317" s="1">
        <v>52804.31</v>
      </c>
      <c r="K113317" t="s">
        <v>34558</v>
      </c>
    </row>
    <row r="113318" spans="2:11" hidden="1" x14ac:dyDescent="0.3">
      <c r="B113318">
        <v>113310</v>
      </c>
      <c r="C113318" t="s">
        <v>10985</v>
      </c>
      <c r="D113318" t="s">
        <v>34594</v>
      </c>
      <c r="E113318" t="s">
        <v>31426</v>
      </c>
      <c r="F113318" s="4">
        <v>39065</v>
      </c>
      <c r="I113318" s="1">
        <v>52456</v>
      </c>
      <c r="J113318" s="1">
        <v>62315.37</v>
      </c>
      <c r="K113318" t="s">
        <v>34558</v>
      </c>
    </row>
    <row r="113319" spans="2:11" hidden="1" x14ac:dyDescent="0.3">
      <c r="B113319">
        <v>113311</v>
      </c>
      <c r="C113319" t="s">
        <v>35280</v>
      </c>
      <c r="D113319" t="s">
        <v>34582</v>
      </c>
      <c r="E113319" t="s">
        <v>19287</v>
      </c>
      <c r="F113319" s="4">
        <v>43083</v>
      </c>
      <c r="I113319" s="1">
        <v>52895</v>
      </c>
      <c r="J113319" s="1">
        <v>35923.97</v>
      </c>
      <c r="K113319" t="s">
        <v>34558</v>
      </c>
    </row>
    <row r="113320" spans="2:11" hidden="1" x14ac:dyDescent="0.3">
      <c r="B113320">
        <v>113312</v>
      </c>
      <c r="C113320" t="s">
        <v>26706</v>
      </c>
      <c r="D113320" t="s">
        <v>35281</v>
      </c>
      <c r="E113320" t="s">
        <v>19372</v>
      </c>
      <c r="F113320" s="4">
        <v>41498</v>
      </c>
      <c r="I113320" s="1">
        <v>38876</v>
      </c>
      <c r="J113320" s="1">
        <v>39410.01</v>
      </c>
      <c r="K113320" t="s">
        <v>34558</v>
      </c>
    </row>
    <row r="113321" spans="2:11" hidden="1" x14ac:dyDescent="0.3">
      <c r="B113321">
        <v>113313</v>
      </c>
      <c r="C113321" t="s">
        <v>10988</v>
      </c>
      <c r="D113321" t="s">
        <v>34714</v>
      </c>
      <c r="E113321" t="s">
        <v>19695</v>
      </c>
      <c r="F113321" s="4">
        <v>27904</v>
      </c>
      <c r="I113321" s="1">
        <v>64860</v>
      </c>
      <c r="J113321" s="1">
        <v>66238.63</v>
      </c>
      <c r="K113321" t="s">
        <v>34558</v>
      </c>
    </row>
    <row r="113322" spans="2:11" hidden="1" x14ac:dyDescent="0.3">
      <c r="B113322">
        <v>113314</v>
      </c>
      <c r="C113322" t="s">
        <v>10990</v>
      </c>
      <c r="D113322" t="s">
        <v>32689</v>
      </c>
      <c r="E113322" t="s">
        <v>19790</v>
      </c>
      <c r="F113322" s="4">
        <v>35359</v>
      </c>
      <c r="I113322" s="1">
        <v>96823</v>
      </c>
      <c r="J113322" s="1">
        <v>150435.26</v>
      </c>
      <c r="K113322" t="s">
        <v>34558</v>
      </c>
    </row>
    <row r="113323" spans="2:11" hidden="1" x14ac:dyDescent="0.3">
      <c r="B113323">
        <v>113315</v>
      </c>
      <c r="C113323" t="s">
        <v>10991</v>
      </c>
      <c r="D113323" t="s">
        <v>25632</v>
      </c>
      <c r="E113323" t="s">
        <v>19629</v>
      </c>
      <c r="F113323" s="4">
        <v>38334</v>
      </c>
      <c r="I113323" s="1">
        <v>68608</v>
      </c>
      <c r="J113323" s="1">
        <v>75937.8</v>
      </c>
      <c r="K113323" t="s">
        <v>34558</v>
      </c>
    </row>
    <row r="113324" spans="2:11" hidden="1" x14ac:dyDescent="0.3">
      <c r="B113324">
        <v>113316</v>
      </c>
      <c r="C113324" t="s">
        <v>33231</v>
      </c>
      <c r="D113324" t="s">
        <v>117</v>
      </c>
      <c r="E113324" t="s">
        <v>19338</v>
      </c>
      <c r="F113324" s="4">
        <v>42702</v>
      </c>
      <c r="I113324" s="1">
        <v>45900</v>
      </c>
      <c r="J113324" s="1">
        <v>45846.18</v>
      </c>
      <c r="K113324" t="s">
        <v>34558</v>
      </c>
    </row>
    <row r="113325" spans="2:11" hidden="1" x14ac:dyDescent="0.3">
      <c r="B113325">
        <v>113317</v>
      </c>
      <c r="C113325" t="s">
        <v>10992</v>
      </c>
      <c r="D113325" t="s">
        <v>34588</v>
      </c>
      <c r="E113325" t="s">
        <v>19516</v>
      </c>
      <c r="F113325" s="4">
        <v>32681</v>
      </c>
      <c r="I113325" s="1">
        <v>40668</v>
      </c>
      <c r="J113325" s="1">
        <v>43353.16</v>
      </c>
      <c r="K113325" t="s">
        <v>34558</v>
      </c>
    </row>
    <row r="113326" spans="2:11" hidden="1" x14ac:dyDescent="0.3">
      <c r="B113326">
        <v>113318</v>
      </c>
      <c r="C113326" t="s">
        <v>10995</v>
      </c>
      <c r="D113326" t="s">
        <v>32689</v>
      </c>
      <c r="E113326" t="s">
        <v>21568</v>
      </c>
      <c r="F113326" s="4">
        <v>33212</v>
      </c>
      <c r="I113326" s="1">
        <v>100228</v>
      </c>
      <c r="J113326" s="1">
        <v>147943.51999999999</v>
      </c>
      <c r="K113326" t="s">
        <v>34558</v>
      </c>
    </row>
    <row r="113327" spans="2:11" hidden="1" x14ac:dyDescent="0.3">
      <c r="B113327">
        <v>113319</v>
      </c>
      <c r="C113327" t="s">
        <v>10997</v>
      </c>
      <c r="D113327" t="s">
        <v>32697</v>
      </c>
      <c r="E113327" t="s">
        <v>19100</v>
      </c>
      <c r="F113327" s="4">
        <v>32825</v>
      </c>
      <c r="I113327" s="1">
        <v>86397</v>
      </c>
      <c r="J113327" s="1">
        <v>146880.44</v>
      </c>
      <c r="K113327" t="s">
        <v>34558</v>
      </c>
    </row>
    <row r="113328" spans="2:11" hidden="1" x14ac:dyDescent="0.3">
      <c r="B113328">
        <v>113320</v>
      </c>
      <c r="C113328" t="s">
        <v>10998</v>
      </c>
      <c r="D113328" t="s">
        <v>34575</v>
      </c>
      <c r="E113328" t="s">
        <v>19681</v>
      </c>
      <c r="F113328" s="4">
        <v>33840</v>
      </c>
      <c r="I113328" s="1">
        <v>36202</v>
      </c>
      <c r="J113328" s="1">
        <v>47724.66</v>
      </c>
      <c r="K113328" t="s">
        <v>34558</v>
      </c>
    </row>
    <row r="113329" spans="2:11" hidden="1" x14ac:dyDescent="0.3">
      <c r="B113329">
        <v>113321</v>
      </c>
      <c r="C113329" t="s">
        <v>11000</v>
      </c>
      <c r="D113329" t="s">
        <v>34594</v>
      </c>
      <c r="E113329" t="s">
        <v>31426</v>
      </c>
      <c r="F113329" s="4">
        <v>33399</v>
      </c>
      <c r="I113329" s="1">
        <v>57040</v>
      </c>
      <c r="J113329" s="1">
        <v>66718.34</v>
      </c>
      <c r="K113329" t="s">
        <v>34558</v>
      </c>
    </row>
    <row r="113330" spans="2:11" hidden="1" x14ac:dyDescent="0.3">
      <c r="B113330">
        <v>113322</v>
      </c>
      <c r="C113330" t="s">
        <v>11001</v>
      </c>
      <c r="D113330" t="s">
        <v>19138</v>
      </c>
      <c r="E113330" t="s">
        <v>19888</v>
      </c>
      <c r="F113330" s="4">
        <v>34999</v>
      </c>
      <c r="I113330" s="1">
        <v>36913</v>
      </c>
      <c r="J113330" s="1">
        <v>37692.49</v>
      </c>
      <c r="K113330" t="s">
        <v>34558</v>
      </c>
    </row>
    <row r="113331" spans="2:11" hidden="1" x14ac:dyDescent="0.3">
      <c r="B113331">
        <v>113323</v>
      </c>
      <c r="C113331" t="s">
        <v>11002</v>
      </c>
      <c r="D113331" t="s">
        <v>34749</v>
      </c>
      <c r="E113331" t="s">
        <v>19729</v>
      </c>
      <c r="F113331" s="4">
        <v>23770</v>
      </c>
      <c r="I113331" s="1">
        <v>52700</v>
      </c>
      <c r="J113331" s="1">
        <v>84260.39</v>
      </c>
      <c r="K113331" t="s">
        <v>34558</v>
      </c>
    </row>
    <row r="113332" spans="2:11" hidden="1" x14ac:dyDescent="0.3">
      <c r="B113332">
        <v>113324</v>
      </c>
      <c r="C113332" t="s">
        <v>35282</v>
      </c>
      <c r="D113332" t="s">
        <v>34564</v>
      </c>
      <c r="E113332" t="s">
        <v>19103</v>
      </c>
      <c r="F113332" s="4">
        <v>42882</v>
      </c>
      <c r="I113332" s="1">
        <v>31200</v>
      </c>
      <c r="J113332" s="1">
        <v>15939.9</v>
      </c>
      <c r="K113332" t="s">
        <v>34558</v>
      </c>
    </row>
    <row r="113333" spans="2:11" hidden="1" x14ac:dyDescent="0.3">
      <c r="B113333">
        <v>113325</v>
      </c>
      <c r="C113333" t="s">
        <v>11004</v>
      </c>
      <c r="D113333" t="s">
        <v>34575</v>
      </c>
      <c r="E113333" t="s">
        <v>20526</v>
      </c>
      <c r="F113333" s="4">
        <v>37053</v>
      </c>
      <c r="I113333" s="1">
        <v>34247</v>
      </c>
      <c r="J113333" s="1">
        <v>35436.57</v>
      </c>
      <c r="K113333" t="s">
        <v>34558</v>
      </c>
    </row>
    <row r="113334" spans="2:11" hidden="1" x14ac:dyDescent="0.3">
      <c r="B113334">
        <v>113326</v>
      </c>
      <c r="C113334" t="s">
        <v>11006</v>
      </c>
      <c r="D113334" t="s">
        <v>32877</v>
      </c>
      <c r="E113334" t="s">
        <v>30230</v>
      </c>
      <c r="F113334" s="4">
        <v>33588</v>
      </c>
      <c r="I113334" s="1">
        <v>42047</v>
      </c>
      <c r="J113334" s="1">
        <v>57097.279999999999</v>
      </c>
      <c r="K113334" t="s">
        <v>34558</v>
      </c>
    </row>
    <row r="113335" spans="2:11" hidden="1" x14ac:dyDescent="0.3">
      <c r="B113335">
        <v>113327</v>
      </c>
      <c r="C113335" t="s">
        <v>31765</v>
      </c>
      <c r="D113335" t="s">
        <v>32738</v>
      </c>
      <c r="E113335" t="s">
        <v>19529</v>
      </c>
      <c r="F113335" s="4">
        <v>42401</v>
      </c>
      <c r="I113335" s="1">
        <v>40933</v>
      </c>
      <c r="J113335" s="1">
        <v>34626.83</v>
      </c>
      <c r="K113335" t="s">
        <v>34558</v>
      </c>
    </row>
    <row r="113336" spans="2:11" hidden="1" x14ac:dyDescent="0.3">
      <c r="B113336">
        <v>113328</v>
      </c>
      <c r="C113336" t="s">
        <v>31766</v>
      </c>
      <c r="D113336" t="s">
        <v>34575</v>
      </c>
      <c r="E113336" t="s">
        <v>19665</v>
      </c>
      <c r="F113336" s="4">
        <v>42219</v>
      </c>
      <c r="I113336" s="1">
        <v>31256</v>
      </c>
      <c r="J113336" s="1">
        <v>49092.03</v>
      </c>
      <c r="K113336" t="s">
        <v>34558</v>
      </c>
    </row>
    <row r="113337" spans="2:11" hidden="1" x14ac:dyDescent="0.3">
      <c r="B113337">
        <v>113329</v>
      </c>
      <c r="C113337" t="s">
        <v>11008</v>
      </c>
      <c r="D113337" t="s">
        <v>34567</v>
      </c>
      <c r="E113337" t="s">
        <v>19505</v>
      </c>
      <c r="F113337" s="4">
        <v>35057</v>
      </c>
      <c r="I113337" s="1">
        <v>41093</v>
      </c>
      <c r="J113337" s="1">
        <v>65093.46</v>
      </c>
      <c r="K113337" t="s">
        <v>34558</v>
      </c>
    </row>
    <row r="113338" spans="2:11" hidden="1" x14ac:dyDescent="0.3">
      <c r="B113338">
        <v>113330</v>
      </c>
      <c r="C113338" t="s">
        <v>35283</v>
      </c>
      <c r="D113338" t="s">
        <v>26402</v>
      </c>
      <c r="E113338" t="s">
        <v>20270</v>
      </c>
      <c r="F113338" s="4">
        <v>43116</v>
      </c>
      <c r="I113338" s="1">
        <v>62216</v>
      </c>
      <c r="J113338" s="1">
        <v>30074.73</v>
      </c>
      <c r="K113338" t="s">
        <v>34558</v>
      </c>
    </row>
    <row r="113339" spans="2:11" hidden="1" x14ac:dyDescent="0.3">
      <c r="B113339">
        <v>113331</v>
      </c>
      <c r="C113339" t="s">
        <v>11012</v>
      </c>
      <c r="D113339" t="s">
        <v>25411</v>
      </c>
      <c r="E113339" t="s">
        <v>19555</v>
      </c>
      <c r="F113339" s="4">
        <v>39582</v>
      </c>
      <c r="I113339" s="1">
        <v>82212</v>
      </c>
      <c r="J113339" s="1">
        <v>81306.539999999994</v>
      </c>
      <c r="K113339" t="s">
        <v>34558</v>
      </c>
    </row>
    <row r="113340" spans="2:11" hidden="1" x14ac:dyDescent="0.3">
      <c r="B113340">
        <v>113332</v>
      </c>
      <c r="C113340" t="s">
        <v>35284</v>
      </c>
      <c r="D113340" t="s">
        <v>34564</v>
      </c>
      <c r="E113340" t="s">
        <v>19401</v>
      </c>
      <c r="F113340" s="4">
        <v>43173</v>
      </c>
      <c r="I113340" s="1">
        <v>35360</v>
      </c>
      <c r="J113340" s="1">
        <v>4536.45</v>
      </c>
      <c r="K113340" t="s">
        <v>34558</v>
      </c>
    </row>
    <row r="113341" spans="2:11" hidden="1" x14ac:dyDescent="0.3">
      <c r="B113341">
        <v>113333</v>
      </c>
      <c r="C113341" t="s">
        <v>11013</v>
      </c>
      <c r="D113341" t="s">
        <v>34569</v>
      </c>
      <c r="E113341" t="s">
        <v>19360</v>
      </c>
      <c r="F113341" s="4">
        <v>26623</v>
      </c>
      <c r="I113341" s="1">
        <v>42483</v>
      </c>
      <c r="J113341" s="1">
        <v>43953.96</v>
      </c>
      <c r="K113341" t="s">
        <v>34558</v>
      </c>
    </row>
    <row r="113342" spans="2:11" hidden="1" x14ac:dyDescent="0.3">
      <c r="B113342">
        <v>113334</v>
      </c>
      <c r="C113342" t="s">
        <v>11015</v>
      </c>
      <c r="D113342" t="s">
        <v>32689</v>
      </c>
      <c r="E113342" t="s">
        <v>19134</v>
      </c>
      <c r="F113342" s="4">
        <v>37824</v>
      </c>
      <c r="I113342" s="1">
        <v>91853</v>
      </c>
      <c r="J113342" s="1">
        <v>130004.8</v>
      </c>
      <c r="K113342" t="s">
        <v>34558</v>
      </c>
    </row>
    <row r="113343" spans="2:11" hidden="1" x14ac:dyDescent="0.3">
      <c r="B113343">
        <v>113335</v>
      </c>
      <c r="C113343" t="s">
        <v>11016</v>
      </c>
      <c r="D113343" t="s">
        <v>32689</v>
      </c>
      <c r="E113343" t="s">
        <v>19603</v>
      </c>
      <c r="F113343" s="4">
        <v>37826</v>
      </c>
      <c r="I113343" s="1">
        <v>93550</v>
      </c>
      <c r="J113343" s="1">
        <v>94095.62</v>
      </c>
      <c r="K113343" t="s">
        <v>34558</v>
      </c>
    </row>
    <row r="113344" spans="2:11" hidden="1" x14ac:dyDescent="0.3">
      <c r="B113344">
        <v>113336</v>
      </c>
      <c r="C113344" t="s">
        <v>11017</v>
      </c>
      <c r="D113344" t="s">
        <v>32689</v>
      </c>
      <c r="E113344" t="s">
        <v>19105</v>
      </c>
      <c r="F113344" s="4">
        <v>36108</v>
      </c>
      <c r="I113344" s="1">
        <v>95165</v>
      </c>
      <c r="J113344" s="1">
        <v>134821.37</v>
      </c>
      <c r="K113344" t="s">
        <v>34558</v>
      </c>
    </row>
    <row r="113345" spans="2:11" hidden="1" x14ac:dyDescent="0.3">
      <c r="B113345">
        <v>113337</v>
      </c>
      <c r="C113345" t="s">
        <v>11018</v>
      </c>
      <c r="D113345" t="s">
        <v>32697</v>
      </c>
      <c r="E113345" t="s">
        <v>19094</v>
      </c>
      <c r="F113345" s="4">
        <v>35194</v>
      </c>
      <c r="I113345" s="1">
        <v>84238</v>
      </c>
      <c r="J113345" s="1">
        <v>109457.67</v>
      </c>
      <c r="K113345" t="s">
        <v>34558</v>
      </c>
    </row>
    <row r="113346" spans="2:11" hidden="1" x14ac:dyDescent="0.3">
      <c r="B113346">
        <v>113338</v>
      </c>
      <c r="C113346" t="s">
        <v>26717</v>
      </c>
      <c r="D113346" t="s">
        <v>34656</v>
      </c>
      <c r="E113346" t="s">
        <v>31530</v>
      </c>
      <c r="F113346" s="4">
        <v>41778</v>
      </c>
      <c r="I113346" s="1">
        <v>21008</v>
      </c>
      <c r="J113346" s="1">
        <v>14935.8</v>
      </c>
      <c r="K113346" t="s">
        <v>34558</v>
      </c>
    </row>
    <row r="113347" spans="2:11" hidden="1" x14ac:dyDescent="0.3">
      <c r="B113347">
        <v>113339</v>
      </c>
      <c r="C113347" t="s">
        <v>11019</v>
      </c>
      <c r="D113347" t="s">
        <v>32697</v>
      </c>
      <c r="E113347" t="s">
        <v>19825</v>
      </c>
      <c r="F113347" s="4">
        <v>36503</v>
      </c>
      <c r="I113347" s="1">
        <v>81358</v>
      </c>
      <c r="J113347" s="1">
        <v>96114.4</v>
      </c>
      <c r="K113347" t="s">
        <v>34558</v>
      </c>
    </row>
    <row r="113348" spans="2:11" hidden="1" x14ac:dyDescent="0.3">
      <c r="B113348">
        <v>113340</v>
      </c>
      <c r="C113348" t="s">
        <v>11021</v>
      </c>
      <c r="D113348" t="s">
        <v>32697</v>
      </c>
      <c r="E113348" t="s">
        <v>19006</v>
      </c>
      <c r="F113348" s="4">
        <v>34533</v>
      </c>
      <c r="I113348" s="1">
        <v>83519</v>
      </c>
      <c r="J113348" s="1">
        <v>115741.17</v>
      </c>
      <c r="K113348" t="s">
        <v>34558</v>
      </c>
    </row>
    <row r="113349" spans="2:11" hidden="1" x14ac:dyDescent="0.3">
      <c r="B113349">
        <v>113341</v>
      </c>
      <c r="C113349" t="s">
        <v>11025</v>
      </c>
      <c r="D113349" t="s">
        <v>32697</v>
      </c>
      <c r="E113349" t="s">
        <v>19439</v>
      </c>
      <c r="F113349" s="4">
        <v>36935</v>
      </c>
      <c r="I113349" s="1">
        <v>80638</v>
      </c>
      <c r="J113349" s="1">
        <v>80877.94</v>
      </c>
      <c r="K113349" t="s">
        <v>34558</v>
      </c>
    </row>
    <row r="113350" spans="2:11" hidden="1" x14ac:dyDescent="0.3">
      <c r="B113350">
        <v>113342</v>
      </c>
      <c r="C113350" t="s">
        <v>31770</v>
      </c>
      <c r="D113350" t="s">
        <v>34566</v>
      </c>
      <c r="E113350" t="s">
        <v>19072</v>
      </c>
      <c r="F113350" s="4">
        <v>42527</v>
      </c>
      <c r="I113350" s="1">
        <v>69248</v>
      </c>
      <c r="J113350" s="1">
        <v>68723.67</v>
      </c>
      <c r="K113350" t="s">
        <v>34558</v>
      </c>
    </row>
    <row r="113351" spans="2:11" hidden="1" x14ac:dyDescent="0.3">
      <c r="B113351">
        <v>113343</v>
      </c>
      <c r="C113351" t="s">
        <v>11026</v>
      </c>
      <c r="D113351" t="s">
        <v>747</v>
      </c>
      <c r="E113351" t="s">
        <v>32767</v>
      </c>
      <c r="F113351" s="4">
        <v>33946</v>
      </c>
      <c r="I113351" s="1">
        <v>101526</v>
      </c>
      <c r="J113351" s="1">
        <v>144038.59</v>
      </c>
      <c r="K113351" t="s">
        <v>34558</v>
      </c>
    </row>
    <row r="113352" spans="2:11" hidden="1" x14ac:dyDescent="0.3">
      <c r="B113352">
        <v>113344</v>
      </c>
      <c r="C113352" t="s">
        <v>11027</v>
      </c>
      <c r="D113352" t="s">
        <v>25632</v>
      </c>
      <c r="E113352" t="s">
        <v>19375</v>
      </c>
      <c r="F113352" s="4">
        <v>39678</v>
      </c>
      <c r="I113352" s="1">
        <v>66310</v>
      </c>
      <c r="J113352" s="1">
        <v>78148.88</v>
      </c>
      <c r="K113352" t="s">
        <v>34558</v>
      </c>
    </row>
    <row r="113353" spans="2:11" hidden="1" x14ac:dyDescent="0.3">
      <c r="B113353">
        <v>113345</v>
      </c>
      <c r="C113353" t="s">
        <v>11029</v>
      </c>
      <c r="D113353" t="s">
        <v>32697</v>
      </c>
      <c r="E113353" t="s">
        <v>19105</v>
      </c>
      <c r="F113353" s="4">
        <v>37196</v>
      </c>
      <c r="I113353" s="1">
        <v>79919</v>
      </c>
      <c r="J113353" s="1">
        <v>98050.65</v>
      </c>
      <c r="K113353" t="s">
        <v>34558</v>
      </c>
    </row>
    <row r="113354" spans="2:11" hidden="1" x14ac:dyDescent="0.3">
      <c r="B113354">
        <v>113346</v>
      </c>
      <c r="C113354" t="s">
        <v>11030</v>
      </c>
      <c r="D113354" t="s">
        <v>34564</v>
      </c>
      <c r="E113354" t="s">
        <v>19103</v>
      </c>
      <c r="F113354" s="4">
        <v>35770</v>
      </c>
      <c r="I113354" s="1">
        <v>21008</v>
      </c>
      <c r="J113354" s="1">
        <v>11136.8</v>
      </c>
      <c r="K113354" t="s">
        <v>34558</v>
      </c>
    </row>
    <row r="113355" spans="2:11" hidden="1" x14ac:dyDescent="0.3">
      <c r="B113355">
        <v>113347</v>
      </c>
      <c r="C113355" t="s">
        <v>11031</v>
      </c>
      <c r="D113355" t="s">
        <v>25899</v>
      </c>
      <c r="E113355" t="s">
        <v>20077</v>
      </c>
      <c r="F113355" s="4">
        <v>34043</v>
      </c>
      <c r="I113355" s="1">
        <v>123642</v>
      </c>
      <c r="J113355" s="1">
        <v>139746.51999999999</v>
      </c>
      <c r="K113355" t="s">
        <v>34558</v>
      </c>
    </row>
    <row r="113356" spans="2:11" hidden="1" x14ac:dyDescent="0.3">
      <c r="B113356">
        <v>113348</v>
      </c>
      <c r="C113356" t="s">
        <v>11032</v>
      </c>
      <c r="D113356" t="s">
        <v>34569</v>
      </c>
      <c r="E113356" t="s">
        <v>19590</v>
      </c>
      <c r="F113356" s="4">
        <v>34862</v>
      </c>
      <c r="I113356" s="1">
        <v>39579</v>
      </c>
      <c r="J113356" s="1">
        <v>42831.41</v>
      </c>
      <c r="K113356" t="s">
        <v>34558</v>
      </c>
    </row>
    <row r="113357" spans="2:11" hidden="1" x14ac:dyDescent="0.3">
      <c r="B113357">
        <v>113349</v>
      </c>
      <c r="C113357" t="s">
        <v>11034</v>
      </c>
      <c r="D113357" t="s">
        <v>35163</v>
      </c>
      <c r="E113357" t="s">
        <v>19225</v>
      </c>
      <c r="F113357" s="4">
        <v>35919</v>
      </c>
      <c r="I113357" s="1">
        <v>88065</v>
      </c>
      <c r="J113357" s="1">
        <v>137541.51999999999</v>
      </c>
      <c r="K113357" t="s">
        <v>34558</v>
      </c>
    </row>
    <row r="113358" spans="2:11" hidden="1" x14ac:dyDescent="0.3">
      <c r="B113358">
        <v>113350</v>
      </c>
      <c r="C113358" t="s">
        <v>11035</v>
      </c>
      <c r="D113358" t="s">
        <v>32697</v>
      </c>
      <c r="E113358" t="s">
        <v>19191</v>
      </c>
      <c r="F113358" s="4">
        <v>40162</v>
      </c>
      <c r="I113358" s="1">
        <v>72153</v>
      </c>
      <c r="J113358" s="1">
        <v>79517.17</v>
      </c>
      <c r="K113358" t="s">
        <v>34558</v>
      </c>
    </row>
    <row r="113359" spans="2:11" hidden="1" x14ac:dyDescent="0.3">
      <c r="B113359">
        <v>113351</v>
      </c>
      <c r="C113359" t="s">
        <v>21393</v>
      </c>
      <c r="D113359" t="s">
        <v>34662</v>
      </c>
      <c r="E113359" t="s">
        <v>19614</v>
      </c>
      <c r="F113359" s="4">
        <v>38706</v>
      </c>
      <c r="I113359" s="1">
        <v>29994</v>
      </c>
      <c r="J113359" s="1">
        <v>24990.17</v>
      </c>
      <c r="K113359" t="s">
        <v>34558</v>
      </c>
    </row>
    <row r="113360" spans="2:11" hidden="1" x14ac:dyDescent="0.3">
      <c r="B113360">
        <v>113352</v>
      </c>
      <c r="C113360" t="s">
        <v>35285</v>
      </c>
      <c r="D113360" t="s">
        <v>34564</v>
      </c>
      <c r="E113360" t="s">
        <v>19401</v>
      </c>
      <c r="F113360" s="4">
        <v>39622</v>
      </c>
      <c r="I113360" s="1">
        <v>21320</v>
      </c>
      <c r="K113360" t="s">
        <v>34558</v>
      </c>
    </row>
    <row r="113361" spans="2:11" hidden="1" x14ac:dyDescent="0.3">
      <c r="B113361">
        <v>113353</v>
      </c>
      <c r="C113361" t="s">
        <v>11036</v>
      </c>
      <c r="D113361" t="s">
        <v>30099</v>
      </c>
      <c r="E113361" t="s">
        <v>25183</v>
      </c>
      <c r="F113361" s="4">
        <v>35785</v>
      </c>
      <c r="I113361" s="1">
        <v>126378</v>
      </c>
      <c r="J113361" s="1">
        <v>126473.23</v>
      </c>
      <c r="K113361" t="s">
        <v>34558</v>
      </c>
    </row>
    <row r="113362" spans="2:11" hidden="1" x14ac:dyDescent="0.3">
      <c r="B113362">
        <v>113354</v>
      </c>
      <c r="C113362" t="s">
        <v>26720</v>
      </c>
      <c r="D113362" t="s">
        <v>30019</v>
      </c>
      <c r="E113362" t="s">
        <v>20469</v>
      </c>
      <c r="F113362" s="4">
        <v>32895</v>
      </c>
      <c r="I113362" s="1">
        <v>64300</v>
      </c>
      <c r="J113362" s="1">
        <v>64589.96</v>
      </c>
      <c r="K113362" t="s">
        <v>34558</v>
      </c>
    </row>
    <row r="113363" spans="2:11" hidden="1" x14ac:dyDescent="0.3">
      <c r="B113363">
        <v>113355</v>
      </c>
      <c r="C113363" t="s">
        <v>11038</v>
      </c>
      <c r="D113363" t="s">
        <v>34578</v>
      </c>
      <c r="E113363" t="s">
        <v>19108</v>
      </c>
      <c r="F113363" s="4">
        <v>31467</v>
      </c>
      <c r="I113363" s="1">
        <v>88128</v>
      </c>
      <c r="J113363" s="1">
        <v>87681.57</v>
      </c>
      <c r="K113363" t="s">
        <v>34558</v>
      </c>
    </row>
    <row r="113364" spans="2:11" hidden="1" x14ac:dyDescent="0.3">
      <c r="B113364">
        <v>113356</v>
      </c>
      <c r="C113364" t="s">
        <v>11039</v>
      </c>
      <c r="D113364" t="s">
        <v>15599</v>
      </c>
      <c r="E113364" t="s">
        <v>19045</v>
      </c>
      <c r="F113364" s="4">
        <v>38967</v>
      </c>
      <c r="I113364" s="1">
        <v>11303</v>
      </c>
      <c r="J113364" s="1">
        <v>11137.36</v>
      </c>
      <c r="K113364" t="s">
        <v>34558</v>
      </c>
    </row>
    <row r="113365" spans="2:11" hidden="1" x14ac:dyDescent="0.3">
      <c r="B113365">
        <v>113357</v>
      </c>
      <c r="C113365" t="s">
        <v>11041</v>
      </c>
      <c r="D113365" t="s">
        <v>35286</v>
      </c>
      <c r="E113365" t="s">
        <v>19645</v>
      </c>
      <c r="F113365" s="4">
        <v>33471</v>
      </c>
      <c r="I113365" s="1">
        <v>84575</v>
      </c>
      <c r="J113365" s="1">
        <v>90620.4</v>
      </c>
      <c r="K113365" t="s">
        <v>34558</v>
      </c>
    </row>
    <row r="113366" spans="2:11" hidden="1" x14ac:dyDescent="0.3">
      <c r="B113366">
        <v>113358</v>
      </c>
      <c r="C113366" t="s">
        <v>35287</v>
      </c>
      <c r="D113366" t="s">
        <v>25702</v>
      </c>
      <c r="E113366" t="s">
        <v>20165</v>
      </c>
      <c r="F113366" s="4">
        <v>43096</v>
      </c>
      <c r="I113366" s="1">
        <v>38066</v>
      </c>
      <c r="J113366" s="1">
        <v>20149.580000000002</v>
      </c>
      <c r="K113366" t="s">
        <v>34558</v>
      </c>
    </row>
    <row r="113367" spans="2:11" hidden="1" x14ac:dyDescent="0.3">
      <c r="B113367">
        <v>113359</v>
      </c>
      <c r="C113367" t="s">
        <v>11042</v>
      </c>
      <c r="D113367" t="s">
        <v>34575</v>
      </c>
      <c r="E113367" t="s">
        <v>19820</v>
      </c>
      <c r="F113367" s="4">
        <v>36073</v>
      </c>
      <c r="I113367" s="1">
        <v>34247</v>
      </c>
      <c r="J113367" s="1">
        <v>39686.51</v>
      </c>
      <c r="K113367" t="s">
        <v>34558</v>
      </c>
    </row>
    <row r="113368" spans="2:11" hidden="1" x14ac:dyDescent="0.3">
      <c r="B113368">
        <v>113360</v>
      </c>
      <c r="C113368" t="s">
        <v>11043</v>
      </c>
      <c r="D113368" t="s">
        <v>34569</v>
      </c>
      <c r="E113368" t="s">
        <v>21058</v>
      </c>
      <c r="F113368" s="4">
        <v>38597</v>
      </c>
      <c r="I113368" s="1">
        <v>37401</v>
      </c>
      <c r="J113368" s="1">
        <v>45326.78</v>
      </c>
      <c r="K113368" t="s">
        <v>34558</v>
      </c>
    </row>
    <row r="113369" spans="2:11" hidden="1" x14ac:dyDescent="0.3">
      <c r="B113369">
        <v>113361</v>
      </c>
      <c r="C113369" t="s">
        <v>33232</v>
      </c>
      <c r="D113369" t="s">
        <v>35288</v>
      </c>
      <c r="E113369" t="s">
        <v>19461</v>
      </c>
      <c r="F113369" s="4">
        <v>42821</v>
      </c>
      <c r="I113369" s="1">
        <v>67600</v>
      </c>
      <c r="J113369" s="1">
        <v>65734.16</v>
      </c>
      <c r="K113369" t="s">
        <v>34558</v>
      </c>
    </row>
    <row r="113370" spans="2:11" hidden="1" x14ac:dyDescent="0.3">
      <c r="B113370">
        <v>113362</v>
      </c>
      <c r="C113370" t="s">
        <v>11045</v>
      </c>
      <c r="D113370" t="s">
        <v>34577</v>
      </c>
      <c r="E113370" t="s">
        <v>19123</v>
      </c>
      <c r="F113370" s="4">
        <v>38649</v>
      </c>
      <c r="I113370" s="1">
        <v>52456</v>
      </c>
      <c r="J113370" s="1">
        <v>52598.84</v>
      </c>
      <c r="K113370" t="s">
        <v>34558</v>
      </c>
    </row>
    <row r="113371" spans="2:11" hidden="1" x14ac:dyDescent="0.3">
      <c r="B113371">
        <v>113363</v>
      </c>
      <c r="C113371" t="s">
        <v>11047</v>
      </c>
      <c r="D113371" t="s">
        <v>35163</v>
      </c>
      <c r="E113371" t="s">
        <v>19031</v>
      </c>
      <c r="F113371" s="4">
        <v>40492</v>
      </c>
      <c r="I113371" s="1">
        <v>77217</v>
      </c>
      <c r="J113371" s="1">
        <v>103864.08</v>
      </c>
      <c r="K113371" t="s">
        <v>34558</v>
      </c>
    </row>
    <row r="113372" spans="2:11" hidden="1" x14ac:dyDescent="0.3">
      <c r="B113372">
        <v>113364</v>
      </c>
      <c r="C113372" t="s">
        <v>35289</v>
      </c>
      <c r="D113372" t="s">
        <v>34562</v>
      </c>
      <c r="E113372" t="s">
        <v>19036</v>
      </c>
      <c r="F113372" s="4">
        <v>43059</v>
      </c>
      <c r="I113372" s="1">
        <v>38926</v>
      </c>
      <c r="J113372" s="1">
        <v>24688.17</v>
      </c>
      <c r="K113372" t="s">
        <v>34558</v>
      </c>
    </row>
    <row r="113373" spans="2:11" hidden="1" x14ac:dyDescent="0.3">
      <c r="B113373">
        <v>113365</v>
      </c>
      <c r="C113373" t="s">
        <v>11049</v>
      </c>
      <c r="D113373" t="s">
        <v>34732</v>
      </c>
      <c r="E113373" t="s">
        <v>20486</v>
      </c>
      <c r="F113373" s="4">
        <v>31607</v>
      </c>
      <c r="I113373" s="1">
        <v>66537</v>
      </c>
      <c r="J113373" s="1">
        <v>67222.34</v>
      </c>
      <c r="K113373" t="s">
        <v>34558</v>
      </c>
    </row>
    <row r="113374" spans="2:11" hidden="1" x14ac:dyDescent="0.3">
      <c r="B113374">
        <v>113366</v>
      </c>
      <c r="C113374" t="s">
        <v>33233</v>
      </c>
      <c r="D113374" t="s">
        <v>32697</v>
      </c>
      <c r="E113374" t="s">
        <v>19521</v>
      </c>
      <c r="F113374" s="4">
        <v>42620</v>
      </c>
      <c r="I113374" s="1">
        <v>50561</v>
      </c>
      <c r="J113374" s="1">
        <v>62182.69</v>
      </c>
      <c r="K113374" t="s">
        <v>34558</v>
      </c>
    </row>
    <row r="113375" spans="2:11" hidden="1" x14ac:dyDescent="0.3">
      <c r="B113375">
        <v>113367</v>
      </c>
      <c r="C113375" t="s">
        <v>11050</v>
      </c>
      <c r="D113375" t="s">
        <v>34720</v>
      </c>
      <c r="E113375" t="s">
        <v>19184</v>
      </c>
      <c r="F113375" s="4">
        <v>37636</v>
      </c>
      <c r="I113375" s="1">
        <v>72518</v>
      </c>
      <c r="J113375" s="1">
        <v>70025.86</v>
      </c>
      <c r="K113375" t="s">
        <v>34558</v>
      </c>
    </row>
    <row r="113376" spans="2:11" hidden="1" x14ac:dyDescent="0.3">
      <c r="B113376">
        <v>113368</v>
      </c>
      <c r="C113376" t="s">
        <v>11051</v>
      </c>
      <c r="D113376" t="s">
        <v>34641</v>
      </c>
      <c r="E113376" t="s">
        <v>21398</v>
      </c>
      <c r="F113376" s="4">
        <v>33189</v>
      </c>
      <c r="I113376" s="1">
        <v>52533</v>
      </c>
      <c r="J113376" s="1">
        <v>54662.89</v>
      </c>
      <c r="K113376" t="s">
        <v>34558</v>
      </c>
    </row>
    <row r="113377" spans="2:11" hidden="1" x14ac:dyDescent="0.3">
      <c r="B113377">
        <v>113369</v>
      </c>
      <c r="C113377" t="s">
        <v>11052</v>
      </c>
      <c r="D113377" t="s">
        <v>34841</v>
      </c>
      <c r="E113377" t="s">
        <v>20006</v>
      </c>
      <c r="F113377" s="4">
        <v>29955</v>
      </c>
      <c r="I113377" s="1">
        <v>71513</v>
      </c>
      <c r="J113377" s="1">
        <v>72521.75</v>
      </c>
      <c r="K113377" t="s">
        <v>34558</v>
      </c>
    </row>
    <row r="113378" spans="2:11" hidden="1" x14ac:dyDescent="0.3">
      <c r="B113378">
        <v>113370</v>
      </c>
      <c r="C113378" t="s">
        <v>11060</v>
      </c>
      <c r="D113378" t="s">
        <v>25764</v>
      </c>
      <c r="E113378" t="s">
        <v>19916</v>
      </c>
      <c r="F113378" s="4">
        <v>36207</v>
      </c>
      <c r="I113378" s="1">
        <v>72959</v>
      </c>
      <c r="J113378" s="1">
        <v>73924.17</v>
      </c>
      <c r="K113378" t="s">
        <v>34558</v>
      </c>
    </row>
    <row r="113379" spans="2:11" hidden="1" x14ac:dyDescent="0.3">
      <c r="B113379">
        <v>113371</v>
      </c>
      <c r="C113379" t="s">
        <v>11062</v>
      </c>
      <c r="D113379" t="s">
        <v>1733</v>
      </c>
      <c r="E113379" t="s">
        <v>19420</v>
      </c>
      <c r="F113379" s="4">
        <v>36886</v>
      </c>
      <c r="I113379" s="1">
        <v>38335</v>
      </c>
      <c r="J113379" s="1">
        <v>44887.18</v>
      </c>
      <c r="K113379" t="s">
        <v>34558</v>
      </c>
    </row>
    <row r="113380" spans="2:11" hidden="1" x14ac:dyDescent="0.3">
      <c r="B113380">
        <v>113372</v>
      </c>
      <c r="C113380" t="s">
        <v>11064</v>
      </c>
      <c r="D113380" t="s">
        <v>34663</v>
      </c>
      <c r="E113380" t="s">
        <v>20020</v>
      </c>
      <c r="F113380" s="4">
        <v>34645</v>
      </c>
      <c r="I113380" s="1">
        <v>57916</v>
      </c>
      <c r="J113380" s="1">
        <v>84496.27</v>
      </c>
      <c r="K113380" t="s">
        <v>34558</v>
      </c>
    </row>
    <row r="113381" spans="2:11" hidden="1" x14ac:dyDescent="0.3">
      <c r="B113381">
        <v>113373</v>
      </c>
      <c r="C113381" t="s">
        <v>11065</v>
      </c>
      <c r="D113381" t="s">
        <v>32697</v>
      </c>
      <c r="E113381" t="s">
        <v>19548</v>
      </c>
      <c r="F113381" s="4">
        <v>39638</v>
      </c>
      <c r="I113381" s="1">
        <v>73554</v>
      </c>
      <c r="J113381" s="1">
        <v>78287.789999999994</v>
      </c>
      <c r="K113381" t="s">
        <v>34558</v>
      </c>
    </row>
    <row r="113382" spans="2:11" hidden="1" x14ac:dyDescent="0.3">
      <c r="B113382">
        <v>113374</v>
      </c>
      <c r="C113382" t="s">
        <v>11067</v>
      </c>
      <c r="D113382" t="s">
        <v>32794</v>
      </c>
      <c r="E113382" t="s">
        <v>19614</v>
      </c>
      <c r="F113382" s="4">
        <v>36389</v>
      </c>
      <c r="I113382" s="1">
        <v>98600</v>
      </c>
      <c r="J113382" s="1">
        <v>98254.47</v>
      </c>
      <c r="K113382" t="s">
        <v>34558</v>
      </c>
    </row>
    <row r="113383" spans="2:11" hidden="1" x14ac:dyDescent="0.3">
      <c r="B113383">
        <v>113375</v>
      </c>
      <c r="C113383" t="s">
        <v>31773</v>
      </c>
      <c r="D113383" t="s">
        <v>32697</v>
      </c>
      <c r="E113383" t="s">
        <v>19412</v>
      </c>
      <c r="F113383" s="4">
        <v>42527</v>
      </c>
      <c r="I113383" s="1">
        <v>51328</v>
      </c>
      <c r="J113383" s="1">
        <v>75356.179999999993</v>
      </c>
      <c r="K113383" t="s">
        <v>34558</v>
      </c>
    </row>
    <row r="113384" spans="2:11" hidden="1" x14ac:dyDescent="0.3">
      <c r="B113384">
        <v>113376</v>
      </c>
      <c r="C113384" t="s">
        <v>31774</v>
      </c>
      <c r="D113384" t="s">
        <v>1733</v>
      </c>
      <c r="E113384" t="s">
        <v>19420</v>
      </c>
      <c r="F113384" s="4">
        <v>39256</v>
      </c>
      <c r="I113384" s="1">
        <v>36001</v>
      </c>
      <c r="J113384" s="1">
        <v>43819.16</v>
      </c>
      <c r="K113384" t="s">
        <v>34558</v>
      </c>
    </row>
    <row r="113385" spans="2:11" hidden="1" x14ac:dyDescent="0.3">
      <c r="B113385">
        <v>113377</v>
      </c>
      <c r="C113385" t="s">
        <v>35290</v>
      </c>
      <c r="D113385" t="s">
        <v>34590</v>
      </c>
      <c r="E113385" t="s">
        <v>19055</v>
      </c>
      <c r="F113385" s="4">
        <v>43045</v>
      </c>
      <c r="I113385" s="1">
        <v>29638</v>
      </c>
      <c r="J113385" s="1">
        <v>18998.849999999999</v>
      </c>
      <c r="K113385" t="s">
        <v>34558</v>
      </c>
    </row>
    <row r="113386" spans="2:11" hidden="1" x14ac:dyDescent="0.3">
      <c r="B113386">
        <v>113378</v>
      </c>
      <c r="C113386" t="s">
        <v>35291</v>
      </c>
      <c r="D113386" t="s">
        <v>34586</v>
      </c>
      <c r="E113386" t="s">
        <v>19861</v>
      </c>
      <c r="F113386" s="4">
        <v>43087</v>
      </c>
      <c r="I113386" s="1">
        <v>21008</v>
      </c>
      <c r="J113386" s="1">
        <v>4847.75</v>
      </c>
      <c r="K113386" t="s">
        <v>34558</v>
      </c>
    </row>
    <row r="113387" spans="2:11" hidden="1" x14ac:dyDescent="0.3">
      <c r="B113387">
        <v>113379</v>
      </c>
      <c r="C113387" t="s">
        <v>35292</v>
      </c>
      <c r="D113387" t="s">
        <v>32785</v>
      </c>
      <c r="E113387" t="s">
        <v>19213</v>
      </c>
      <c r="F113387" s="4">
        <v>43230</v>
      </c>
      <c r="I113387" s="1">
        <v>39634</v>
      </c>
      <c r="J113387" s="1">
        <v>8065.37</v>
      </c>
      <c r="K113387" t="s">
        <v>34558</v>
      </c>
    </row>
    <row r="113388" spans="2:11" hidden="1" x14ac:dyDescent="0.3">
      <c r="B113388">
        <v>113380</v>
      </c>
      <c r="C113388" t="s">
        <v>11072</v>
      </c>
      <c r="D113388" t="s">
        <v>32871</v>
      </c>
      <c r="E113388" t="s">
        <v>19083</v>
      </c>
      <c r="F113388" s="4">
        <v>39321</v>
      </c>
      <c r="I113388" s="1">
        <v>47907</v>
      </c>
      <c r="J113388" s="1">
        <v>52570.03</v>
      </c>
      <c r="K113388" t="s">
        <v>34558</v>
      </c>
    </row>
    <row r="113389" spans="2:11" hidden="1" x14ac:dyDescent="0.3">
      <c r="B113389">
        <v>113381</v>
      </c>
      <c r="C113389" t="s">
        <v>33234</v>
      </c>
      <c r="D113389" t="s">
        <v>34660</v>
      </c>
      <c r="E113389" t="s">
        <v>19355</v>
      </c>
      <c r="F113389" s="4">
        <v>42956</v>
      </c>
      <c r="I113389" s="1">
        <v>5512</v>
      </c>
      <c r="J113389">
        <v>524.23</v>
      </c>
      <c r="K113389" t="s">
        <v>34558</v>
      </c>
    </row>
    <row r="113390" spans="2:11" hidden="1" x14ac:dyDescent="0.3">
      <c r="B113390">
        <v>113382</v>
      </c>
      <c r="C113390" t="s">
        <v>16423</v>
      </c>
      <c r="D113390" t="s">
        <v>25632</v>
      </c>
      <c r="E113390" t="s">
        <v>19132</v>
      </c>
      <c r="F113390" s="4">
        <v>38334</v>
      </c>
      <c r="I113390" s="1">
        <v>68608</v>
      </c>
      <c r="J113390" s="1">
        <v>68278.17</v>
      </c>
      <c r="K113390" t="s">
        <v>34558</v>
      </c>
    </row>
    <row r="113391" spans="2:11" hidden="1" x14ac:dyDescent="0.3">
      <c r="B113391">
        <v>113383</v>
      </c>
      <c r="C113391" t="s">
        <v>11075</v>
      </c>
      <c r="D113391" t="s">
        <v>30055</v>
      </c>
      <c r="E113391" t="s">
        <v>19156</v>
      </c>
      <c r="F113391" s="4">
        <v>28884</v>
      </c>
      <c r="I113391" s="1">
        <v>127100</v>
      </c>
      <c r="J113391" s="1">
        <v>126227.81</v>
      </c>
      <c r="K113391" t="s">
        <v>34558</v>
      </c>
    </row>
    <row r="113392" spans="2:11" hidden="1" x14ac:dyDescent="0.3">
      <c r="B113392">
        <v>113384</v>
      </c>
      <c r="C113392" t="s">
        <v>11076</v>
      </c>
      <c r="D113392" t="s">
        <v>34887</v>
      </c>
      <c r="E113392" t="s">
        <v>20033</v>
      </c>
      <c r="F113392" s="4">
        <v>34603</v>
      </c>
      <c r="I113392" s="1">
        <v>57916</v>
      </c>
      <c r="J113392" s="1">
        <v>63563.89</v>
      </c>
      <c r="K113392" t="s">
        <v>34558</v>
      </c>
    </row>
    <row r="113393" spans="2:11" hidden="1" x14ac:dyDescent="0.3">
      <c r="B113393">
        <v>113385</v>
      </c>
      <c r="C113393" t="s">
        <v>11078</v>
      </c>
      <c r="D113393" t="s">
        <v>34577</v>
      </c>
      <c r="E113393" t="s">
        <v>19123</v>
      </c>
      <c r="F113393" s="4">
        <v>38141</v>
      </c>
      <c r="I113393" s="1">
        <v>52456</v>
      </c>
      <c r="J113393" s="1">
        <v>53605.760000000002</v>
      </c>
      <c r="K113393" t="s">
        <v>34558</v>
      </c>
    </row>
    <row r="113394" spans="2:11" hidden="1" x14ac:dyDescent="0.3">
      <c r="B113394">
        <v>113386</v>
      </c>
      <c r="C113394" t="s">
        <v>11081</v>
      </c>
      <c r="D113394" t="s">
        <v>35293</v>
      </c>
      <c r="E113394" t="s">
        <v>19215</v>
      </c>
      <c r="F113394" s="4">
        <v>32338</v>
      </c>
      <c r="I113394" s="1">
        <v>35020</v>
      </c>
      <c r="J113394" s="1">
        <v>34392.76</v>
      </c>
      <c r="K113394" t="s">
        <v>34558</v>
      </c>
    </row>
    <row r="113395" spans="2:11" hidden="1" x14ac:dyDescent="0.3">
      <c r="B113395">
        <v>113387</v>
      </c>
      <c r="C113395" t="s">
        <v>11081</v>
      </c>
      <c r="D113395" t="s">
        <v>21408</v>
      </c>
      <c r="E113395" t="s">
        <v>19393</v>
      </c>
      <c r="F113395" s="4">
        <v>39624</v>
      </c>
      <c r="I113395" s="1">
        <v>37253</v>
      </c>
      <c r="J113395" s="1">
        <v>2301.4499999999998</v>
      </c>
      <c r="K113395" t="s">
        <v>34558</v>
      </c>
    </row>
    <row r="113396" spans="2:11" hidden="1" x14ac:dyDescent="0.3">
      <c r="B113396">
        <v>113388</v>
      </c>
      <c r="C113396" t="s">
        <v>11082</v>
      </c>
      <c r="D113396" t="s">
        <v>35294</v>
      </c>
      <c r="E113396" t="s">
        <v>20822</v>
      </c>
      <c r="F113396" s="4">
        <v>27284</v>
      </c>
      <c r="I113396" s="1">
        <v>52700</v>
      </c>
      <c r="J113396" s="1">
        <v>58800.480000000003</v>
      </c>
      <c r="K113396" t="s">
        <v>34558</v>
      </c>
    </row>
    <row r="113397" spans="2:11" hidden="1" x14ac:dyDescent="0.3">
      <c r="B113397">
        <v>113389</v>
      </c>
      <c r="C113397" t="s">
        <v>33235</v>
      </c>
      <c r="D113397" t="s">
        <v>34862</v>
      </c>
      <c r="E113397" t="s">
        <v>20248</v>
      </c>
      <c r="F113397" s="4">
        <v>42712</v>
      </c>
      <c r="I113397" s="1">
        <v>69450</v>
      </c>
      <c r="J113397" s="1">
        <v>68668.100000000006</v>
      </c>
      <c r="K113397" t="s">
        <v>34558</v>
      </c>
    </row>
    <row r="113398" spans="2:11" hidden="1" x14ac:dyDescent="0.3">
      <c r="B113398">
        <v>113390</v>
      </c>
      <c r="C113398" t="s">
        <v>11084</v>
      </c>
      <c r="D113398" t="s">
        <v>25632</v>
      </c>
      <c r="E113398" t="s">
        <v>20077</v>
      </c>
      <c r="F113398" s="4">
        <v>39867</v>
      </c>
      <c r="I113398" s="1">
        <v>66310</v>
      </c>
      <c r="J113398" s="1">
        <v>87046.16</v>
      </c>
      <c r="K113398" t="s">
        <v>34558</v>
      </c>
    </row>
    <row r="113399" spans="2:11" hidden="1" x14ac:dyDescent="0.3">
      <c r="B113399">
        <v>113391</v>
      </c>
      <c r="C113399" t="s">
        <v>11085</v>
      </c>
      <c r="D113399" t="s">
        <v>30020</v>
      </c>
      <c r="E113399" t="s">
        <v>19883</v>
      </c>
      <c r="F113399" s="4">
        <v>38334</v>
      </c>
      <c r="I113399" s="1">
        <v>72514</v>
      </c>
      <c r="J113399" s="1">
        <v>81960.94</v>
      </c>
      <c r="K113399" t="s">
        <v>34558</v>
      </c>
    </row>
    <row r="113400" spans="2:11" hidden="1" x14ac:dyDescent="0.3">
      <c r="B113400">
        <v>113392</v>
      </c>
      <c r="C113400" t="s">
        <v>11086</v>
      </c>
      <c r="D113400" t="s">
        <v>499</v>
      </c>
      <c r="E113400" t="s">
        <v>19000</v>
      </c>
      <c r="F113400" s="4">
        <v>36241</v>
      </c>
      <c r="I113400" s="1">
        <v>60840</v>
      </c>
      <c r="J113400" s="1">
        <v>61618.13</v>
      </c>
      <c r="K113400" t="s">
        <v>34558</v>
      </c>
    </row>
    <row r="113401" spans="2:11" hidden="1" x14ac:dyDescent="0.3">
      <c r="B113401">
        <v>113393</v>
      </c>
      <c r="C113401" t="s">
        <v>11088</v>
      </c>
      <c r="D113401" t="s">
        <v>6993</v>
      </c>
      <c r="E113401" t="s">
        <v>20020</v>
      </c>
      <c r="F113401" s="4">
        <v>32497</v>
      </c>
      <c r="I113401" s="1">
        <v>68442</v>
      </c>
      <c r="J113401" s="1">
        <v>90596.63</v>
      </c>
      <c r="K113401" t="s">
        <v>34558</v>
      </c>
    </row>
    <row r="113402" spans="2:11" hidden="1" x14ac:dyDescent="0.3">
      <c r="B113402">
        <v>113394</v>
      </c>
      <c r="C113402" t="s">
        <v>33236</v>
      </c>
      <c r="D113402" t="s">
        <v>34794</v>
      </c>
      <c r="E113402" t="s">
        <v>19350</v>
      </c>
      <c r="F113402" s="4">
        <v>42828</v>
      </c>
      <c r="I113402" s="1">
        <v>31488</v>
      </c>
      <c r="J113402" s="1">
        <v>26562.6</v>
      </c>
      <c r="K113402" t="s">
        <v>34558</v>
      </c>
    </row>
    <row r="113403" spans="2:11" hidden="1" x14ac:dyDescent="0.3">
      <c r="B113403">
        <v>113395</v>
      </c>
      <c r="C113403" t="s">
        <v>11090</v>
      </c>
      <c r="D113403" t="s">
        <v>32785</v>
      </c>
      <c r="E113403" t="s">
        <v>19151</v>
      </c>
      <c r="F113403" s="4">
        <v>39870</v>
      </c>
      <c r="I113403" s="1">
        <v>44764</v>
      </c>
      <c r="J113403" s="1">
        <v>50963.22</v>
      </c>
      <c r="K113403" t="s">
        <v>34558</v>
      </c>
    </row>
    <row r="113404" spans="2:11" hidden="1" x14ac:dyDescent="0.3">
      <c r="B113404">
        <v>113396</v>
      </c>
      <c r="C113404" t="s">
        <v>30445</v>
      </c>
      <c r="D113404" t="s">
        <v>32748</v>
      </c>
      <c r="E113404" t="s">
        <v>20813</v>
      </c>
      <c r="F113404" s="4">
        <v>41841</v>
      </c>
      <c r="I113404" s="1">
        <v>50326</v>
      </c>
      <c r="J113404" s="1">
        <v>54747.61</v>
      </c>
      <c r="K113404" t="s">
        <v>34558</v>
      </c>
    </row>
    <row r="113405" spans="2:11" hidden="1" x14ac:dyDescent="0.3">
      <c r="B113405">
        <v>113397</v>
      </c>
      <c r="C113405" t="s">
        <v>30446</v>
      </c>
      <c r="D113405" t="s">
        <v>15569</v>
      </c>
      <c r="E113405" t="s">
        <v>19366</v>
      </c>
      <c r="F113405" s="4">
        <v>42156</v>
      </c>
      <c r="I113405" s="1">
        <v>29120</v>
      </c>
      <c r="J113405" s="1">
        <v>3528</v>
      </c>
      <c r="K113405" t="s">
        <v>34558</v>
      </c>
    </row>
    <row r="113406" spans="2:11" hidden="1" x14ac:dyDescent="0.3">
      <c r="B113406">
        <v>113398</v>
      </c>
      <c r="C113406" t="s">
        <v>16426</v>
      </c>
      <c r="D113406" t="s">
        <v>15569</v>
      </c>
      <c r="E113406" t="s">
        <v>19366</v>
      </c>
      <c r="F113406" s="4">
        <v>39237</v>
      </c>
      <c r="I113406" s="1">
        <v>29120</v>
      </c>
      <c r="J113406" s="1">
        <v>1540</v>
      </c>
      <c r="K113406" t="s">
        <v>34558</v>
      </c>
    </row>
    <row r="113407" spans="2:11" hidden="1" x14ac:dyDescent="0.3">
      <c r="B113407">
        <v>113399</v>
      </c>
      <c r="C113407" t="s">
        <v>21412</v>
      </c>
      <c r="D113407" t="s">
        <v>34660</v>
      </c>
      <c r="E113407" t="s">
        <v>19355</v>
      </c>
      <c r="F113407" s="4">
        <v>41409</v>
      </c>
      <c r="I113407" s="1">
        <v>5512</v>
      </c>
      <c r="J113407" s="1">
        <v>3655.58</v>
      </c>
      <c r="K113407" t="s">
        <v>34558</v>
      </c>
    </row>
    <row r="113408" spans="2:11" hidden="1" x14ac:dyDescent="0.3">
      <c r="B113408">
        <v>113400</v>
      </c>
      <c r="C113408" t="s">
        <v>11093</v>
      </c>
      <c r="D113408" t="s">
        <v>34648</v>
      </c>
      <c r="E113408" t="s">
        <v>19075</v>
      </c>
      <c r="F113408" s="4">
        <v>37469</v>
      </c>
      <c r="I113408" s="1">
        <v>56108</v>
      </c>
      <c r="J113408" s="1">
        <v>66866.070000000007</v>
      </c>
      <c r="K113408" t="s">
        <v>34558</v>
      </c>
    </row>
    <row r="113409" spans="2:11" hidden="1" x14ac:dyDescent="0.3">
      <c r="B113409">
        <v>113401</v>
      </c>
      <c r="C113409" t="s">
        <v>11094</v>
      </c>
      <c r="D113409" t="s">
        <v>30309</v>
      </c>
      <c r="E113409" t="s">
        <v>20527</v>
      </c>
      <c r="F113409" s="4">
        <v>31654</v>
      </c>
      <c r="I113409" s="1">
        <v>70124</v>
      </c>
      <c r="J113409" s="1">
        <v>82004.55</v>
      </c>
      <c r="K113409" t="s">
        <v>34558</v>
      </c>
    </row>
    <row r="113410" spans="2:11" hidden="1" x14ac:dyDescent="0.3">
      <c r="B113410">
        <v>113402</v>
      </c>
      <c r="C113410" t="s">
        <v>16427</v>
      </c>
      <c r="D113410" t="s">
        <v>35173</v>
      </c>
      <c r="E113410" t="s">
        <v>20162</v>
      </c>
      <c r="F113410" s="4">
        <v>39853</v>
      </c>
      <c r="I113410" s="1">
        <v>65897</v>
      </c>
      <c r="J113410" s="1">
        <v>66687.490000000005</v>
      </c>
      <c r="K113410" t="s">
        <v>34558</v>
      </c>
    </row>
    <row r="113411" spans="2:11" hidden="1" x14ac:dyDescent="0.3">
      <c r="B113411">
        <v>113403</v>
      </c>
      <c r="C113411" t="s">
        <v>30447</v>
      </c>
      <c r="D113411" t="s">
        <v>32750</v>
      </c>
      <c r="E113411" t="s">
        <v>19071</v>
      </c>
      <c r="F113411" s="4">
        <v>41939</v>
      </c>
      <c r="I113411" s="1">
        <v>35750</v>
      </c>
      <c r="J113411" s="1">
        <v>36358.19</v>
      </c>
      <c r="K113411" t="s">
        <v>34558</v>
      </c>
    </row>
    <row r="113412" spans="2:11" hidden="1" x14ac:dyDescent="0.3">
      <c r="B113412">
        <v>113404</v>
      </c>
      <c r="C113412" t="s">
        <v>11097</v>
      </c>
      <c r="D113412" t="s">
        <v>34590</v>
      </c>
      <c r="E113412" t="s">
        <v>20015</v>
      </c>
      <c r="F113412" s="4">
        <v>40385</v>
      </c>
      <c r="I113412" s="1">
        <v>33690</v>
      </c>
      <c r="J113412" s="1">
        <v>37704</v>
      </c>
      <c r="K113412" t="s">
        <v>34558</v>
      </c>
    </row>
    <row r="113413" spans="2:11" hidden="1" x14ac:dyDescent="0.3">
      <c r="B113413">
        <v>113405</v>
      </c>
      <c r="C113413" t="s">
        <v>16430</v>
      </c>
      <c r="D113413" t="s">
        <v>25632</v>
      </c>
      <c r="E113413" t="s">
        <v>19589</v>
      </c>
      <c r="F113413" s="4">
        <v>40835</v>
      </c>
      <c r="I113413" s="1">
        <v>66310</v>
      </c>
      <c r="J113413" s="1">
        <v>66293.539999999994</v>
      </c>
      <c r="K113413" t="s">
        <v>34558</v>
      </c>
    </row>
    <row r="113414" spans="2:11" hidden="1" x14ac:dyDescent="0.3">
      <c r="B113414">
        <v>113406</v>
      </c>
      <c r="C113414" t="s">
        <v>11100</v>
      </c>
      <c r="D113414" t="s">
        <v>32755</v>
      </c>
      <c r="E113414" t="s">
        <v>19529</v>
      </c>
      <c r="F113414" s="4">
        <v>37529</v>
      </c>
      <c r="I113414" s="1">
        <v>41208</v>
      </c>
      <c r="J113414" s="1">
        <v>40723.64</v>
      </c>
      <c r="K113414" t="s">
        <v>34558</v>
      </c>
    </row>
    <row r="113415" spans="2:11" hidden="1" x14ac:dyDescent="0.3">
      <c r="B113415">
        <v>113407</v>
      </c>
      <c r="C113415" t="s">
        <v>11101</v>
      </c>
      <c r="D113415" t="s">
        <v>34569</v>
      </c>
      <c r="E113415" t="s">
        <v>21415</v>
      </c>
      <c r="F113415" s="4">
        <v>31735</v>
      </c>
      <c r="I113415" s="1">
        <v>41757</v>
      </c>
      <c r="J113415" s="1">
        <v>62923.99</v>
      </c>
      <c r="K113415" t="s">
        <v>34558</v>
      </c>
    </row>
    <row r="113416" spans="2:11" hidden="1" x14ac:dyDescent="0.3">
      <c r="B113416">
        <v>113408</v>
      </c>
      <c r="C113416" t="s">
        <v>11103</v>
      </c>
      <c r="D113416" t="s">
        <v>34762</v>
      </c>
      <c r="E113416" t="s">
        <v>20959</v>
      </c>
      <c r="F113416" s="4">
        <v>27141</v>
      </c>
      <c r="I113416" s="1">
        <v>58762</v>
      </c>
      <c r="J113416" s="1">
        <v>58113.43</v>
      </c>
      <c r="K113416" t="s">
        <v>34558</v>
      </c>
    </row>
    <row r="113417" spans="2:11" hidden="1" x14ac:dyDescent="0.3">
      <c r="B113417">
        <v>113409</v>
      </c>
      <c r="C113417" t="s">
        <v>11104</v>
      </c>
      <c r="D113417" t="s">
        <v>32755</v>
      </c>
      <c r="E113417" t="s">
        <v>19529</v>
      </c>
      <c r="F113417" s="4">
        <v>34967</v>
      </c>
      <c r="I113417" s="1">
        <v>41752</v>
      </c>
      <c r="J113417" s="1">
        <v>40826.089999999997</v>
      </c>
      <c r="K113417" t="s">
        <v>34558</v>
      </c>
    </row>
    <row r="113418" spans="2:11" hidden="1" x14ac:dyDescent="0.3">
      <c r="B113418">
        <v>113410</v>
      </c>
      <c r="C113418" t="s">
        <v>11106</v>
      </c>
      <c r="D113418" t="s">
        <v>34659</v>
      </c>
      <c r="E113418" t="s">
        <v>20163</v>
      </c>
      <c r="F113418" s="4">
        <v>38899</v>
      </c>
      <c r="I113418" s="1">
        <v>29162</v>
      </c>
      <c r="J113418" s="1">
        <v>25053.64</v>
      </c>
      <c r="K113418" t="s">
        <v>34558</v>
      </c>
    </row>
    <row r="113419" spans="2:11" hidden="1" x14ac:dyDescent="0.3">
      <c r="B113419">
        <v>113411</v>
      </c>
      <c r="C113419" t="s">
        <v>11107</v>
      </c>
      <c r="D113419" t="s">
        <v>34577</v>
      </c>
      <c r="E113419" t="s">
        <v>19035</v>
      </c>
      <c r="F113419" s="4">
        <v>33224</v>
      </c>
      <c r="I113419" s="1">
        <v>57040</v>
      </c>
      <c r="J113419" s="1">
        <v>58018.67</v>
      </c>
      <c r="K113419" t="s">
        <v>34558</v>
      </c>
    </row>
    <row r="113420" spans="2:11" hidden="1" x14ac:dyDescent="0.3">
      <c r="B113420">
        <v>113412</v>
      </c>
      <c r="C113420" t="s">
        <v>11109</v>
      </c>
      <c r="D113420" t="s">
        <v>33238</v>
      </c>
      <c r="E113420" t="s">
        <v>19256</v>
      </c>
      <c r="F113420" s="4">
        <v>36412</v>
      </c>
      <c r="I113420" s="1">
        <v>57324</v>
      </c>
      <c r="J113420" s="1">
        <v>56285.599999999999</v>
      </c>
      <c r="K113420" t="s">
        <v>34558</v>
      </c>
    </row>
    <row r="113421" spans="2:11" hidden="1" x14ac:dyDescent="0.3">
      <c r="B113421">
        <v>113413</v>
      </c>
      <c r="C113421" t="s">
        <v>11110</v>
      </c>
      <c r="D113421" t="s">
        <v>33239</v>
      </c>
      <c r="E113421" t="s">
        <v>19321</v>
      </c>
      <c r="F113421" s="4">
        <v>37852</v>
      </c>
      <c r="I113421" s="1">
        <v>31700</v>
      </c>
      <c r="J113421" s="1">
        <v>33144.28</v>
      </c>
      <c r="K113421" t="s">
        <v>34558</v>
      </c>
    </row>
    <row r="113422" spans="2:11" hidden="1" x14ac:dyDescent="0.3">
      <c r="B113422">
        <v>113414</v>
      </c>
      <c r="C113422" t="s">
        <v>26737</v>
      </c>
      <c r="D113422" t="s">
        <v>34648</v>
      </c>
      <c r="E113422" t="s">
        <v>19075</v>
      </c>
      <c r="F113422" s="4">
        <v>41781</v>
      </c>
      <c r="I113422" s="1">
        <v>52020</v>
      </c>
      <c r="J113422" s="1">
        <v>53468.81</v>
      </c>
      <c r="K113422" t="s">
        <v>34558</v>
      </c>
    </row>
    <row r="113423" spans="2:11" hidden="1" x14ac:dyDescent="0.3">
      <c r="B113423">
        <v>113415</v>
      </c>
      <c r="C113423" t="s">
        <v>11112</v>
      </c>
      <c r="D113423" t="s">
        <v>34801</v>
      </c>
      <c r="E113423" t="s">
        <v>20621</v>
      </c>
      <c r="F113423" s="4">
        <v>35551</v>
      </c>
      <c r="I113423" s="1">
        <v>63708</v>
      </c>
      <c r="J113423" s="1">
        <v>61829.77</v>
      </c>
      <c r="K113423" t="s">
        <v>34558</v>
      </c>
    </row>
    <row r="113424" spans="2:11" hidden="1" x14ac:dyDescent="0.3">
      <c r="B113424">
        <v>113416</v>
      </c>
      <c r="C113424" t="s">
        <v>11114</v>
      </c>
      <c r="D113424" t="s">
        <v>35018</v>
      </c>
      <c r="E113424" t="s">
        <v>19557</v>
      </c>
      <c r="F113424" s="4">
        <v>38897</v>
      </c>
      <c r="I113424" s="1">
        <v>50301</v>
      </c>
      <c r="J113424" s="1">
        <v>50639.61</v>
      </c>
      <c r="K113424" t="s">
        <v>34558</v>
      </c>
    </row>
    <row r="113425" spans="2:11" hidden="1" x14ac:dyDescent="0.3">
      <c r="B113425">
        <v>113417</v>
      </c>
      <c r="C113425" t="s">
        <v>11115</v>
      </c>
      <c r="D113425" t="s">
        <v>34569</v>
      </c>
      <c r="E113425" t="s">
        <v>21058</v>
      </c>
      <c r="F113425" s="4">
        <v>36472</v>
      </c>
      <c r="I113425" s="1">
        <v>38490</v>
      </c>
      <c r="J113425" s="1">
        <v>42200.3</v>
      </c>
      <c r="K113425" t="s">
        <v>34558</v>
      </c>
    </row>
    <row r="113426" spans="2:11" hidden="1" x14ac:dyDescent="0.3">
      <c r="B113426">
        <v>113418</v>
      </c>
      <c r="C113426" t="s">
        <v>33240</v>
      </c>
      <c r="D113426" t="s">
        <v>12046</v>
      </c>
      <c r="E113426" t="s">
        <v>20033</v>
      </c>
      <c r="F113426" s="4">
        <v>42654</v>
      </c>
      <c r="I113426" s="1">
        <v>114444</v>
      </c>
      <c r="J113426" s="1">
        <v>115549.38</v>
      </c>
      <c r="K113426" t="s">
        <v>34558</v>
      </c>
    </row>
    <row r="113427" spans="2:11" hidden="1" x14ac:dyDescent="0.3">
      <c r="B113427">
        <v>113419</v>
      </c>
      <c r="C113427" t="s">
        <v>11116</v>
      </c>
      <c r="D113427" t="s">
        <v>34633</v>
      </c>
      <c r="E113427" t="s">
        <v>19820</v>
      </c>
      <c r="F113427" s="4">
        <v>37585</v>
      </c>
      <c r="I113427" s="1">
        <v>36712</v>
      </c>
      <c r="J113427" s="1">
        <v>61750.01</v>
      </c>
      <c r="K113427" t="s">
        <v>34558</v>
      </c>
    </row>
    <row r="113428" spans="2:11" hidden="1" x14ac:dyDescent="0.3">
      <c r="B113428">
        <v>113420</v>
      </c>
      <c r="C113428" t="s">
        <v>11117</v>
      </c>
      <c r="D113428" t="s">
        <v>32697</v>
      </c>
      <c r="E113428" t="s">
        <v>19380</v>
      </c>
      <c r="F113428" s="4">
        <v>39435</v>
      </c>
      <c r="I113428" s="1">
        <v>73554</v>
      </c>
      <c r="J113428" s="1">
        <v>79498.600000000006</v>
      </c>
      <c r="K113428" t="s">
        <v>34558</v>
      </c>
    </row>
    <row r="113429" spans="2:11" hidden="1" x14ac:dyDescent="0.3">
      <c r="B113429">
        <v>113421</v>
      </c>
      <c r="C113429" t="s">
        <v>33241</v>
      </c>
      <c r="D113429" t="s">
        <v>32704</v>
      </c>
      <c r="E113429" t="s">
        <v>19142</v>
      </c>
      <c r="F113429" s="4">
        <v>42956</v>
      </c>
      <c r="I113429" s="1">
        <v>50440</v>
      </c>
      <c r="J113429" s="1">
        <v>46693.88</v>
      </c>
      <c r="K113429" t="s">
        <v>34558</v>
      </c>
    </row>
    <row r="113430" spans="2:11" hidden="1" x14ac:dyDescent="0.3">
      <c r="B113430">
        <v>113422</v>
      </c>
      <c r="C113430" t="s">
        <v>11118</v>
      </c>
      <c r="D113430" t="s">
        <v>34569</v>
      </c>
      <c r="E113430" t="s">
        <v>19256</v>
      </c>
      <c r="F113430" s="4">
        <v>32305</v>
      </c>
      <c r="I113430" s="1">
        <v>41757</v>
      </c>
      <c r="J113430" s="1">
        <v>42831.72</v>
      </c>
      <c r="K113430" t="s">
        <v>34558</v>
      </c>
    </row>
    <row r="113431" spans="2:11" hidden="1" x14ac:dyDescent="0.3">
      <c r="B113431">
        <v>113423</v>
      </c>
      <c r="C113431" t="s">
        <v>31777</v>
      </c>
      <c r="D113431" t="s">
        <v>34848</v>
      </c>
      <c r="E113431" t="s">
        <v>19103</v>
      </c>
      <c r="F113431" s="4">
        <v>42541</v>
      </c>
      <c r="I113431" s="1">
        <v>21008</v>
      </c>
      <c r="J113431" s="1">
        <v>2325</v>
      </c>
      <c r="K113431" t="s">
        <v>34558</v>
      </c>
    </row>
    <row r="113432" spans="2:11" hidden="1" x14ac:dyDescent="0.3">
      <c r="B113432">
        <v>113424</v>
      </c>
      <c r="C113432" t="s">
        <v>35295</v>
      </c>
      <c r="D113432" t="s">
        <v>34702</v>
      </c>
      <c r="E113432" t="s">
        <v>19520</v>
      </c>
      <c r="F113432" s="4">
        <v>43031</v>
      </c>
      <c r="I113432" s="1">
        <v>36397</v>
      </c>
      <c r="J113432" s="1">
        <v>30557.75</v>
      </c>
      <c r="K113432" t="s">
        <v>34558</v>
      </c>
    </row>
    <row r="113433" spans="2:11" hidden="1" x14ac:dyDescent="0.3">
      <c r="B113433">
        <v>113425</v>
      </c>
      <c r="C113433" t="s">
        <v>16434</v>
      </c>
      <c r="D113433" t="s">
        <v>176</v>
      </c>
      <c r="E113433" t="s">
        <v>20020</v>
      </c>
      <c r="F113433" s="4">
        <v>39664</v>
      </c>
      <c r="I113433" s="1">
        <v>34079</v>
      </c>
      <c r="J113433" s="1">
        <v>12334.17</v>
      </c>
      <c r="K113433" t="s">
        <v>34558</v>
      </c>
    </row>
    <row r="113434" spans="2:11" hidden="1" x14ac:dyDescent="0.3">
      <c r="B113434">
        <v>113426</v>
      </c>
      <c r="C113434" t="s">
        <v>11122</v>
      </c>
      <c r="D113434" t="s">
        <v>32725</v>
      </c>
      <c r="E113434" t="s">
        <v>19473</v>
      </c>
      <c r="F113434" s="4">
        <v>40597</v>
      </c>
      <c r="I113434" s="1">
        <v>73178</v>
      </c>
      <c r="J113434" s="1">
        <v>76188.399999999994</v>
      </c>
      <c r="K113434" t="s">
        <v>34558</v>
      </c>
    </row>
    <row r="113435" spans="2:11" hidden="1" x14ac:dyDescent="0.3">
      <c r="B113435">
        <v>113427</v>
      </c>
      <c r="C113435" t="s">
        <v>35296</v>
      </c>
      <c r="D113435" t="s">
        <v>32704</v>
      </c>
      <c r="E113435" t="s">
        <v>19142</v>
      </c>
      <c r="F113435" s="4">
        <v>43193</v>
      </c>
      <c r="I113435" s="1">
        <v>50440</v>
      </c>
      <c r="J113435" s="1">
        <v>14114.2</v>
      </c>
      <c r="K113435" t="s">
        <v>34558</v>
      </c>
    </row>
    <row r="113436" spans="2:11" hidden="1" x14ac:dyDescent="0.3">
      <c r="B113436">
        <v>113428</v>
      </c>
      <c r="C113436" t="s">
        <v>33242</v>
      </c>
      <c r="D113436" t="s">
        <v>34864</v>
      </c>
      <c r="E113436" t="s">
        <v>20162</v>
      </c>
      <c r="F113436" s="4">
        <v>42625</v>
      </c>
      <c r="I113436" s="1">
        <v>45659</v>
      </c>
      <c r="J113436" s="1">
        <v>40358.9</v>
      </c>
      <c r="K113436" t="s">
        <v>34558</v>
      </c>
    </row>
    <row r="113437" spans="2:11" hidden="1" x14ac:dyDescent="0.3">
      <c r="B113437">
        <v>113429</v>
      </c>
      <c r="C113437" t="s">
        <v>11125</v>
      </c>
      <c r="D113437" t="s">
        <v>34924</v>
      </c>
      <c r="E113437" t="s">
        <v>19295</v>
      </c>
      <c r="F113437" s="4">
        <v>34851</v>
      </c>
      <c r="I113437" s="1">
        <v>42374</v>
      </c>
      <c r="J113437" s="1">
        <v>47563.67</v>
      </c>
      <c r="K113437" t="s">
        <v>34558</v>
      </c>
    </row>
    <row r="113438" spans="2:11" hidden="1" x14ac:dyDescent="0.3">
      <c r="B113438">
        <v>113430</v>
      </c>
      <c r="C113438" t="s">
        <v>11126</v>
      </c>
      <c r="D113438" t="s">
        <v>34608</v>
      </c>
      <c r="E113438" t="s">
        <v>19108</v>
      </c>
      <c r="F113438" s="4">
        <v>27275</v>
      </c>
      <c r="I113438" s="1">
        <v>59587</v>
      </c>
      <c r="J113438" s="1">
        <v>64498.879999999997</v>
      </c>
      <c r="K113438" t="s">
        <v>34558</v>
      </c>
    </row>
    <row r="113439" spans="2:11" hidden="1" x14ac:dyDescent="0.3">
      <c r="B113439">
        <v>113431</v>
      </c>
      <c r="C113439" t="s">
        <v>11128</v>
      </c>
      <c r="D113439" t="s">
        <v>34599</v>
      </c>
      <c r="E113439" t="s">
        <v>19858</v>
      </c>
      <c r="F113439" s="4">
        <v>37636</v>
      </c>
      <c r="I113439" s="1">
        <v>72889</v>
      </c>
      <c r="J113439" s="1">
        <v>90262.399999999994</v>
      </c>
      <c r="K113439" t="s">
        <v>34558</v>
      </c>
    </row>
    <row r="113440" spans="2:11" hidden="1" x14ac:dyDescent="0.3">
      <c r="B113440">
        <v>113432</v>
      </c>
      <c r="C113440" t="s">
        <v>31779</v>
      </c>
      <c r="D113440" t="s">
        <v>32697</v>
      </c>
      <c r="E113440" t="s">
        <v>19105</v>
      </c>
      <c r="F113440" s="4">
        <v>42331</v>
      </c>
      <c r="I113440" s="1">
        <v>51328</v>
      </c>
      <c r="J113440" s="1">
        <v>80815.289999999994</v>
      </c>
      <c r="K113440" t="s">
        <v>34558</v>
      </c>
    </row>
    <row r="113441" spans="2:11" hidden="1" x14ac:dyDescent="0.3">
      <c r="B113441">
        <v>113433</v>
      </c>
      <c r="C113441" t="s">
        <v>11130</v>
      </c>
      <c r="D113441" t="s">
        <v>34691</v>
      </c>
      <c r="E113441" t="s">
        <v>19317</v>
      </c>
      <c r="F113441" s="4">
        <v>32678</v>
      </c>
      <c r="I113441" s="1">
        <v>64801</v>
      </c>
      <c r="J113441" s="1">
        <v>65590.75</v>
      </c>
      <c r="K113441" t="s">
        <v>34558</v>
      </c>
    </row>
    <row r="113442" spans="2:11" hidden="1" x14ac:dyDescent="0.3">
      <c r="B113442">
        <v>113434</v>
      </c>
      <c r="C113442" t="s">
        <v>11132</v>
      </c>
      <c r="D113442" t="s">
        <v>35109</v>
      </c>
      <c r="E113442" t="s">
        <v>19652</v>
      </c>
      <c r="F113442" s="4">
        <v>38423</v>
      </c>
      <c r="I113442" s="1">
        <v>84100</v>
      </c>
      <c r="J113442" s="1">
        <v>84072.639999999999</v>
      </c>
      <c r="K113442" t="s">
        <v>34558</v>
      </c>
    </row>
    <row r="113443" spans="2:11" hidden="1" x14ac:dyDescent="0.3">
      <c r="B113443">
        <v>113435</v>
      </c>
      <c r="C113443" t="s">
        <v>35297</v>
      </c>
      <c r="D113443" t="s">
        <v>176</v>
      </c>
      <c r="E113443" t="s">
        <v>19143</v>
      </c>
      <c r="F113443" s="4">
        <v>43239</v>
      </c>
      <c r="I113443" s="1">
        <v>34079</v>
      </c>
      <c r="J113443" s="1">
        <v>6224.75</v>
      </c>
      <c r="K113443" t="s">
        <v>34558</v>
      </c>
    </row>
    <row r="113444" spans="2:11" hidden="1" x14ac:dyDescent="0.3">
      <c r="B113444">
        <v>113436</v>
      </c>
      <c r="C113444" t="s">
        <v>11136</v>
      </c>
      <c r="D113444" t="s">
        <v>32785</v>
      </c>
      <c r="E113444" t="s">
        <v>19213</v>
      </c>
      <c r="F113444" s="4">
        <v>39996</v>
      </c>
      <c r="I113444" s="1">
        <v>44764</v>
      </c>
      <c r="J113444" s="1">
        <v>57232.75</v>
      </c>
      <c r="K113444" t="s">
        <v>34558</v>
      </c>
    </row>
    <row r="113445" spans="2:11" hidden="1" x14ac:dyDescent="0.3">
      <c r="B113445">
        <v>113437</v>
      </c>
      <c r="C113445" t="s">
        <v>16436</v>
      </c>
      <c r="D113445" t="s">
        <v>34811</v>
      </c>
      <c r="E113445" t="s">
        <v>19489</v>
      </c>
      <c r="F113445" s="4">
        <v>39620</v>
      </c>
      <c r="I113445" s="1">
        <v>33199</v>
      </c>
      <c r="J113445" s="1">
        <v>35987.74</v>
      </c>
      <c r="K113445" t="s">
        <v>34558</v>
      </c>
    </row>
    <row r="113446" spans="2:11" hidden="1" x14ac:dyDescent="0.3">
      <c r="B113446">
        <v>113438</v>
      </c>
      <c r="C113446" t="s">
        <v>11145</v>
      </c>
      <c r="D113446" t="s">
        <v>34700</v>
      </c>
      <c r="E113446" t="s">
        <v>20010</v>
      </c>
      <c r="F113446" s="4">
        <v>37263</v>
      </c>
      <c r="I113446" s="1">
        <v>83775</v>
      </c>
      <c r="J113446" s="1">
        <v>97605.49</v>
      </c>
      <c r="K113446" t="s">
        <v>34558</v>
      </c>
    </row>
    <row r="113447" spans="2:11" hidden="1" x14ac:dyDescent="0.3">
      <c r="B113447">
        <v>113439</v>
      </c>
      <c r="C113447" t="s">
        <v>26744</v>
      </c>
      <c r="D113447" t="s">
        <v>176</v>
      </c>
      <c r="E113447" t="s">
        <v>19143</v>
      </c>
      <c r="F113447" s="4">
        <v>41715</v>
      </c>
      <c r="I113447" s="1">
        <v>34993</v>
      </c>
      <c r="J113447" s="1">
        <v>36624.5</v>
      </c>
      <c r="K113447" t="s">
        <v>34558</v>
      </c>
    </row>
    <row r="113448" spans="2:11" hidden="1" x14ac:dyDescent="0.3">
      <c r="B113448">
        <v>113440</v>
      </c>
      <c r="C113448" t="s">
        <v>11147</v>
      </c>
      <c r="D113448" t="s">
        <v>34647</v>
      </c>
      <c r="E113448" t="s">
        <v>19872</v>
      </c>
      <c r="F113448" s="4">
        <v>36437</v>
      </c>
      <c r="I113448" s="1">
        <v>47746</v>
      </c>
      <c r="J113448" s="1">
        <v>54740.06</v>
      </c>
      <c r="K113448" t="s">
        <v>34558</v>
      </c>
    </row>
    <row r="113449" spans="2:11" hidden="1" x14ac:dyDescent="0.3">
      <c r="B113449">
        <v>113441</v>
      </c>
      <c r="C113449" t="s">
        <v>11150</v>
      </c>
      <c r="D113449" t="s">
        <v>34720</v>
      </c>
      <c r="E113449" t="s">
        <v>19195</v>
      </c>
      <c r="F113449" s="4">
        <v>39378</v>
      </c>
      <c r="I113449" s="1">
        <v>70168</v>
      </c>
      <c r="J113449" s="1">
        <v>74330.929999999993</v>
      </c>
      <c r="K113449" t="s">
        <v>34558</v>
      </c>
    </row>
    <row r="113450" spans="2:11" hidden="1" x14ac:dyDescent="0.3">
      <c r="B113450">
        <v>113442</v>
      </c>
      <c r="C113450" t="s">
        <v>21443</v>
      </c>
      <c r="D113450" t="s">
        <v>34587</v>
      </c>
      <c r="E113450" t="s">
        <v>20112</v>
      </c>
      <c r="F113450" s="4">
        <v>41435</v>
      </c>
      <c r="I113450" s="1">
        <v>33690</v>
      </c>
      <c r="J113450" s="1">
        <v>34134.44</v>
      </c>
      <c r="K113450" t="s">
        <v>34558</v>
      </c>
    </row>
    <row r="113451" spans="2:11" hidden="1" x14ac:dyDescent="0.3">
      <c r="B113451">
        <v>113443</v>
      </c>
      <c r="C113451" t="s">
        <v>16438</v>
      </c>
      <c r="D113451" t="s">
        <v>32697</v>
      </c>
      <c r="E113451" t="s">
        <v>19214</v>
      </c>
      <c r="F113451" s="4">
        <v>40799</v>
      </c>
      <c r="I113451" s="1">
        <v>68788</v>
      </c>
      <c r="J113451" s="1">
        <v>84608.84</v>
      </c>
      <c r="K113451" t="s">
        <v>34558</v>
      </c>
    </row>
    <row r="113452" spans="2:11" hidden="1" x14ac:dyDescent="0.3">
      <c r="B113452">
        <v>113444</v>
      </c>
      <c r="C113452" t="s">
        <v>11154</v>
      </c>
      <c r="D113452" t="s">
        <v>32815</v>
      </c>
      <c r="E113452" t="s">
        <v>19466</v>
      </c>
      <c r="F113452" s="4">
        <v>34057</v>
      </c>
      <c r="I113452" s="1">
        <v>113937</v>
      </c>
      <c r="J113452" s="1">
        <v>155641.70000000001</v>
      </c>
      <c r="K113452" t="s">
        <v>34558</v>
      </c>
    </row>
    <row r="113453" spans="2:11" hidden="1" x14ac:dyDescent="0.3">
      <c r="B113453">
        <v>113445</v>
      </c>
      <c r="C113453" t="s">
        <v>11155</v>
      </c>
      <c r="D113453" t="s">
        <v>83</v>
      </c>
      <c r="E113453" t="s">
        <v>19062</v>
      </c>
      <c r="F113453" s="4">
        <v>38334</v>
      </c>
      <c r="I113453" s="1">
        <v>71198</v>
      </c>
      <c r="J113453" s="1">
        <v>71619.570000000007</v>
      </c>
      <c r="K113453" t="s">
        <v>34558</v>
      </c>
    </row>
    <row r="113454" spans="2:11" hidden="1" x14ac:dyDescent="0.3">
      <c r="B113454">
        <v>113446</v>
      </c>
      <c r="C113454" t="s">
        <v>11157</v>
      </c>
      <c r="D113454" t="s">
        <v>25632</v>
      </c>
      <c r="E113454" t="s">
        <v>19635</v>
      </c>
      <c r="F113454" s="4">
        <v>38042</v>
      </c>
      <c r="I113454" s="1">
        <v>68608</v>
      </c>
      <c r="J113454" s="1">
        <v>71792.05</v>
      </c>
      <c r="K113454" t="s">
        <v>34558</v>
      </c>
    </row>
    <row r="113455" spans="2:11" hidden="1" x14ac:dyDescent="0.3">
      <c r="B113455">
        <v>113447</v>
      </c>
      <c r="C113455" t="s">
        <v>11160</v>
      </c>
      <c r="D113455" t="s">
        <v>35298</v>
      </c>
      <c r="E113455" t="s">
        <v>20165</v>
      </c>
      <c r="F113455" s="4">
        <v>31978</v>
      </c>
      <c r="I113455" s="1">
        <v>84575</v>
      </c>
      <c r="J113455" s="1">
        <v>116857.43</v>
      </c>
      <c r="K113455" t="s">
        <v>34558</v>
      </c>
    </row>
    <row r="113456" spans="2:11" hidden="1" x14ac:dyDescent="0.3">
      <c r="B113456">
        <v>113448</v>
      </c>
      <c r="C113456" t="s">
        <v>11161</v>
      </c>
      <c r="D113456" t="s">
        <v>34709</v>
      </c>
      <c r="E113456" t="s">
        <v>19496</v>
      </c>
      <c r="F113456" s="4">
        <v>32125</v>
      </c>
      <c r="I113456" s="1">
        <v>51799</v>
      </c>
      <c r="J113456" s="1">
        <v>51615.12</v>
      </c>
      <c r="K113456" t="s">
        <v>34558</v>
      </c>
    </row>
    <row r="113457" spans="2:11" hidden="1" x14ac:dyDescent="0.3">
      <c r="B113457">
        <v>113449</v>
      </c>
      <c r="C113457" t="s">
        <v>31780</v>
      </c>
      <c r="D113457" t="s">
        <v>34824</v>
      </c>
      <c r="E113457" t="s">
        <v>20197</v>
      </c>
      <c r="F113457" s="4">
        <v>42516</v>
      </c>
      <c r="I113457" s="1">
        <v>30315</v>
      </c>
      <c r="J113457" s="1">
        <v>42828.33</v>
      </c>
      <c r="K113457" t="s">
        <v>34558</v>
      </c>
    </row>
    <row r="113458" spans="2:11" hidden="1" x14ac:dyDescent="0.3">
      <c r="B113458">
        <v>113450</v>
      </c>
      <c r="C113458" t="s">
        <v>11167</v>
      </c>
      <c r="D113458" t="s">
        <v>34949</v>
      </c>
      <c r="E113458" t="s">
        <v>32693</v>
      </c>
      <c r="F113458" s="4">
        <v>34156</v>
      </c>
      <c r="I113458" s="1">
        <v>62088</v>
      </c>
      <c r="J113458" s="1">
        <v>69982.460000000006</v>
      </c>
      <c r="K113458" t="s">
        <v>34558</v>
      </c>
    </row>
    <row r="113459" spans="2:11" hidden="1" x14ac:dyDescent="0.3">
      <c r="B113459">
        <v>113451</v>
      </c>
      <c r="C113459" t="s">
        <v>30449</v>
      </c>
      <c r="D113459" t="s">
        <v>33244</v>
      </c>
      <c r="E113459" t="s">
        <v>19529</v>
      </c>
      <c r="F113459" s="4">
        <v>41897</v>
      </c>
      <c r="I113459" s="1">
        <v>44323</v>
      </c>
      <c r="J113459" s="1">
        <v>47127.65</v>
      </c>
      <c r="K113459" t="s">
        <v>34558</v>
      </c>
    </row>
    <row r="113460" spans="2:11" hidden="1" x14ac:dyDescent="0.3">
      <c r="B113460">
        <v>113452</v>
      </c>
      <c r="C113460" t="s">
        <v>33245</v>
      </c>
      <c r="D113460" t="s">
        <v>34647</v>
      </c>
      <c r="E113460" t="s">
        <v>19491</v>
      </c>
      <c r="F113460" s="4">
        <v>42586</v>
      </c>
      <c r="I113460" s="1">
        <v>39102</v>
      </c>
      <c r="J113460" s="1">
        <v>39642.300000000003</v>
      </c>
      <c r="K113460" t="s">
        <v>34558</v>
      </c>
    </row>
    <row r="113461" spans="2:11" hidden="1" x14ac:dyDescent="0.3">
      <c r="B113461">
        <v>113453</v>
      </c>
      <c r="C113461" t="s">
        <v>11169</v>
      </c>
      <c r="D113461" t="s">
        <v>34568</v>
      </c>
      <c r="E113461" t="s">
        <v>19557</v>
      </c>
      <c r="F113461" s="4">
        <v>39611</v>
      </c>
      <c r="I113461" s="1">
        <v>46395</v>
      </c>
      <c r="J113461" s="1">
        <v>45769.21</v>
      </c>
      <c r="K113461" t="s">
        <v>34558</v>
      </c>
    </row>
    <row r="113462" spans="2:11" hidden="1" x14ac:dyDescent="0.3">
      <c r="B113462">
        <v>113454</v>
      </c>
      <c r="C113462" t="s">
        <v>30450</v>
      </c>
      <c r="D113462" t="s">
        <v>34586</v>
      </c>
      <c r="E113462" t="s">
        <v>19632</v>
      </c>
      <c r="F113462" s="4">
        <v>41827</v>
      </c>
      <c r="I113462" s="1">
        <v>21008</v>
      </c>
      <c r="J113462" s="1">
        <v>9880</v>
      </c>
      <c r="K113462" t="s">
        <v>34558</v>
      </c>
    </row>
    <row r="113463" spans="2:11" hidden="1" x14ac:dyDescent="0.3">
      <c r="B113463">
        <v>113455</v>
      </c>
      <c r="C113463" t="s">
        <v>35299</v>
      </c>
      <c r="D113463" t="s">
        <v>35150</v>
      </c>
      <c r="E113463" t="s">
        <v>19441</v>
      </c>
      <c r="F113463" s="4">
        <v>43057</v>
      </c>
      <c r="I113463" s="1">
        <v>27826</v>
      </c>
      <c r="J113463" s="1">
        <v>17818.650000000001</v>
      </c>
      <c r="K113463" t="s">
        <v>34558</v>
      </c>
    </row>
    <row r="113464" spans="2:11" hidden="1" x14ac:dyDescent="0.3">
      <c r="B113464">
        <v>113456</v>
      </c>
      <c r="C113464" t="s">
        <v>11170</v>
      </c>
      <c r="D113464" t="s">
        <v>34626</v>
      </c>
      <c r="E113464" t="s">
        <v>21450</v>
      </c>
      <c r="F113464" s="4">
        <v>28254</v>
      </c>
      <c r="I113464" s="1">
        <v>59587</v>
      </c>
      <c r="J113464" s="1">
        <v>60596.07</v>
      </c>
      <c r="K113464" t="s">
        <v>34558</v>
      </c>
    </row>
    <row r="113465" spans="2:11" hidden="1" x14ac:dyDescent="0.3">
      <c r="B113465">
        <v>113457</v>
      </c>
      <c r="C113465" t="s">
        <v>11171</v>
      </c>
      <c r="D113465" t="s">
        <v>83</v>
      </c>
      <c r="E113465" t="s">
        <v>31423</v>
      </c>
      <c r="F113465" s="4">
        <v>36978</v>
      </c>
      <c r="I113465" s="1">
        <v>73583</v>
      </c>
      <c r="J113465" s="1">
        <v>95856.33</v>
      </c>
      <c r="K113465" t="s">
        <v>34558</v>
      </c>
    </row>
    <row r="113466" spans="2:11" hidden="1" x14ac:dyDescent="0.3">
      <c r="B113466">
        <v>113458</v>
      </c>
      <c r="C113466" t="s">
        <v>11172</v>
      </c>
      <c r="D113466" t="s">
        <v>25686</v>
      </c>
      <c r="E113466" t="s">
        <v>19059</v>
      </c>
      <c r="F113466" s="4">
        <v>36122</v>
      </c>
      <c r="I113466" s="1">
        <v>94923</v>
      </c>
      <c r="J113466" s="1">
        <v>113046.95</v>
      </c>
      <c r="K113466" t="s">
        <v>34558</v>
      </c>
    </row>
    <row r="113467" spans="2:11" hidden="1" x14ac:dyDescent="0.3">
      <c r="B113467">
        <v>113459</v>
      </c>
      <c r="C113467" t="s">
        <v>16443</v>
      </c>
      <c r="D113467" t="s">
        <v>32697</v>
      </c>
      <c r="E113467" t="s">
        <v>19347</v>
      </c>
      <c r="F113467" s="4">
        <v>40840</v>
      </c>
      <c r="I113467" s="1">
        <v>68788</v>
      </c>
      <c r="J113467" s="1">
        <v>111549.91</v>
      </c>
      <c r="K113467" t="s">
        <v>34558</v>
      </c>
    </row>
    <row r="113468" spans="2:11" hidden="1" x14ac:dyDescent="0.3">
      <c r="B113468">
        <v>113460</v>
      </c>
      <c r="C113468" t="s">
        <v>11173</v>
      </c>
      <c r="D113468" t="s">
        <v>32697</v>
      </c>
      <c r="E113468" t="s">
        <v>19405</v>
      </c>
      <c r="F113468" s="4">
        <v>38892</v>
      </c>
      <c r="I113468" s="1">
        <v>71454</v>
      </c>
      <c r="J113468" s="1">
        <v>103282.45</v>
      </c>
      <c r="K113468" t="s">
        <v>34558</v>
      </c>
    </row>
    <row r="113469" spans="2:11" hidden="1" x14ac:dyDescent="0.3">
      <c r="B113469">
        <v>113461</v>
      </c>
      <c r="C113469" t="s">
        <v>11174</v>
      </c>
      <c r="D113469" t="s">
        <v>34599</v>
      </c>
      <c r="E113469" t="s">
        <v>19209</v>
      </c>
      <c r="F113469" s="4">
        <v>36207</v>
      </c>
      <c r="I113469" s="1">
        <v>72889</v>
      </c>
      <c r="J113469" s="1">
        <v>88798</v>
      </c>
      <c r="K113469" t="s">
        <v>34558</v>
      </c>
    </row>
    <row r="113470" spans="2:11" hidden="1" x14ac:dyDescent="0.3">
      <c r="B113470">
        <v>113462</v>
      </c>
      <c r="C113470" t="s">
        <v>11175</v>
      </c>
      <c r="D113470" t="s">
        <v>32871</v>
      </c>
      <c r="E113470" t="s">
        <v>20064</v>
      </c>
      <c r="F113470" s="4">
        <v>39293</v>
      </c>
      <c r="I113470" s="1">
        <v>47907</v>
      </c>
      <c r="J113470" s="1">
        <v>49447.49</v>
      </c>
      <c r="K113470" t="s">
        <v>34558</v>
      </c>
    </row>
    <row r="113471" spans="2:11" hidden="1" x14ac:dyDescent="0.3">
      <c r="B113471">
        <v>113463</v>
      </c>
      <c r="C113471" t="s">
        <v>11176</v>
      </c>
      <c r="D113471" t="s">
        <v>32697</v>
      </c>
      <c r="E113471" t="s">
        <v>19133</v>
      </c>
      <c r="F113471" s="4">
        <v>34717</v>
      </c>
      <c r="I113471" s="1">
        <v>84959</v>
      </c>
      <c r="J113471" s="1">
        <v>99481.73</v>
      </c>
      <c r="K113471" t="s">
        <v>34558</v>
      </c>
    </row>
    <row r="113472" spans="2:11" hidden="1" x14ac:dyDescent="0.3">
      <c r="B113472">
        <v>113464</v>
      </c>
      <c r="C113472" t="s">
        <v>11177</v>
      </c>
      <c r="D113472" t="s">
        <v>34591</v>
      </c>
      <c r="E113472" t="s">
        <v>19071</v>
      </c>
      <c r="F113472" s="4">
        <v>34127</v>
      </c>
      <c r="I113472" s="1">
        <v>43540</v>
      </c>
      <c r="J113472" s="1">
        <v>49801.83</v>
      </c>
      <c r="K113472" t="s">
        <v>34558</v>
      </c>
    </row>
    <row r="113473" spans="2:11" hidden="1" x14ac:dyDescent="0.3">
      <c r="B113473">
        <v>113465</v>
      </c>
      <c r="C113473" t="s">
        <v>11178</v>
      </c>
      <c r="D113473" t="s">
        <v>34749</v>
      </c>
      <c r="E113473" t="s">
        <v>19157</v>
      </c>
      <c r="F113473" s="4">
        <v>31278</v>
      </c>
      <c r="I113473" s="1">
        <v>51799</v>
      </c>
      <c r="J113473" s="1">
        <v>54190.13</v>
      </c>
      <c r="K113473" t="s">
        <v>34558</v>
      </c>
    </row>
    <row r="113474" spans="2:11" hidden="1" x14ac:dyDescent="0.3">
      <c r="B113474">
        <v>113466</v>
      </c>
      <c r="C113474" t="s">
        <v>33246</v>
      </c>
      <c r="D113474" t="s">
        <v>34651</v>
      </c>
      <c r="E113474" t="s">
        <v>21102</v>
      </c>
      <c r="F113474" s="4">
        <v>42947</v>
      </c>
      <c r="I113474" s="1">
        <v>37440</v>
      </c>
      <c r="J113474" s="1">
        <v>11838.52</v>
      </c>
      <c r="K113474" t="s">
        <v>34558</v>
      </c>
    </row>
    <row r="113475" spans="2:11" hidden="1" x14ac:dyDescent="0.3">
      <c r="B113475">
        <v>113467</v>
      </c>
      <c r="C113475" t="s">
        <v>11180</v>
      </c>
      <c r="D113475" t="s">
        <v>32779</v>
      </c>
      <c r="E113475" t="s">
        <v>19443</v>
      </c>
      <c r="F113475" s="4">
        <v>39332</v>
      </c>
      <c r="I113475" s="1">
        <v>32371</v>
      </c>
      <c r="J113475" s="1">
        <v>34326.9</v>
      </c>
      <c r="K113475" t="s">
        <v>34558</v>
      </c>
    </row>
    <row r="113476" spans="2:11" hidden="1" x14ac:dyDescent="0.3">
      <c r="B113476">
        <v>113468</v>
      </c>
      <c r="C113476" t="s">
        <v>33247</v>
      </c>
      <c r="D113476" t="s">
        <v>32758</v>
      </c>
      <c r="E113476" t="s">
        <v>31438</v>
      </c>
      <c r="F113476" s="4">
        <v>42625</v>
      </c>
      <c r="I113476" s="1">
        <v>35383</v>
      </c>
      <c r="J113476" s="1">
        <v>38098.730000000003</v>
      </c>
      <c r="K113476" t="s">
        <v>34558</v>
      </c>
    </row>
    <row r="113477" spans="2:11" hidden="1" x14ac:dyDescent="0.3">
      <c r="B113477">
        <v>113469</v>
      </c>
      <c r="C113477" t="s">
        <v>11181</v>
      </c>
      <c r="D113477" t="s">
        <v>35300</v>
      </c>
      <c r="E113477" t="s">
        <v>20661</v>
      </c>
      <c r="F113477" s="4">
        <v>37809</v>
      </c>
      <c r="I113477" s="1">
        <v>57528</v>
      </c>
      <c r="J113477" s="1">
        <v>58008.93</v>
      </c>
      <c r="K113477" t="s">
        <v>34558</v>
      </c>
    </row>
    <row r="113478" spans="2:11" hidden="1" x14ac:dyDescent="0.3">
      <c r="B113478">
        <v>113470</v>
      </c>
      <c r="C113478" t="s">
        <v>11183</v>
      </c>
      <c r="D113478" t="s">
        <v>662</v>
      </c>
      <c r="E113478" t="s">
        <v>20722</v>
      </c>
      <c r="F113478" s="4">
        <v>34283</v>
      </c>
      <c r="I113478" s="1">
        <v>65300</v>
      </c>
      <c r="J113478" s="1">
        <v>64836.77</v>
      </c>
      <c r="K113478" t="s">
        <v>34558</v>
      </c>
    </row>
    <row r="113479" spans="2:11" hidden="1" x14ac:dyDescent="0.3">
      <c r="B113479">
        <v>113471</v>
      </c>
      <c r="C113479" t="s">
        <v>11186</v>
      </c>
      <c r="D113479" t="s">
        <v>34587</v>
      </c>
      <c r="E113479" t="s">
        <v>21457</v>
      </c>
      <c r="F113479" s="4">
        <v>34396</v>
      </c>
      <c r="I113479" s="1">
        <v>36723</v>
      </c>
      <c r="J113479" s="1">
        <v>37383.46</v>
      </c>
      <c r="K113479" t="s">
        <v>34558</v>
      </c>
    </row>
    <row r="113480" spans="2:11" hidden="1" x14ac:dyDescent="0.3">
      <c r="B113480">
        <v>113472</v>
      </c>
      <c r="C113480" t="s">
        <v>26750</v>
      </c>
      <c r="D113480" t="s">
        <v>35209</v>
      </c>
      <c r="E113480" t="s">
        <v>19083</v>
      </c>
      <c r="F113480" s="4">
        <v>41743</v>
      </c>
      <c r="I113480" s="1">
        <v>39102</v>
      </c>
      <c r="J113480" s="1">
        <v>63841.65</v>
      </c>
      <c r="K113480" t="s">
        <v>34558</v>
      </c>
    </row>
    <row r="113481" spans="2:11" hidden="1" x14ac:dyDescent="0.3">
      <c r="B113481">
        <v>113473</v>
      </c>
      <c r="C113481" t="s">
        <v>11189</v>
      </c>
      <c r="D113481" t="s">
        <v>34772</v>
      </c>
      <c r="E113481" t="s">
        <v>19111</v>
      </c>
      <c r="F113481" s="4">
        <v>37636</v>
      </c>
      <c r="I113481" s="1">
        <v>73539</v>
      </c>
      <c r="J113481" s="1">
        <v>83455.72</v>
      </c>
      <c r="K113481" t="s">
        <v>34558</v>
      </c>
    </row>
    <row r="113482" spans="2:11" hidden="1" x14ac:dyDescent="0.3">
      <c r="B113482">
        <v>113474</v>
      </c>
      <c r="C113482" t="s">
        <v>11190</v>
      </c>
      <c r="D113482" t="s">
        <v>34815</v>
      </c>
      <c r="E113482" t="s">
        <v>19375</v>
      </c>
      <c r="F113482" s="4">
        <v>39428</v>
      </c>
      <c r="I113482" s="1">
        <v>83038</v>
      </c>
      <c r="J113482" s="1">
        <v>98447.1</v>
      </c>
      <c r="K113482" t="s">
        <v>34558</v>
      </c>
    </row>
    <row r="113483" spans="2:11" hidden="1" x14ac:dyDescent="0.3">
      <c r="B113483">
        <v>113475</v>
      </c>
      <c r="C113483" t="s">
        <v>21460</v>
      </c>
      <c r="D113483" t="s">
        <v>20821</v>
      </c>
      <c r="E113483" t="s">
        <v>20292</v>
      </c>
      <c r="F113483" s="4">
        <v>41183</v>
      </c>
      <c r="I113483" s="1">
        <v>65200</v>
      </c>
      <c r="J113483" s="1">
        <v>63794.97</v>
      </c>
      <c r="K113483" t="s">
        <v>34558</v>
      </c>
    </row>
    <row r="113484" spans="2:11" hidden="1" x14ac:dyDescent="0.3">
      <c r="B113484">
        <v>113476</v>
      </c>
      <c r="C113484" t="s">
        <v>11191</v>
      </c>
      <c r="D113484" t="s">
        <v>25764</v>
      </c>
      <c r="E113484" t="s">
        <v>20929</v>
      </c>
      <c r="F113484" s="4">
        <v>34960</v>
      </c>
      <c r="I113484" s="1">
        <v>77688</v>
      </c>
      <c r="J113484" s="1">
        <v>88468.42</v>
      </c>
      <c r="K113484" t="s">
        <v>34558</v>
      </c>
    </row>
    <row r="113485" spans="2:11" hidden="1" x14ac:dyDescent="0.3">
      <c r="B113485">
        <v>113477</v>
      </c>
      <c r="C113485" t="s">
        <v>11192</v>
      </c>
      <c r="D113485" t="s">
        <v>34575</v>
      </c>
      <c r="E113485" t="s">
        <v>20610</v>
      </c>
      <c r="F113485" s="4">
        <v>35639</v>
      </c>
      <c r="I113485" s="1">
        <v>35225</v>
      </c>
      <c r="J113485" s="1">
        <v>36795.33</v>
      </c>
      <c r="K113485" t="s">
        <v>34558</v>
      </c>
    </row>
    <row r="113486" spans="2:11" hidden="1" x14ac:dyDescent="0.3">
      <c r="B113486">
        <v>113478</v>
      </c>
      <c r="C113486" t="s">
        <v>11193</v>
      </c>
      <c r="D113486" t="s">
        <v>32689</v>
      </c>
      <c r="E113486" t="s">
        <v>19191</v>
      </c>
      <c r="F113486" s="4">
        <v>29784</v>
      </c>
      <c r="I113486" s="1">
        <v>100228</v>
      </c>
      <c r="J113486" s="1">
        <v>128037.63</v>
      </c>
      <c r="K113486" t="s">
        <v>34558</v>
      </c>
    </row>
    <row r="113487" spans="2:11" hidden="1" x14ac:dyDescent="0.3">
      <c r="B113487">
        <v>113479</v>
      </c>
      <c r="C113487" t="s">
        <v>11194</v>
      </c>
      <c r="D113487" t="s">
        <v>32758</v>
      </c>
      <c r="E113487" t="s">
        <v>19398</v>
      </c>
      <c r="F113487" s="4">
        <v>38229</v>
      </c>
      <c r="I113487" s="1">
        <v>38846</v>
      </c>
      <c r="J113487" s="1">
        <v>38736.25</v>
      </c>
      <c r="K113487" t="s">
        <v>34558</v>
      </c>
    </row>
    <row r="113488" spans="2:11" hidden="1" x14ac:dyDescent="0.3">
      <c r="B113488">
        <v>113480</v>
      </c>
      <c r="C113488" t="s">
        <v>33249</v>
      </c>
      <c r="D113488" t="s">
        <v>32714</v>
      </c>
      <c r="E113488" t="s">
        <v>31438</v>
      </c>
      <c r="F113488" s="4">
        <v>42654</v>
      </c>
      <c r="I113488" s="1">
        <v>32227</v>
      </c>
      <c r="J113488" s="1">
        <v>36406.22</v>
      </c>
      <c r="K113488" t="s">
        <v>34558</v>
      </c>
    </row>
    <row r="113489" spans="2:11" hidden="1" x14ac:dyDescent="0.3">
      <c r="B113489">
        <v>113481</v>
      </c>
      <c r="C113489" t="s">
        <v>33250</v>
      </c>
      <c r="D113489" t="s">
        <v>30108</v>
      </c>
      <c r="E113489" t="s">
        <v>19062</v>
      </c>
      <c r="F113489" s="4">
        <v>42928</v>
      </c>
      <c r="I113489" s="1">
        <v>33626</v>
      </c>
      <c r="J113489" s="1">
        <v>40760.25</v>
      </c>
      <c r="K113489" t="s">
        <v>34558</v>
      </c>
    </row>
    <row r="113490" spans="2:11" hidden="1" x14ac:dyDescent="0.3">
      <c r="B113490">
        <v>113482</v>
      </c>
      <c r="C113490" t="s">
        <v>11199</v>
      </c>
      <c r="D113490" t="s">
        <v>34647</v>
      </c>
      <c r="E113490" t="s">
        <v>19572</v>
      </c>
      <c r="F113490" s="4">
        <v>36787</v>
      </c>
      <c r="I113490" s="1">
        <v>47746</v>
      </c>
      <c r="J113490" s="1">
        <v>48153.72</v>
      </c>
      <c r="K113490" t="s">
        <v>34558</v>
      </c>
    </row>
    <row r="113491" spans="2:11" hidden="1" x14ac:dyDescent="0.3">
      <c r="B113491">
        <v>113483</v>
      </c>
      <c r="C113491" t="s">
        <v>11200</v>
      </c>
      <c r="D113491" t="s">
        <v>34599</v>
      </c>
      <c r="E113491" t="s">
        <v>19184</v>
      </c>
      <c r="F113491" s="4">
        <v>38796</v>
      </c>
      <c r="I113491" s="1">
        <v>70527</v>
      </c>
      <c r="J113491" s="1">
        <v>77143.09</v>
      </c>
      <c r="K113491" t="s">
        <v>34558</v>
      </c>
    </row>
    <row r="113492" spans="2:11" hidden="1" x14ac:dyDescent="0.3">
      <c r="B113492">
        <v>113484</v>
      </c>
      <c r="C113492" t="s">
        <v>33251</v>
      </c>
      <c r="D113492" t="s">
        <v>35301</v>
      </c>
      <c r="E113492" t="s">
        <v>19175</v>
      </c>
      <c r="F113492" s="4">
        <v>39975</v>
      </c>
      <c r="I113492" s="1">
        <v>42328</v>
      </c>
      <c r="J113492" s="1">
        <v>40845</v>
      </c>
      <c r="K113492" t="s">
        <v>34558</v>
      </c>
    </row>
    <row r="113493" spans="2:11" hidden="1" x14ac:dyDescent="0.3">
      <c r="B113493">
        <v>113485</v>
      </c>
      <c r="C113493" t="s">
        <v>11201</v>
      </c>
      <c r="D113493" t="s">
        <v>32689</v>
      </c>
      <c r="E113493" t="s">
        <v>19851</v>
      </c>
      <c r="F113493" s="4">
        <v>36048</v>
      </c>
      <c r="I113493" s="1">
        <v>95165</v>
      </c>
      <c r="J113493" s="1">
        <v>102153.38</v>
      </c>
      <c r="K113493" t="s">
        <v>34558</v>
      </c>
    </row>
    <row r="113494" spans="2:11" hidden="1" x14ac:dyDescent="0.3">
      <c r="B113494">
        <v>113486</v>
      </c>
      <c r="C113494" t="s">
        <v>35302</v>
      </c>
      <c r="D113494" t="s">
        <v>15569</v>
      </c>
      <c r="E113494" t="s">
        <v>19366</v>
      </c>
      <c r="F113494" s="4">
        <v>43278</v>
      </c>
      <c r="I113494" s="1">
        <v>29120</v>
      </c>
      <c r="J113494">
        <v>770</v>
      </c>
      <c r="K113494" t="s">
        <v>34558</v>
      </c>
    </row>
    <row r="113495" spans="2:11" hidden="1" x14ac:dyDescent="0.3">
      <c r="B113495">
        <v>113487</v>
      </c>
      <c r="C113495" t="s">
        <v>35303</v>
      </c>
      <c r="D113495" t="s">
        <v>32704</v>
      </c>
      <c r="E113495" t="s">
        <v>19142</v>
      </c>
      <c r="F113495" s="4">
        <v>43137</v>
      </c>
      <c r="I113495" s="1">
        <v>50440</v>
      </c>
      <c r="J113495" s="1">
        <v>21496.98</v>
      </c>
      <c r="K113495" t="s">
        <v>34558</v>
      </c>
    </row>
    <row r="113496" spans="2:11" hidden="1" x14ac:dyDescent="0.3">
      <c r="B113496">
        <v>113488</v>
      </c>
      <c r="C113496" t="s">
        <v>16447</v>
      </c>
      <c r="D113496" t="s">
        <v>34586</v>
      </c>
      <c r="E113496" t="s">
        <v>19750</v>
      </c>
      <c r="F113496" s="4">
        <v>39975</v>
      </c>
      <c r="I113496" s="1">
        <v>21008</v>
      </c>
      <c r="K113496" t="s">
        <v>34558</v>
      </c>
    </row>
    <row r="113497" spans="2:11" hidden="1" x14ac:dyDescent="0.3">
      <c r="B113497">
        <v>113489</v>
      </c>
      <c r="C113497" t="s">
        <v>11205</v>
      </c>
      <c r="D113497" t="s">
        <v>25672</v>
      </c>
      <c r="E113497" t="s">
        <v>20929</v>
      </c>
      <c r="F113497" s="4">
        <v>34043</v>
      </c>
      <c r="I113497" s="1">
        <v>80098</v>
      </c>
      <c r="J113497" s="1">
        <v>94041.84</v>
      </c>
      <c r="K113497" t="s">
        <v>34558</v>
      </c>
    </row>
    <row r="113498" spans="2:11" hidden="1" x14ac:dyDescent="0.3">
      <c r="B113498">
        <v>113490</v>
      </c>
      <c r="C113498" t="s">
        <v>16448</v>
      </c>
      <c r="D113498" t="s">
        <v>32697</v>
      </c>
      <c r="E113498" t="s">
        <v>20028</v>
      </c>
      <c r="F113498" s="4">
        <v>40935</v>
      </c>
      <c r="I113498" s="1">
        <v>68788</v>
      </c>
      <c r="J113498" s="1">
        <v>74145.179999999993</v>
      </c>
      <c r="K113498" t="s">
        <v>34558</v>
      </c>
    </row>
    <row r="113499" spans="2:11" hidden="1" x14ac:dyDescent="0.3">
      <c r="B113499">
        <v>113491</v>
      </c>
      <c r="C113499" t="s">
        <v>11209</v>
      </c>
      <c r="D113499" t="s">
        <v>34691</v>
      </c>
      <c r="E113499" t="s">
        <v>19317</v>
      </c>
      <c r="F113499" s="4">
        <v>37436</v>
      </c>
      <c r="I113499" s="1">
        <v>61329</v>
      </c>
      <c r="J113499" s="1">
        <v>60013.57</v>
      </c>
      <c r="K113499" t="s">
        <v>34558</v>
      </c>
    </row>
    <row r="113500" spans="2:11" hidden="1" x14ac:dyDescent="0.3">
      <c r="B113500">
        <v>113492</v>
      </c>
      <c r="C113500" t="s">
        <v>11210</v>
      </c>
      <c r="D113500" t="s">
        <v>34700</v>
      </c>
      <c r="E113500" t="s">
        <v>19181</v>
      </c>
      <c r="F113500" s="4">
        <v>32958</v>
      </c>
      <c r="I113500" s="1">
        <v>94635</v>
      </c>
      <c r="J113500" s="1">
        <v>102904.61</v>
      </c>
      <c r="K113500" t="s">
        <v>34558</v>
      </c>
    </row>
    <row r="113501" spans="2:11" hidden="1" x14ac:dyDescent="0.3">
      <c r="B113501">
        <v>113493</v>
      </c>
      <c r="C113501" t="s">
        <v>11211</v>
      </c>
      <c r="D113501" t="s">
        <v>32779</v>
      </c>
      <c r="E113501" t="s">
        <v>19443</v>
      </c>
      <c r="F113501" s="4">
        <v>39156</v>
      </c>
      <c r="I113501" s="1">
        <v>33342</v>
      </c>
      <c r="J113501" s="1">
        <v>35669.410000000003</v>
      </c>
      <c r="K113501" t="s">
        <v>34558</v>
      </c>
    </row>
    <row r="113502" spans="2:11" hidden="1" x14ac:dyDescent="0.3">
      <c r="B113502">
        <v>113494</v>
      </c>
      <c r="C113502" t="s">
        <v>11212</v>
      </c>
      <c r="D113502" t="s">
        <v>34639</v>
      </c>
      <c r="E113502" t="s">
        <v>19517</v>
      </c>
      <c r="F113502" s="4">
        <v>37151</v>
      </c>
      <c r="I113502" s="1">
        <v>45674</v>
      </c>
      <c r="J113502" s="1">
        <v>55209.43</v>
      </c>
      <c r="K113502" t="s">
        <v>34558</v>
      </c>
    </row>
    <row r="113503" spans="2:11" hidden="1" x14ac:dyDescent="0.3">
      <c r="B113503">
        <v>113495</v>
      </c>
      <c r="C113503" t="s">
        <v>11214</v>
      </c>
      <c r="D113503" t="s">
        <v>35304</v>
      </c>
      <c r="E113503" t="s">
        <v>20469</v>
      </c>
      <c r="F113503" s="4">
        <v>32286</v>
      </c>
      <c r="I113503" s="1">
        <v>93126</v>
      </c>
      <c r="J113503" s="1">
        <v>93915.57</v>
      </c>
      <c r="K113503" t="s">
        <v>34558</v>
      </c>
    </row>
    <row r="113504" spans="2:11" hidden="1" x14ac:dyDescent="0.3">
      <c r="B113504">
        <v>113496</v>
      </c>
      <c r="C113504" t="s">
        <v>11216</v>
      </c>
      <c r="D113504" t="s">
        <v>33080</v>
      </c>
      <c r="E113504" t="s">
        <v>19151</v>
      </c>
      <c r="F113504" s="4">
        <v>27592</v>
      </c>
      <c r="I113504" s="1">
        <v>40455</v>
      </c>
      <c r="J113504" s="1">
        <v>42600.36</v>
      </c>
      <c r="K113504" t="s">
        <v>34558</v>
      </c>
    </row>
    <row r="113505" spans="2:11" hidden="1" x14ac:dyDescent="0.3">
      <c r="B113505">
        <v>113497</v>
      </c>
      <c r="C113505" t="s">
        <v>11217</v>
      </c>
      <c r="D113505" t="s">
        <v>34720</v>
      </c>
      <c r="E113505" t="s">
        <v>19515</v>
      </c>
      <c r="F113505" s="4">
        <v>39678</v>
      </c>
      <c r="I113505" s="1">
        <v>67818</v>
      </c>
      <c r="J113505" s="1">
        <v>72009.19</v>
      </c>
      <c r="K113505" t="s">
        <v>34558</v>
      </c>
    </row>
    <row r="113506" spans="2:11" hidden="1" x14ac:dyDescent="0.3">
      <c r="B113506">
        <v>113498</v>
      </c>
      <c r="C113506" t="s">
        <v>11219</v>
      </c>
      <c r="D113506" t="s">
        <v>32714</v>
      </c>
      <c r="E113506" t="s">
        <v>19106</v>
      </c>
      <c r="F113506" s="4">
        <v>38593</v>
      </c>
      <c r="I113506" s="1">
        <v>34439</v>
      </c>
      <c r="J113506" s="1">
        <v>40827.519999999997</v>
      </c>
      <c r="K113506" t="s">
        <v>34558</v>
      </c>
    </row>
    <row r="113507" spans="2:11" hidden="1" x14ac:dyDescent="0.3">
      <c r="B113507">
        <v>113499</v>
      </c>
      <c r="C113507" t="s">
        <v>11220</v>
      </c>
      <c r="D113507" t="s">
        <v>34633</v>
      </c>
      <c r="E113507" t="s">
        <v>30097</v>
      </c>
      <c r="F113507" s="4">
        <v>39153</v>
      </c>
      <c r="I113507" s="1">
        <v>35672</v>
      </c>
      <c r="J113507" s="1">
        <v>50358.02</v>
      </c>
      <c r="K113507" t="s">
        <v>34558</v>
      </c>
    </row>
    <row r="113508" spans="2:11" hidden="1" x14ac:dyDescent="0.3">
      <c r="B113508">
        <v>113500</v>
      </c>
      <c r="C113508" t="s">
        <v>11221</v>
      </c>
      <c r="D113508" t="s">
        <v>32948</v>
      </c>
      <c r="E113508" t="s">
        <v>19267</v>
      </c>
      <c r="F113508" s="4">
        <v>31684</v>
      </c>
      <c r="I113508" s="1">
        <v>47173</v>
      </c>
      <c r="J113508" s="1">
        <v>53161.99</v>
      </c>
      <c r="K113508" t="s">
        <v>34558</v>
      </c>
    </row>
    <row r="113509" spans="2:11" hidden="1" x14ac:dyDescent="0.3">
      <c r="B113509">
        <v>113501</v>
      </c>
      <c r="C113509" t="s">
        <v>11223</v>
      </c>
      <c r="D113509" t="s">
        <v>34564</v>
      </c>
      <c r="E113509" t="s">
        <v>19103</v>
      </c>
      <c r="F113509" s="4">
        <v>35503</v>
      </c>
      <c r="I113509" s="1">
        <v>24960</v>
      </c>
      <c r="J113509" s="1">
        <v>11448</v>
      </c>
      <c r="K113509" t="s">
        <v>34558</v>
      </c>
    </row>
    <row r="113510" spans="2:11" hidden="1" x14ac:dyDescent="0.3">
      <c r="B113510">
        <v>113502</v>
      </c>
      <c r="C113510" t="s">
        <v>11225</v>
      </c>
      <c r="D113510" t="s">
        <v>32714</v>
      </c>
      <c r="E113510" t="s">
        <v>19541</v>
      </c>
      <c r="F113510" s="4">
        <v>32706</v>
      </c>
      <c r="I113510" s="1">
        <v>37435</v>
      </c>
      <c r="J113510" s="1">
        <v>41351.599999999999</v>
      </c>
      <c r="K113510" t="s">
        <v>34558</v>
      </c>
    </row>
    <row r="113511" spans="2:11" hidden="1" x14ac:dyDescent="0.3">
      <c r="B113511">
        <v>113503</v>
      </c>
      <c r="C113511" t="s">
        <v>33252</v>
      </c>
      <c r="D113511" t="s">
        <v>25655</v>
      </c>
      <c r="E113511" t="s">
        <v>20037</v>
      </c>
      <c r="F113511" s="4">
        <v>39489</v>
      </c>
      <c r="I113511" s="1">
        <v>60700</v>
      </c>
      <c r="J113511" s="1">
        <v>59346.239999999998</v>
      </c>
      <c r="K113511" t="s">
        <v>34558</v>
      </c>
    </row>
    <row r="113512" spans="2:11" hidden="1" x14ac:dyDescent="0.3">
      <c r="B113512">
        <v>113504</v>
      </c>
      <c r="C113512" t="s">
        <v>16449</v>
      </c>
      <c r="D113512" t="s">
        <v>35110</v>
      </c>
      <c r="E113512" t="s">
        <v>19420</v>
      </c>
      <c r="F113512" s="4">
        <v>39979</v>
      </c>
      <c r="I113512" s="1">
        <v>48351</v>
      </c>
      <c r="J113512" s="1">
        <v>70466.03</v>
      </c>
      <c r="K113512" t="s">
        <v>34558</v>
      </c>
    </row>
    <row r="113513" spans="2:11" hidden="1" x14ac:dyDescent="0.3">
      <c r="B113513">
        <v>113505</v>
      </c>
      <c r="C113513" t="s">
        <v>11228</v>
      </c>
      <c r="D113513" t="s">
        <v>35305</v>
      </c>
      <c r="E113513" t="s">
        <v>20090</v>
      </c>
      <c r="F113513" s="4">
        <v>36283</v>
      </c>
      <c r="I113513" s="1">
        <v>61329</v>
      </c>
      <c r="J113513" s="1">
        <v>61452.91</v>
      </c>
      <c r="K113513" t="s">
        <v>34558</v>
      </c>
    </row>
    <row r="113514" spans="2:11" hidden="1" x14ac:dyDescent="0.3">
      <c r="B113514">
        <v>113506</v>
      </c>
      <c r="C113514" t="s">
        <v>11229</v>
      </c>
      <c r="D113514" t="s">
        <v>32711</v>
      </c>
      <c r="E113514" t="s">
        <v>31423</v>
      </c>
      <c r="F113514" s="4">
        <v>37818</v>
      </c>
      <c r="I113514" s="1">
        <v>76731</v>
      </c>
      <c r="J113514" s="1">
        <v>80776.67</v>
      </c>
      <c r="K113514" t="s">
        <v>34558</v>
      </c>
    </row>
    <row r="113515" spans="2:11" hidden="1" x14ac:dyDescent="0.3">
      <c r="B113515">
        <v>113507</v>
      </c>
      <c r="C113515" t="s">
        <v>35306</v>
      </c>
      <c r="D113515" t="s">
        <v>34727</v>
      </c>
      <c r="E113515" t="s">
        <v>25213</v>
      </c>
      <c r="F113515" s="4">
        <v>43255</v>
      </c>
      <c r="I113515" s="1">
        <v>29120</v>
      </c>
      <c r="J113515" s="1">
        <v>3808.91</v>
      </c>
      <c r="K113515" t="s">
        <v>34558</v>
      </c>
    </row>
    <row r="113516" spans="2:11" hidden="1" x14ac:dyDescent="0.3">
      <c r="B113516">
        <v>113508</v>
      </c>
      <c r="C113516" t="s">
        <v>11231</v>
      </c>
      <c r="D113516" t="s">
        <v>34648</v>
      </c>
      <c r="E113516" t="s">
        <v>19075</v>
      </c>
      <c r="F113516" s="4">
        <v>36783</v>
      </c>
      <c r="I113516" s="1">
        <v>66676</v>
      </c>
      <c r="J113516" s="1">
        <v>70218.05</v>
      </c>
      <c r="K113516" t="s">
        <v>34558</v>
      </c>
    </row>
    <row r="113517" spans="2:11" hidden="1" x14ac:dyDescent="0.3">
      <c r="B113517">
        <v>113509</v>
      </c>
      <c r="C113517" t="s">
        <v>31783</v>
      </c>
      <c r="D113517" t="s">
        <v>34559</v>
      </c>
      <c r="E113517" t="s">
        <v>20076</v>
      </c>
      <c r="F113517" s="4">
        <v>42317</v>
      </c>
      <c r="I113517" s="1">
        <v>98318</v>
      </c>
      <c r="J113517" s="1">
        <v>96003.15</v>
      </c>
      <c r="K113517" t="s">
        <v>34558</v>
      </c>
    </row>
    <row r="113518" spans="2:11" hidden="1" x14ac:dyDescent="0.3">
      <c r="B113518">
        <v>113510</v>
      </c>
      <c r="C113518" t="s">
        <v>33253</v>
      </c>
      <c r="D113518" t="s">
        <v>34569</v>
      </c>
      <c r="E113518" t="s">
        <v>19729</v>
      </c>
      <c r="F113518" s="4">
        <v>39329</v>
      </c>
      <c r="I113518" s="1">
        <v>31488</v>
      </c>
      <c r="J113518" s="1">
        <v>30353.61</v>
      </c>
      <c r="K113518" t="s">
        <v>34558</v>
      </c>
    </row>
    <row r="113519" spans="2:11" hidden="1" x14ac:dyDescent="0.3">
      <c r="B113519">
        <v>113511</v>
      </c>
      <c r="C113519" t="s">
        <v>11233</v>
      </c>
      <c r="D113519" t="s">
        <v>34569</v>
      </c>
      <c r="E113519" t="s">
        <v>20469</v>
      </c>
      <c r="F113519" s="4">
        <v>39041</v>
      </c>
      <c r="I113519" s="1">
        <v>37401</v>
      </c>
      <c r="J113519" s="1">
        <v>44078.03</v>
      </c>
      <c r="K113519" t="s">
        <v>34558</v>
      </c>
    </row>
    <row r="113520" spans="2:11" hidden="1" x14ac:dyDescent="0.3">
      <c r="B113520">
        <v>113512</v>
      </c>
      <c r="C113520" t="s">
        <v>11235</v>
      </c>
      <c r="D113520" t="s">
        <v>34575</v>
      </c>
      <c r="E113520" t="s">
        <v>19952</v>
      </c>
      <c r="F113520" s="4">
        <v>39419</v>
      </c>
      <c r="I113520" s="1">
        <v>33270</v>
      </c>
      <c r="J113520" s="1">
        <v>33839.06</v>
      </c>
      <c r="K113520" t="s">
        <v>34558</v>
      </c>
    </row>
    <row r="113521" spans="2:11" hidden="1" x14ac:dyDescent="0.3">
      <c r="B113521">
        <v>113513</v>
      </c>
      <c r="C113521" t="s">
        <v>35307</v>
      </c>
      <c r="D113521" t="s">
        <v>34656</v>
      </c>
      <c r="E113521" t="s">
        <v>19577</v>
      </c>
      <c r="F113521" s="4">
        <v>43143</v>
      </c>
      <c r="I113521" s="1">
        <v>29120</v>
      </c>
      <c r="J113521" s="1">
        <v>10635.24</v>
      </c>
      <c r="K113521" t="s">
        <v>34558</v>
      </c>
    </row>
    <row r="113522" spans="2:11" hidden="1" x14ac:dyDescent="0.3">
      <c r="B113522">
        <v>113514</v>
      </c>
      <c r="C113522" t="s">
        <v>11236</v>
      </c>
      <c r="D113522" t="s">
        <v>34670</v>
      </c>
      <c r="E113522" t="s">
        <v>19256</v>
      </c>
      <c r="F113522" s="4">
        <v>35159</v>
      </c>
      <c r="I113522" s="1">
        <v>57099</v>
      </c>
      <c r="J113522" s="1">
        <v>77381.69</v>
      </c>
      <c r="K113522" t="s">
        <v>34558</v>
      </c>
    </row>
    <row r="113523" spans="2:11" hidden="1" x14ac:dyDescent="0.3">
      <c r="B113523">
        <v>113515</v>
      </c>
      <c r="C113523" t="s">
        <v>35308</v>
      </c>
      <c r="D113523" t="s">
        <v>34564</v>
      </c>
      <c r="E113523" t="s">
        <v>19489</v>
      </c>
      <c r="F113523" s="4">
        <v>38892</v>
      </c>
      <c r="I113523" s="1">
        <v>24960</v>
      </c>
      <c r="J113523">
        <v>336</v>
      </c>
      <c r="K113523" t="s">
        <v>34558</v>
      </c>
    </row>
    <row r="113524" spans="2:11" hidden="1" x14ac:dyDescent="0.3">
      <c r="B113524">
        <v>113516</v>
      </c>
      <c r="C113524" t="s">
        <v>33254</v>
      </c>
      <c r="D113524" t="s">
        <v>32704</v>
      </c>
      <c r="E113524" t="s">
        <v>19142</v>
      </c>
      <c r="F113524" s="4">
        <v>43010</v>
      </c>
      <c r="I113524" s="1">
        <v>50440</v>
      </c>
      <c r="J113524" s="1">
        <v>39216.99</v>
      </c>
      <c r="K113524" t="s">
        <v>34558</v>
      </c>
    </row>
    <row r="113525" spans="2:11" hidden="1" x14ac:dyDescent="0.3">
      <c r="B113525">
        <v>113517</v>
      </c>
      <c r="C113525" t="s">
        <v>11237</v>
      </c>
      <c r="D113525" t="s">
        <v>34559</v>
      </c>
      <c r="E113525" t="s">
        <v>20076</v>
      </c>
      <c r="F113525" s="4">
        <v>37270</v>
      </c>
      <c r="I113525" s="1">
        <v>101900</v>
      </c>
      <c r="J113525" s="1">
        <v>99551.49</v>
      </c>
      <c r="K113525" t="s">
        <v>34558</v>
      </c>
    </row>
    <row r="113526" spans="2:11" hidden="1" x14ac:dyDescent="0.3">
      <c r="B113526">
        <v>113518</v>
      </c>
      <c r="C113526" t="s">
        <v>11238</v>
      </c>
      <c r="D113526" t="s">
        <v>32758</v>
      </c>
      <c r="E113526" t="s">
        <v>19106</v>
      </c>
      <c r="F113526" s="4">
        <v>38292</v>
      </c>
      <c r="I113526" s="1">
        <v>38846</v>
      </c>
      <c r="J113526" s="1">
        <v>49269.06</v>
      </c>
      <c r="K113526" t="s">
        <v>34558</v>
      </c>
    </row>
    <row r="113527" spans="2:11" hidden="1" x14ac:dyDescent="0.3">
      <c r="B113527">
        <v>113519</v>
      </c>
      <c r="C113527" t="s">
        <v>16455</v>
      </c>
      <c r="D113527" t="s">
        <v>32714</v>
      </c>
      <c r="E113527" t="s">
        <v>19106</v>
      </c>
      <c r="F113527" s="4">
        <v>40743</v>
      </c>
      <c r="I113527" s="1">
        <v>33441</v>
      </c>
      <c r="J113527" s="1">
        <v>35806.92</v>
      </c>
      <c r="K113527" t="s">
        <v>34558</v>
      </c>
    </row>
    <row r="113528" spans="2:11" hidden="1" x14ac:dyDescent="0.3">
      <c r="B113528">
        <v>113520</v>
      </c>
      <c r="C113528" t="s">
        <v>11239</v>
      </c>
      <c r="D113528" t="s">
        <v>34731</v>
      </c>
      <c r="E113528" t="s">
        <v>19599</v>
      </c>
      <c r="F113528" s="4">
        <v>37581</v>
      </c>
      <c r="I113528" s="1">
        <v>57040</v>
      </c>
      <c r="J113528" s="1">
        <v>86423.14</v>
      </c>
      <c r="K113528" t="s">
        <v>34558</v>
      </c>
    </row>
    <row r="113529" spans="2:11" hidden="1" x14ac:dyDescent="0.3">
      <c r="B113529">
        <v>113521</v>
      </c>
      <c r="C113529" t="s">
        <v>11240</v>
      </c>
      <c r="D113529" t="s">
        <v>32697</v>
      </c>
      <c r="E113529" t="s">
        <v>19913</v>
      </c>
      <c r="F113529" s="4">
        <v>37222</v>
      </c>
      <c r="I113529" s="1">
        <v>79919</v>
      </c>
      <c r="J113529" s="1">
        <v>96899.1</v>
      </c>
      <c r="K113529" t="s">
        <v>34558</v>
      </c>
    </row>
    <row r="113530" spans="2:11" hidden="1" x14ac:dyDescent="0.3">
      <c r="B113530">
        <v>113522</v>
      </c>
      <c r="C113530" t="s">
        <v>11241</v>
      </c>
      <c r="D113530" t="s">
        <v>34575</v>
      </c>
      <c r="E113530" t="s">
        <v>19073</v>
      </c>
      <c r="F113530" s="4">
        <v>34953</v>
      </c>
      <c r="I113530" s="1">
        <v>35225</v>
      </c>
      <c r="J113530" s="1">
        <v>51977.81</v>
      </c>
      <c r="K113530" t="s">
        <v>34558</v>
      </c>
    </row>
    <row r="113531" spans="2:11" hidden="1" x14ac:dyDescent="0.3">
      <c r="B113531">
        <v>113523</v>
      </c>
      <c r="C113531" t="s">
        <v>11242</v>
      </c>
      <c r="D113531" t="s">
        <v>32697</v>
      </c>
      <c r="E113531" t="s">
        <v>19170</v>
      </c>
      <c r="F113531" s="4">
        <v>37229</v>
      </c>
      <c r="I113531" s="1">
        <v>79919</v>
      </c>
      <c r="J113531" s="1">
        <v>73537.7</v>
      </c>
      <c r="K113531" t="s">
        <v>34558</v>
      </c>
    </row>
    <row r="113532" spans="2:11" hidden="1" x14ac:dyDescent="0.3">
      <c r="B113532">
        <v>113524</v>
      </c>
      <c r="C113532" t="s">
        <v>11243</v>
      </c>
      <c r="D113532" t="s">
        <v>34648</v>
      </c>
      <c r="E113532" t="s">
        <v>19713</v>
      </c>
      <c r="F113532" s="4">
        <v>40213</v>
      </c>
      <c r="I113532" s="1">
        <v>57182</v>
      </c>
      <c r="J113532" s="1">
        <v>58779.78</v>
      </c>
      <c r="K113532" t="s">
        <v>34558</v>
      </c>
    </row>
    <row r="113533" spans="2:11" hidden="1" x14ac:dyDescent="0.3">
      <c r="B113533">
        <v>113525</v>
      </c>
      <c r="C113533" t="s">
        <v>11248</v>
      </c>
      <c r="D113533" t="s">
        <v>34664</v>
      </c>
      <c r="E113533" t="s">
        <v>19161</v>
      </c>
      <c r="F113533" s="4">
        <v>39025</v>
      </c>
      <c r="I113533" s="1">
        <v>86000</v>
      </c>
      <c r="J113533" s="1">
        <v>84603.29</v>
      </c>
      <c r="K113533" t="s">
        <v>34558</v>
      </c>
    </row>
    <row r="113534" spans="2:11" hidden="1" x14ac:dyDescent="0.3">
      <c r="B113534">
        <v>113526</v>
      </c>
      <c r="C113534" t="s">
        <v>35309</v>
      </c>
      <c r="D113534" t="s">
        <v>34590</v>
      </c>
      <c r="E113534" t="s">
        <v>20646</v>
      </c>
      <c r="F113534" s="4">
        <v>42738</v>
      </c>
      <c r="I113534" s="1">
        <v>30315</v>
      </c>
      <c r="J113534" s="1">
        <v>29918.99</v>
      </c>
      <c r="K113534" t="s">
        <v>34558</v>
      </c>
    </row>
    <row r="113535" spans="2:11" hidden="1" x14ac:dyDescent="0.3">
      <c r="B113535">
        <v>113527</v>
      </c>
      <c r="C113535" t="s">
        <v>30457</v>
      </c>
      <c r="D113535" t="s">
        <v>34559</v>
      </c>
      <c r="E113535" t="s">
        <v>19427</v>
      </c>
      <c r="F113535" s="4">
        <v>41884</v>
      </c>
      <c r="I113535" s="1">
        <v>72828</v>
      </c>
      <c r="J113535" s="1">
        <v>71257.22</v>
      </c>
      <c r="K113535" t="s">
        <v>34558</v>
      </c>
    </row>
    <row r="113536" spans="2:11" hidden="1" x14ac:dyDescent="0.3">
      <c r="B113536">
        <v>113528</v>
      </c>
      <c r="C113536" t="s">
        <v>30458</v>
      </c>
      <c r="D113536" t="s">
        <v>34575</v>
      </c>
      <c r="E113536" t="s">
        <v>21688</v>
      </c>
      <c r="F113536" s="4">
        <v>41869</v>
      </c>
      <c r="I113536" s="1">
        <v>31720</v>
      </c>
      <c r="J113536" s="1">
        <v>33948.449999999997</v>
      </c>
      <c r="K113536" t="s">
        <v>34558</v>
      </c>
    </row>
    <row r="113537" spans="2:11" hidden="1" x14ac:dyDescent="0.3">
      <c r="B113537">
        <v>113529</v>
      </c>
      <c r="C113537" t="s">
        <v>35310</v>
      </c>
      <c r="D113537" t="s">
        <v>34569</v>
      </c>
      <c r="E113537" t="s">
        <v>19817</v>
      </c>
      <c r="F113537" s="4">
        <v>42597</v>
      </c>
      <c r="I113537" s="1">
        <v>31488</v>
      </c>
      <c r="J113537" s="1">
        <v>19152.86</v>
      </c>
      <c r="K113537" t="s">
        <v>34558</v>
      </c>
    </row>
    <row r="113538" spans="2:11" hidden="1" x14ac:dyDescent="0.3">
      <c r="B113538">
        <v>113530</v>
      </c>
      <c r="C113538" t="s">
        <v>30460</v>
      </c>
      <c r="D113538" t="s">
        <v>35007</v>
      </c>
      <c r="E113538" t="s">
        <v>19420</v>
      </c>
      <c r="F113538" s="4">
        <v>42093</v>
      </c>
      <c r="I113538" s="1">
        <v>43088</v>
      </c>
      <c r="J113538" s="1">
        <v>44583.14</v>
      </c>
      <c r="K113538" t="s">
        <v>34558</v>
      </c>
    </row>
    <row r="113539" spans="2:11" hidden="1" x14ac:dyDescent="0.3">
      <c r="B113539">
        <v>113531</v>
      </c>
      <c r="C113539" t="s">
        <v>26775</v>
      </c>
      <c r="D113539" t="s">
        <v>32697</v>
      </c>
      <c r="E113539" t="s">
        <v>19006</v>
      </c>
      <c r="F113539" s="4">
        <v>41533</v>
      </c>
      <c r="I113539" s="1">
        <v>64556</v>
      </c>
      <c r="J113539" s="1">
        <v>87599.7</v>
      </c>
      <c r="K113539" t="s">
        <v>34558</v>
      </c>
    </row>
    <row r="113540" spans="2:11" hidden="1" x14ac:dyDescent="0.3">
      <c r="B113540">
        <v>113532</v>
      </c>
      <c r="C113540" t="s">
        <v>26776</v>
      </c>
      <c r="D113540" t="s">
        <v>34639</v>
      </c>
      <c r="E113540" t="s">
        <v>19517</v>
      </c>
      <c r="F113540" s="4">
        <v>41631</v>
      </c>
      <c r="I113540" s="1">
        <v>43088</v>
      </c>
      <c r="J113540" s="1">
        <v>54830.34</v>
      </c>
      <c r="K113540" t="s">
        <v>34558</v>
      </c>
    </row>
    <row r="113541" spans="2:11" hidden="1" x14ac:dyDescent="0.3">
      <c r="B113541">
        <v>113533</v>
      </c>
      <c r="C113541" t="s">
        <v>11252</v>
      </c>
      <c r="D113541" t="s">
        <v>34575</v>
      </c>
      <c r="E113541" t="s">
        <v>20526</v>
      </c>
      <c r="F113541" s="4">
        <v>35821</v>
      </c>
      <c r="I113541" s="1">
        <v>35225</v>
      </c>
      <c r="J113541" s="1">
        <v>38810.449999999997</v>
      </c>
      <c r="K113541" t="s">
        <v>34558</v>
      </c>
    </row>
    <row r="113542" spans="2:11" hidden="1" x14ac:dyDescent="0.3">
      <c r="B113542">
        <v>113534</v>
      </c>
      <c r="C113542" t="s">
        <v>35311</v>
      </c>
      <c r="D113542" t="s">
        <v>34738</v>
      </c>
      <c r="E113542" t="s">
        <v>19917</v>
      </c>
      <c r="F113542" s="4">
        <v>43024</v>
      </c>
      <c r="I113542" s="1">
        <v>81600</v>
      </c>
      <c r="J113542" s="1">
        <v>58886.48</v>
      </c>
      <c r="K113542" t="s">
        <v>34558</v>
      </c>
    </row>
    <row r="113543" spans="2:11" hidden="1" x14ac:dyDescent="0.3">
      <c r="B113543">
        <v>113535</v>
      </c>
      <c r="C113543" t="s">
        <v>33255</v>
      </c>
      <c r="D113543" t="s">
        <v>34594</v>
      </c>
      <c r="E113543" t="s">
        <v>31426</v>
      </c>
      <c r="F113543" s="4">
        <v>36132</v>
      </c>
      <c r="I113543" s="1">
        <v>53984</v>
      </c>
      <c r="J113543" s="1">
        <v>72573.62</v>
      </c>
      <c r="K113543" t="s">
        <v>34558</v>
      </c>
    </row>
    <row r="113544" spans="2:11" hidden="1" x14ac:dyDescent="0.3">
      <c r="B113544">
        <v>113536</v>
      </c>
      <c r="C113544" t="s">
        <v>11255</v>
      </c>
      <c r="D113544" t="s">
        <v>25764</v>
      </c>
      <c r="E113544" t="s">
        <v>20929</v>
      </c>
      <c r="F113544" s="4">
        <v>39378</v>
      </c>
      <c r="I113544" s="1">
        <v>70595</v>
      </c>
      <c r="J113544" s="1">
        <v>82683.899999999994</v>
      </c>
      <c r="K113544" t="s">
        <v>34558</v>
      </c>
    </row>
    <row r="113545" spans="2:11" hidden="1" x14ac:dyDescent="0.3">
      <c r="B113545">
        <v>113537</v>
      </c>
      <c r="C113545" t="s">
        <v>11256</v>
      </c>
      <c r="D113545" t="s">
        <v>30045</v>
      </c>
      <c r="E113545" t="s">
        <v>19914</v>
      </c>
      <c r="F113545" s="4">
        <v>34169</v>
      </c>
      <c r="I113545" s="1">
        <v>84159</v>
      </c>
      <c r="J113545" s="1">
        <v>94381.97</v>
      </c>
      <c r="K113545" t="s">
        <v>34558</v>
      </c>
    </row>
    <row r="113546" spans="2:11" hidden="1" x14ac:dyDescent="0.3">
      <c r="B113546">
        <v>113538</v>
      </c>
      <c r="C113546" t="s">
        <v>11257</v>
      </c>
      <c r="D113546" t="s">
        <v>32948</v>
      </c>
      <c r="E113546" t="s">
        <v>19071</v>
      </c>
      <c r="F113546" s="4">
        <v>39552</v>
      </c>
      <c r="I113546" s="1">
        <v>42847</v>
      </c>
      <c r="J113546" s="1">
        <v>49964.160000000003</v>
      </c>
      <c r="K113546" t="s">
        <v>34558</v>
      </c>
    </row>
    <row r="113547" spans="2:11" hidden="1" x14ac:dyDescent="0.3">
      <c r="B113547">
        <v>113539</v>
      </c>
      <c r="C113547" t="s">
        <v>11258</v>
      </c>
      <c r="D113547" t="s">
        <v>34720</v>
      </c>
      <c r="E113547" t="s">
        <v>20521</v>
      </c>
      <c r="F113547" s="4">
        <v>39378</v>
      </c>
      <c r="I113547" s="1">
        <v>70168</v>
      </c>
      <c r="J113547" s="1">
        <v>81087.259999999995</v>
      </c>
      <c r="K113547" t="s">
        <v>34558</v>
      </c>
    </row>
    <row r="113548" spans="2:11" hidden="1" x14ac:dyDescent="0.3">
      <c r="B113548">
        <v>113540</v>
      </c>
      <c r="C113548" t="s">
        <v>11259</v>
      </c>
      <c r="D113548" t="s">
        <v>34599</v>
      </c>
      <c r="E113548" t="s">
        <v>20572</v>
      </c>
      <c r="F113548" s="4">
        <v>39378</v>
      </c>
      <c r="I113548" s="1">
        <v>70527</v>
      </c>
      <c r="J113548" s="1">
        <v>97132.7</v>
      </c>
      <c r="K113548" t="s">
        <v>34558</v>
      </c>
    </row>
    <row r="113549" spans="2:11" hidden="1" x14ac:dyDescent="0.3">
      <c r="B113549">
        <v>113541</v>
      </c>
      <c r="C113549" t="s">
        <v>11260</v>
      </c>
      <c r="D113549" t="s">
        <v>35118</v>
      </c>
      <c r="E113549" t="s">
        <v>19529</v>
      </c>
      <c r="F113549" s="4">
        <v>37081</v>
      </c>
      <c r="I113549" s="1">
        <v>53159</v>
      </c>
      <c r="J113549" s="1">
        <v>60966.58</v>
      </c>
      <c r="K113549" t="s">
        <v>34558</v>
      </c>
    </row>
    <row r="113550" spans="2:11" hidden="1" x14ac:dyDescent="0.3">
      <c r="B113550">
        <v>113542</v>
      </c>
      <c r="C113550" t="s">
        <v>11261</v>
      </c>
      <c r="D113550" t="s">
        <v>32697</v>
      </c>
      <c r="E113550" t="s">
        <v>19924</v>
      </c>
      <c r="F113550" s="4">
        <v>34912</v>
      </c>
      <c r="I113550" s="1">
        <v>84238</v>
      </c>
      <c r="J113550" s="1">
        <v>168079.12</v>
      </c>
      <c r="K113550" t="s">
        <v>34558</v>
      </c>
    </row>
    <row r="113551" spans="2:11" hidden="1" x14ac:dyDescent="0.3">
      <c r="B113551">
        <v>113543</v>
      </c>
      <c r="C113551" t="s">
        <v>11265</v>
      </c>
      <c r="D113551" t="s">
        <v>32697</v>
      </c>
      <c r="E113551" t="s">
        <v>20111</v>
      </c>
      <c r="F113551" s="4">
        <v>33407</v>
      </c>
      <c r="I113551" s="1">
        <v>86397</v>
      </c>
      <c r="J113551" s="1">
        <v>114154.89</v>
      </c>
      <c r="K113551" t="s">
        <v>34558</v>
      </c>
    </row>
    <row r="113552" spans="2:11" hidden="1" x14ac:dyDescent="0.3">
      <c r="B113552">
        <v>113544</v>
      </c>
      <c r="C113552" t="s">
        <v>11266</v>
      </c>
      <c r="D113552" t="s">
        <v>34749</v>
      </c>
      <c r="E113552" t="s">
        <v>19857</v>
      </c>
      <c r="F113552" s="4">
        <v>33015</v>
      </c>
      <c r="I113552" s="1">
        <v>50448</v>
      </c>
      <c r="J113552" s="1">
        <v>65235.519999999997</v>
      </c>
      <c r="K113552" t="s">
        <v>34558</v>
      </c>
    </row>
    <row r="113553" spans="2:11" hidden="1" x14ac:dyDescent="0.3">
      <c r="B113553">
        <v>113545</v>
      </c>
      <c r="C113553" t="s">
        <v>31785</v>
      </c>
      <c r="D113553" t="s">
        <v>34633</v>
      </c>
      <c r="E113553" t="s">
        <v>19944</v>
      </c>
      <c r="F113553" s="4">
        <v>42331</v>
      </c>
      <c r="I113553" s="1">
        <v>33132</v>
      </c>
      <c r="J113553" s="1">
        <v>47663.79</v>
      </c>
      <c r="K113553" t="s">
        <v>34558</v>
      </c>
    </row>
    <row r="113554" spans="2:11" hidden="1" x14ac:dyDescent="0.3">
      <c r="B113554">
        <v>113546</v>
      </c>
      <c r="C113554" t="s">
        <v>11268</v>
      </c>
      <c r="D113554" t="s">
        <v>32697</v>
      </c>
      <c r="E113554" t="s">
        <v>19765</v>
      </c>
      <c r="F113554" s="4">
        <v>37285</v>
      </c>
      <c r="I113554" s="1">
        <v>79919</v>
      </c>
      <c r="J113554" s="1">
        <v>93241.82</v>
      </c>
      <c r="K113554" t="s">
        <v>34558</v>
      </c>
    </row>
    <row r="113555" spans="2:11" hidden="1" x14ac:dyDescent="0.3">
      <c r="B113555">
        <v>113547</v>
      </c>
      <c r="C113555" t="s">
        <v>11269</v>
      </c>
      <c r="D113555" t="s">
        <v>32981</v>
      </c>
      <c r="E113555" t="s">
        <v>32395</v>
      </c>
      <c r="F113555" s="4">
        <v>39022</v>
      </c>
      <c r="I113555" s="1">
        <v>34073</v>
      </c>
      <c r="J113555" s="1">
        <v>35173.910000000003</v>
      </c>
      <c r="K113555" t="s">
        <v>34558</v>
      </c>
    </row>
    <row r="113556" spans="2:11" hidden="1" x14ac:dyDescent="0.3">
      <c r="B113556">
        <v>113548</v>
      </c>
      <c r="C113556" t="s">
        <v>11270</v>
      </c>
      <c r="D113556" t="s">
        <v>32697</v>
      </c>
      <c r="E113556" t="s">
        <v>20374</v>
      </c>
      <c r="F113556" s="4">
        <v>34200</v>
      </c>
      <c r="I113556" s="1">
        <v>85680</v>
      </c>
      <c r="J113556" s="1">
        <v>97133.05</v>
      </c>
      <c r="K113556" t="s">
        <v>34558</v>
      </c>
    </row>
    <row r="113557" spans="2:11" hidden="1" x14ac:dyDescent="0.3">
      <c r="B113557">
        <v>113549</v>
      </c>
      <c r="C113557" t="s">
        <v>35312</v>
      </c>
      <c r="D113557" t="s">
        <v>34577</v>
      </c>
      <c r="E113557" t="s">
        <v>21501</v>
      </c>
      <c r="F113557" s="4">
        <v>43297</v>
      </c>
      <c r="I113557" s="1">
        <v>42131</v>
      </c>
      <c r="K113557" t="s">
        <v>34558</v>
      </c>
    </row>
    <row r="113558" spans="2:11" hidden="1" x14ac:dyDescent="0.3">
      <c r="B113558">
        <v>113550</v>
      </c>
      <c r="C113558" t="s">
        <v>11271</v>
      </c>
      <c r="D113558" t="s">
        <v>1714</v>
      </c>
      <c r="E113558" t="s">
        <v>31423</v>
      </c>
      <c r="F113558" s="4">
        <v>35919</v>
      </c>
      <c r="I113558" s="1">
        <v>98691</v>
      </c>
      <c r="J113558" s="1">
        <v>122547.81</v>
      </c>
      <c r="K113558" t="s">
        <v>34558</v>
      </c>
    </row>
    <row r="113559" spans="2:11" hidden="1" x14ac:dyDescent="0.3">
      <c r="B113559">
        <v>113551</v>
      </c>
      <c r="C113559" t="s">
        <v>11272</v>
      </c>
      <c r="D113559" t="s">
        <v>35313</v>
      </c>
      <c r="E113559" t="s">
        <v>19111</v>
      </c>
      <c r="F113559" s="4">
        <v>33372</v>
      </c>
      <c r="I113559" s="1">
        <v>95829</v>
      </c>
      <c r="J113559" s="1">
        <v>116029.49</v>
      </c>
      <c r="K113559" t="s">
        <v>34558</v>
      </c>
    </row>
    <row r="113560" spans="2:11" hidden="1" x14ac:dyDescent="0.3">
      <c r="B113560">
        <v>113552</v>
      </c>
      <c r="C113560" t="s">
        <v>11274</v>
      </c>
      <c r="D113560" t="s">
        <v>32752</v>
      </c>
      <c r="E113560" t="s">
        <v>30179</v>
      </c>
      <c r="F113560" s="4">
        <v>36145</v>
      </c>
      <c r="I113560" s="1">
        <v>45674</v>
      </c>
      <c r="J113560" s="1">
        <v>67111.58</v>
      </c>
      <c r="K113560" t="s">
        <v>34558</v>
      </c>
    </row>
    <row r="113561" spans="2:11" hidden="1" x14ac:dyDescent="0.3">
      <c r="B113561">
        <v>113553</v>
      </c>
      <c r="C113561" t="s">
        <v>33258</v>
      </c>
      <c r="D113561" t="s">
        <v>32690</v>
      </c>
      <c r="E113561" t="s">
        <v>19103</v>
      </c>
      <c r="F113561" s="4">
        <v>42597</v>
      </c>
      <c r="I113561" s="1">
        <v>22464</v>
      </c>
      <c r="J113561" s="1">
        <v>3007.8</v>
      </c>
      <c r="K113561" t="s">
        <v>34558</v>
      </c>
    </row>
    <row r="113562" spans="2:11" hidden="1" x14ac:dyDescent="0.3">
      <c r="B113562">
        <v>113554</v>
      </c>
      <c r="C113562" t="s">
        <v>11275</v>
      </c>
      <c r="D113562" t="s">
        <v>34597</v>
      </c>
      <c r="E113562" t="s">
        <v>19027</v>
      </c>
      <c r="F113562" s="4">
        <v>33031</v>
      </c>
      <c r="I113562" s="1">
        <v>40668</v>
      </c>
      <c r="J113562" s="1">
        <v>48735.17</v>
      </c>
      <c r="K113562" t="s">
        <v>34558</v>
      </c>
    </row>
    <row r="113563" spans="2:11" hidden="1" x14ac:dyDescent="0.3">
      <c r="B113563">
        <v>113555</v>
      </c>
      <c r="C113563" t="s">
        <v>26779</v>
      </c>
      <c r="D113563" t="s">
        <v>34575</v>
      </c>
      <c r="E113563" t="s">
        <v>21201</v>
      </c>
      <c r="F113563" s="4">
        <v>41596</v>
      </c>
      <c r="I113563" s="1">
        <v>32292</v>
      </c>
      <c r="J113563" s="1">
        <v>40312.089999999997</v>
      </c>
      <c r="K113563" t="s">
        <v>34558</v>
      </c>
    </row>
    <row r="113564" spans="2:11" hidden="1" x14ac:dyDescent="0.3">
      <c r="B113564">
        <v>113556</v>
      </c>
      <c r="C113564" t="s">
        <v>21488</v>
      </c>
      <c r="D113564" t="s">
        <v>34564</v>
      </c>
      <c r="E113564" t="s">
        <v>20099</v>
      </c>
      <c r="F113564" s="4">
        <v>40332</v>
      </c>
      <c r="I113564" s="1">
        <v>35360</v>
      </c>
      <c r="J113564" s="1">
        <v>5040.25</v>
      </c>
      <c r="K113564" t="s">
        <v>34558</v>
      </c>
    </row>
    <row r="113565" spans="2:11" hidden="1" x14ac:dyDescent="0.3">
      <c r="B113565">
        <v>113557</v>
      </c>
      <c r="C113565" t="s">
        <v>11278</v>
      </c>
      <c r="D113565" t="s">
        <v>34599</v>
      </c>
      <c r="E113565" t="s">
        <v>19871</v>
      </c>
      <c r="F113565" s="4">
        <v>32237</v>
      </c>
      <c r="I113565" s="1">
        <v>82337</v>
      </c>
      <c r="J113565" s="1">
        <v>80817.570000000007</v>
      </c>
      <c r="K113565" t="s">
        <v>34558</v>
      </c>
    </row>
    <row r="113566" spans="2:11" hidden="1" x14ac:dyDescent="0.3">
      <c r="B113566">
        <v>113558</v>
      </c>
      <c r="C113566" t="s">
        <v>33259</v>
      </c>
      <c r="D113566" t="s">
        <v>32704</v>
      </c>
      <c r="E113566" t="s">
        <v>19133</v>
      </c>
      <c r="F113566" s="4">
        <v>42887</v>
      </c>
      <c r="I113566" s="1">
        <v>50561</v>
      </c>
      <c r="J113566" s="1">
        <v>53398.47</v>
      </c>
      <c r="K113566" t="s">
        <v>34558</v>
      </c>
    </row>
    <row r="113567" spans="2:11" hidden="1" x14ac:dyDescent="0.3">
      <c r="B113567">
        <v>113559</v>
      </c>
      <c r="C113567" t="s">
        <v>11279</v>
      </c>
      <c r="D113567" t="s">
        <v>32697</v>
      </c>
      <c r="E113567" t="s">
        <v>19466</v>
      </c>
      <c r="F113567" s="4">
        <v>34285</v>
      </c>
      <c r="I113567" s="1">
        <v>85680</v>
      </c>
      <c r="J113567" s="1">
        <v>111813.74</v>
      </c>
      <c r="K113567" t="s">
        <v>34558</v>
      </c>
    </row>
    <row r="113568" spans="2:11" hidden="1" x14ac:dyDescent="0.3">
      <c r="B113568">
        <v>113560</v>
      </c>
      <c r="C113568" t="s">
        <v>11280</v>
      </c>
      <c r="D113568" t="s">
        <v>32689</v>
      </c>
      <c r="E113568" t="s">
        <v>33260</v>
      </c>
      <c r="F113568" s="4">
        <v>33931</v>
      </c>
      <c r="I113568" s="1">
        <v>100228</v>
      </c>
      <c r="J113568" s="1">
        <v>119087.33</v>
      </c>
      <c r="K113568" t="s">
        <v>34558</v>
      </c>
    </row>
    <row r="113569" spans="2:11" hidden="1" x14ac:dyDescent="0.3">
      <c r="B113569">
        <v>113561</v>
      </c>
      <c r="C113569" t="s">
        <v>35314</v>
      </c>
      <c r="D113569" t="s">
        <v>35315</v>
      </c>
      <c r="E113569" t="s">
        <v>19111</v>
      </c>
      <c r="F113569" s="4">
        <v>43278</v>
      </c>
      <c r="I113569" s="1">
        <v>77418</v>
      </c>
      <c r="J113569" s="1">
        <v>2977.61</v>
      </c>
      <c r="K113569" t="s">
        <v>34558</v>
      </c>
    </row>
    <row r="113570" spans="2:11" hidden="1" x14ac:dyDescent="0.3">
      <c r="B113570">
        <v>113562</v>
      </c>
      <c r="C113570" t="s">
        <v>11281</v>
      </c>
      <c r="D113570" t="s">
        <v>35240</v>
      </c>
      <c r="E113570" t="s">
        <v>19695</v>
      </c>
      <c r="F113570" s="4">
        <v>29381</v>
      </c>
      <c r="I113570" s="1">
        <v>63751</v>
      </c>
      <c r="J113570" s="1">
        <v>64798.14</v>
      </c>
      <c r="K113570" t="s">
        <v>34558</v>
      </c>
    </row>
    <row r="113571" spans="2:11" hidden="1" x14ac:dyDescent="0.3">
      <c r="B113571">
        <v>113563</v>
      </c>
      <c r="C113571" t="s">
        <v>11284</v>
      </c>
      <c r="D113571" t="s">
        <v>35316</v>
      </c>
      <c r="E113571" t="s">
        <v>30023</v>
      </c>
      <c r="F113571" s="4">
        <v>31670</v>
      </c>
      <c r="I113571" s="1">
        <v>78549</v>
      </c>
      <c r="J113571" s="1">
        <v>77899.77</v>
      </c>
      <c r="K113571" t="s">
        <v>34558</v>
      </c>
    </row>
    <row r="113572" spans="2:11" hidden="1" x14ac:dyDescent="0.3">
      <c r="B113572">
        <v>113564</v>
      </c>
      <c r="C113572" t="s">
        <v>11287</v>
      </c>
      <c r="D113572" t="s">
        <v>32697</v>
      </c>
      <c r="E113572" t="s">
        <v>19276</v>
      </c>
      <c r="F113572" s="4">
        <v>34830</v>
      </c>
      <c r="I113572" s="1">
        <v>84959</v>
      </c>
      <c r="J113572" s="1">
        <v>99193.23</v>
      </c>
      <c r="K113572" t="s">
        <v>34558</v>
      </c>
    </row>
    <row r="113573" spans="2:11" hidden="1" x14ac:dyDescent="0.3">
      <c r="B113573">
        <v>113565</v>
      </c>
      <c r="C113573" t="s">
        <v>30463</v>
      </c>
      <c r="D113573" t="s">
        <v>30108</v>
      </c>
      <c r="E113573" t="s">
        <v>19062</v>
      </c>
      <c r="F113573" s="4">
        <v>42158</v>
      </c>
      <c r="I113573" s="1">
        <v>48085</v>
      </c>
      <c r="J113573" s="1">
        <v>57252.51</v>
      </c>
      <c r="K113573" t="s">
        <v>34558</v>
      </c>
    </row>
    <row r="113574" spans="2:11" hidden="1" x14ac:dyDescent="0.3">
      <c r="B113574">
        <v>113566</v>
      </c>
      <c r="C113574" t="s">
        <v>11288</v>
      </c>
      <c r="D113574" t="s">
        <v>32689</v>
      </c>
      <c r="E113574" t="s">
        <v>19412</v>
      </c>
      <c r="F113574" s="4">
        <v>39681</v>
      </c>
      <c r="I113574" s="1">
        <v>85263</v>
      </c>
      <c r="J113574" s="1">
        <v>87630.27</v>
      </c>
      <c r="K113574" t="s">
        <v>34558</v>
      </c>
    </row>
    <row r="113575" spans="2:11" hidden="1" x14ac:dyDescent="0.3">
      <c r="B113575">
        <v>113567</v>
      </c>
      <c r="C113575" t="s">
        <v>11291</v>
      </c>
      <c r="D113575" t="s">
        <v>34601</v>
      </c>
      <c r="E113575" t="s">
        <v>19108</v>
      </c>
      <c r="F113575" s="4">
        <v>31789</v>
      </c>
      <c r="I113575" s="1">
        <v>72535</v>
      </c>
      <c r="J113575" s="1">
        <v>79808.58</v>
      </c>
      <c r="K113575" t="s">
        <v>34558</v>
      </c>
    </row>
    <row r="113576" spans="2:11" hidden="1" x14ac:dyDescent="0.3">
      <c r="B113576">
        <v>113568</v>
      </c>
      <c r="C113576" t="s">
        <v>11292</v>
      </c>
      <c r="D113576" t="s">
        <v>34599</v>
      </c>
      <c r="E113576" t="s">
        <v>19957</v>
      </c>
      <c r="F113576" s="4">
        <v>40492</v>
      </c>
      <c r="I113576" s="1">
        <v>42289</v>
      </c>
      <c r="J113576" s="1">
        <v>44740.74</v>
      </c>
      <c r="K113576" t="s">
        <v>34558</v>
      </c>
    </row>
    <row r="113577" spans="2:11" hidden="1" x14ac:dyDescent="0.3">
      <c r="B113577">
        <v>113569</v>
      </c>
      <c r="C113577" t="s">
        <v>33261</v>
      </c>
      <c r="D113577" t="s">
        <v>30019</v>
      </c>
      <c r="E113577" t="s">
        <v>19739</v>
      </c>
      <c r="F113577" s="4">
        <v>42556</v>
      </c>
      <c r="I113577" s="1">
        <v>62424</v>
      </c>
      <c r="J113577" s="1">
        <v>61999.45</v>
      </c>
      <c r="K113577" t="s">
        <v>34558</v>
      </c>
    </row>
    <row r="113578" spans="2:11" hidden="1" x14ac:dyDescent="0.3">
      <c r="B113578">
        <v>113570</v>
      </c>
      <c r="C113578" t="s">
        <v>11293</v>
      </c>
      <c r="D113578" t="s">
        <v>32714</v>
      </c>
      <c r="E113578" t="s">
        <v>19398</v>
      </c>
      <c r="F113578" s="4">
        <v>38593</v>
      </c>
      <c r="I113578" s="1">
        <v>34439</v>
      </c>
      <c r="J113578" s="1">
        <v>41028.080000000002</v>
      </c>
      <c r="K113578" t="s">
        <v>34558</v>
      </c>
    </row>
    <row r="113579" spans="2:11" hidden="1" x14ac:dyDescent="0.3">
      <c r="B113579">
        <v>113571</v>
      </c>
      <c r="C113579" t="s">
        <v>33262</v>
      </c>
      <c r="D113579" t="s">
        <v>34631</v>
      </c>
      <c r="E113579" t="s">
        <v>19623</v>
      </c>
      <c r="F113579" s="4">
        <v>42193</v>
      </c>
      <c r="I113579" s="1">
        <v>21008</v>
      </c>
      <c r="J113579" s="1">
        <v>3617.49</v>
      </c>
      <c r="K113579" t="s">
        <v>34558</v>
      </c>
    </row>
    <row r="113580" spans="2:11" hidden="1" x14ac:dyDescent="0.3">
      <c r="B113580">
        <v>113572</v>
      </c>
      <c r="C113580" t="s">
        <v>11294</v>
      </c>
      <c r="D113580" t="s">
        <v>32877</v>
      </c>
      <c r="E113580" t="s">
        <v>19294</v>
      </c>
      <c r="F113580" s="4">
        <v>38614</v>
      </c>
      <c r="I113580" s="1">
        <v>37543</v>
      </c>
      <c r="J113580" s="1">
        <v>45391.77</v>
      </c>
      <c r="K113580" t="s">
        <v>34558</v>
      </c>
    </row>
    <row r="113581" spans="2:11" hidden="1" x14ac:dyDescent="0.3">
      <c r="B113581">
        <v>113573</v>
      </c>
      <c r="C113581" t="s">
        <v>11295</v>
      </c>
      <c r="D113581" t="s">
        <v>16463</v>
      </c>
      <c r="E113581" t="s">
        <v>19281</v>
      </c>
      <c r="F113581" s="4">
        <v>37592</v>
      </c>
      <c r="I113581" s="1">
        <v>70100</v>
      </c>
      <c r="J113581" s="1">
        <v>70898.350000000006</v>
      </c>
      <c r="K113581" t="s">
        <v>34558</v>
      </c>
    </row>
    <row r="113582" spans="2:11" hidden="1" x14ac:dyDescent="0.3">
      <c r="B113582">
        <v>113574</v>
      </c>
      <c r="C113582" t="s">
        <v>33263</v>
      </c>
      <c r="D113582" t="s">
        <v>34575</v>
      </c>
      <c r="E113582" t="s">
        <v>21206</v>
      </c>
      <c r="F113582" s="4">
        <v>42807</v>
      </c>
      <c r="I113582" s="1">
        <v>31256</v>
      </c>
      <c r="J113582" s="1">
        <v>24895.14</v>
      </c>
      <c r="K113582" t="s">
        <v>34558</v>
      </c>
    </row>
    <row r="113583" spans="2:11" hidden="1" x14ac:dyDescent="0.3">
      <c r="B113583">
        <v>113575</v>
      </c>
      <c r="C113583" t="s">
        <v>35317</v>
      </c>
      <c r="D113583" t="s">
        <v>34564</v>
      </c>
      <c r="E113583" t="s">
        <v>19489</v>
      </c>
      <c r="F113583" s="4">
        <v>43255</v>
      </c>
      <c r="I113583" s="1">
        <v>35360</v>
      </c>
      <c r="J113583" s="1">
        <v>2450.89</v>
      </c>
      <c r="K113583" t="s">
        <v>34558</v>
      </c>
    </row>
    <row r="113584" spans="2:11" hidden="1" x14ac:dyDescent="0.3">
      <c r="B113584">
        <v>113576</v>
      </c>
      <c r="C113584" t="s">
        <v>11300</v>
      </c>
      <c r="D113584" t="s">
        <v>34887</v>
      </c>
      <c r="E113584" t="s">
        <v>19083</v>
      </c>
      <c r="F113584" s="4">
        <v>38131</v>
      </c>
      <c r="I113584" s="1">
        <v>54728</v>
      </c>
      <c r="J113584" s="1">
        <v>56890.21</v>
      </c>
      <c r="K113584" t="s">
        <v>34558</v>
      </c>
    </row>
    <row r="113585" spans="2:11" hidden="1" x14ac:dyDescent="0.3">
      <c r="B113585">
        <v>113577</v>
      </c>
      <c r="C113585" t="s">
        <v>11301</v>
      </c>
      <c r="D113585" t="s">
        <v>32965</v>
      </c>
      <c r="E113585" t="s">
        <v>20258</v>
      </c>
      <c r="F113585" s="4">
        <v>39079</v>
      </c>
      <c r="I113585" s="1">
        <v>39420</v>
      </c>
      <c r="J113585" s="1">
        <v>39421.620000000003</v>
      </c>
      <c r="K113585" t="s">
        <v>34558</v>
      </c>
    </row>
    <row r="113586" spans="2:11" hidden="1" x14ac:dyDescent="0.3">
      <c r="B113586">
        <v>113578</v>
      </c>
      <c r="C113586" t="s">
        <v>11302</v>
      </c>
      <c r="D113586" t="s">
        <v>2813</v>
      </c>
      <c r="E113586" t="s">
        <v>19590</v>
      </c>
      <c r="F113586" s="4">
        <v>35135</v>
      </c>
      <c r="I113586" s="1">
        <v>71828</v>
      </c>
      <c r="J113586" s="1">
        <v>73343.899999999994</v>
      </c>
      <c r="K113586" t="s">
        <v>34558</v>
      </c>
    </row>
    <row r="113587" spans="2:11" hidden="1" x14ac:dyDescent="0.3">
      <c r="B113587">
        <v>113579</v>
      </c>
      <c r="C113587" t="s">
        <v>11303</v>
      </c>
      <c r="D113587" t="s">
        <v>32697</v>
      </c>
      <c r="E113587" t="s">
        <v>19312</v>
      </c>
      <c r="F113587" s="4">
        <v>37007</v>
      </c>
      <c r="I113587" s="1">
        <v>80638</v>
      </c>
      <c r="J113587" s="1">
        <v>90517.93</v>
      </c>
      <c r="K113587" t="s">
        <v>34558</v>
      </c>
    </row>
    <row r="113588" spans="2:11" hidden="1" x14ac:dyDescent="0.3">
      <c r="B113588">
        <v>113580</v>
      </c>
      <c r="C113588" t="s">
        <v>33264</v>
      </c>
      <c r="D113588" t="s">
        <v>32704</v>
      </c>
      <c r="E113588" t="s">
        <v>19133</v>
      </c>
      <c r="F113588" s="4">
        <v>42816</v>
      </c>
      <c r="I113588" s="1">
        <v>82080</v>
      </c>
      <c r="J113588" s="1">
        <v>99580.5</v>
      </c>
      <c r="K113588" t="s">
        <v>34558</v>
      </c>
    </row>
    <row r="113589" spans="2:11" hidden="1" x14ac:dyDescent="0.3">
      <c r="B113589">
        <v>113581</v>
      </c>
      <c r="C113589" t="s">
        <v>35318</v>
      </c>
      <c r="D113589" t="s">
        <v>34564</v>
      </c>
      <c r="E113589" t="s">
        <v>20655</v>
      </c>
      <c r="F113589" s="4">
        <v>42882</v>
      </c>
      <c r="I113589" s="1">
        <v>35360</v>
      </c>
      <c r="J113589" s="1">
        <v>5733.5</v>
      </c>
      <c r="K113589" t="s">
        <v>34558</v>
      </c>
    </row>
    <row r="113590" spans="2:11" hidden="1" x14ac:dyDescent="0.3">
      <c r="B113590">
        <v>113582</v>
      </c>
      <c r="C113590" t="s">
        <v>11309</v>
      </c>
      <c r="D113590" t="s">
        <v>35319</v>
      </c>
      <c r="E113590" t="s">
        <v>19083</v>
      </c>
      <c r="F113590" s="4">
        <v>31957</v>
      </c>
      <c r="I113590" s="1">
        <v>58568</v>
      </c>
      <c r="J113590" s="1">
        <v>61328.11</v>
      </c>
      <c r="K113590" t="s">
        <v>34558</v>
      </c>
    </row>
    <row r="113591" spans="2:11" hidden="1" x14ac:dyDescent="0.3">
      <c r="B113591">
        <v>113583</v>
      </c>
      <c r="C113591" t="s">
        <v>11311</v>
      </c>
      <c r="D113591" t="s">
        <v>35248</v>
      </c>
      <c r="E113591" t="s">
        <v>19111</v>
      </c>
      <c r="F113591" s="4">
        <v>33133</v>
      </c>
      <c r="I113591" s="1">
        <v>84575</v>
      </c>
      <c r="J113591" s="1">
        <v>92392.91</v>
      </c>
      <c r="K113591" t="s">
        <v>34558</v>
      </c>
    </row>
    <row r="113592" spans="2:11" hidden="1" x14ac:dyDescent="0.3">
      <c r="B113592">
        <v>113584</v>
      </c>
      <c r="C113592" t="s">
        <v>35320</v>
      </c>
      <c r="D113592" t="s">
        <v>34564</v>
      </c>
      <c r="E113592" t="s">
        <v>20044</v>
      </c>
      <c r="F113592" s="4">
        <v>43265</v>
      </c>
      <c r="I113592" s="1">
        <v>24960</v>
      </c>
      <c r="J113592" s="1">
        <v>1239.96</v>
      </c>
      <c r="K113592" t="s">
        <v>34558</v>
      </c>
    </row>
    <row r="113593" spans="2:11" hidden="1" x14ac:dyDescent="0.3">
      <c r="B113593">
        <v>113585</v>
      </c>
      <c r="C113593" t="s">
        <v>33265</v>
      </c>
      <c r="D113593" t="s">
        <v>34586</v>
      </c>
      <c r="E113593" t="s">
        <v>19945</v>
      </c>
      <c r="F113593" s="4">
        <v>42523</v>
      </c>
      <c r="I113593" s="1">
        <v>21008</v>
      </c>
      <c r="J113593" s="1">
        <v>6185.13</v>
      </c>
      <c r="K113593" t="s">
        <v>34558</v>
      </c>
    </row>
    <row r="113594" spans="2:11" hidden="1" x14ac:dyDescent="0.3">
      <c r="B113594">
        <v>113586</v>
      </c>
      <c r="C113594" t="s">
        <v>11315</v>
      </c>
      <c r="D113594" t="s">
        <v>32697</v>
      </c>
      <c r="E113594" t="s">
        <v>21127</v>
      </c>
      <c r="F113594" s="4">
        <v>29752</v>
      </c>
      <c r="I113594" s="1">
        <v>86397</v>
      </c>
      <c r="J113594" s="1">
        <v>129938.36</v>
      </c>
      <c r="K113594" t="s">
        <v>34558</v>
      </c>
    </row>
    <row r="113595" spans="2:11" hidden="1" x14ac:dyDescent="0.3">
      <c r="B113595">
        <v>113587</v>
      </c>
      <c r="C113595" t="s">
        <v>16467</v>
      </c>
      <c r="D113595" t="s">
        <v>34575</v>
      </c>
      <c r="E113595" t="s">
        <v>19402</v>
      </c>
      <c r="F113595" s="4">
        <v>40773</v>
      </c>
      <c r="I113595" s="1">
        <v>32292</v>
      </c>
      <c r="J113595" s="1">
        <v>35641.49</v>
      </c>
      <c r="K113595" t="s">
        <v>34558</v>
      </c>
    </row>
    <row r="113596" spans="2:11" hidden="1" x14ac:dyDescent="0.3">
      <c r="B113596">
        <v>113588</v>
      </c>
      <c r="C113596" t="s">
        <v>11316</v>
      </c>
      <c r="D113596" t="s">
        <v>32725</v>
      </c>
      <c r="E113596" t="s">
        <v>19409</v>
      </c>
      <c r="F113596" s="4">
        <v>39764</v>
      </c>
      <c r="I113596" s="1">
        <v>74611</v>
      </c>
      <c r="J113596" s="1">
        <v>88661.77</v>
      </c>
      <c r="K113596" t="s">
        <v>34558</v>
      </c>
    </row>
    <row r="113597" spans="2:11" hidden="1" x14ac:dyDescent="0.3">
      <c r="B113597">
        <v>113589</v>
      </c>
      <c r="C113597" t="s">
        <v>11318</v>
      </c>
      <c r="D113597" t="s">
        <v>34739</v>
      </c>
      <c r="E113597" t="s">
        <v>19433</v>
      </c>
      <c r="F113597" s="4">
        <v>32671</v>
      </c>
      <c r="I113597" s="1">
        <v>69606</v>
      </c>
      <c r="J113597" s="1">
        <v>69030.28</v>
      </c>
      <c r="K113597" t="s">
        <v>34558</v>
      </c>
    </row>
    <row r="113598" spans="2:11" hidden="1" x14ac:dyDescent="0.3">
      <c r="B113598">
        <v>113590</v>
      </c>
      <c r="C113598" t="s">
        <v>26787</v>
      </c>
      <c r="D113598" t="s">
        <v>32697</v>
      </c>
      <c r="E113598" t="s">
        <v>20315</v>
      </c>
      <c r="F113598" s="4">
        <v>41676</v>
      </c>
      <c r="I113598" s="1">
        <v>64556</v>
      </c>
      <c r="J113598" s="1">
        <v>89537.73</v>
      </c>
      <c r="K113598" t="s">
        <v>34558</v>
      </c>
    </row>
    <row r="113599" spans="2:11" hidden="1" x14ac:dyDescent="0.3">
      <c r="B113599">
        <v>113591</v>
      </c>
      <c r="C113599" t="s">
        <v>11319</v>
      </c>
      <c r="D113599" t="s">
        <v>32697</v>
      </c>
      <c r="E113599" t="s">
        <v>19748</v>
      </c>
      <c r="F113599" s="4">
        <v>34414</v>
      </c>
      <c r="I113599" s="1">
        <v>85680</v>
      </c>
      <c r="J113599" s="1">
        <v>86661.29</v>
      </c>
      <c r="K113599" t="s">
        <v>34558</v>
      </c>
    </row>
    <row r="113600" spans="2:11" hidden="1" x14ac:dyDescent="0.3">
      <c r="B113600">
        <v>113592</v>
      </c>
      <c r="C113600" t="s">
        <v>11320</v>
      </c>
      <c r="D113600" t="s">
        <v>34874</v>
      </c>
      <c r="E113600" t="s">
        <v>20644</v>
      </c>
      <c r="F113600" s="4">
        <v>35730</v>
      </c>
      <c r="I113600" s="1">
        <v>63065</v>
      </c>
      <c r="J113600" s="1">
        <v>64570.94</v>
      </c>
      <c r="K113600" t="s">
        <v>34558</v>
      </c>
    </row>
    <row r="113601" spans="2:11" hidden="1" x14ac:dyDescent="0.3">
      <c r="B113601">
        <v>113593</v>
      </c>
      <c r="C113601" t="s">
        <v>31788</v>
      </c>
      <c r="D113601" t="s">
        <v>34570</v>
      </c>
      <c r="E113601" t="s">
        <v>32693</v>
      </c>
      <c r="F113601" s="4">
        <v>35467</v>
      </c>
      <c r="I113601" s="1">
        <v>57916</v>
      </c>
      <c r="J113601" s="1">
        <v>55270.37</v>
      </c>
      <c r="K113601" t="s">
        <v>34558</v>
      </c>
    </row>
    <row r="113602" spans="2:11" hidden="1" x14ac:dyDescent="0.3">
      <c r="B113602">
        <v>113594</v>
      </c>
      <c r="C113602" t="s">
        <v>11321</v>
      </c>
      <c r="D113602" t="s">
        <v>32915</v>
      </c>
      <c r="E113602" t="s">
        <v>19110</v>
      </c>
      <c r="F113602" s="4">
        <v>36353</v>
      </c>
      <c r="I113602" s="1">
        <v>35897</v>
      </c>
      <c r="J113602" s="1">
        <v>47286.93</v>
      </c>
      <c r="K113602" t="s">
        <v>34558</v>
      </c>
    </row>
    <row r="113603" spans="2:11" hidden="1" x14ac:dyDescent="0.3">
      <c r="B113603">
        <v>113595</v>
      </c>
      <c r="C113603" t="s">
        <v>16469</v>
      </c>
      <c r="D113603" t="s">
        <v>32690</v>
      </c>
      <c r="E113603" t="s">
        <v>19103</v>
      </c>
      <c r="F113603" s="4">
        <v>40348</v>
      </c>
      <c r="I113603" s="1">
        <v>22464</v>
      </c>
      <c r="J113603" s="1">
        <v>6760.8</v>
      </c>
      <c r="K113603" t="s">
        <v>34558</v>
      </c>
    </row>
    <row r="113604" spans="2:11" hidden="1" x14ac:dyDescent="0.3">
      <c r="B113604">
        <v>113596</v>
      </c>
      <c r="C113604" t="s">
        <v>11322</v>
      </c>
      <c r="D113604" t="s">
        <v>34874</v>
      </c>
      <c r="E113604" t="s">
        <v>19161</v>
      </c>
      <c r="F113604" s="4">
        <v>34716</v>
      </c>
      <c r="I113604" s="1">
        <v>63065</v>
      </c>
      <c r="J113604" s="1">
        <v>63720.81</v>
      </c>
      <c r="K113604" t="s">
        <v>34558</v>
      </c>
    </row>
    <row r="113605" spans="2:11" hidden="1" x14ac:dyDescent="0.3">
      <c r="B113605">
        <v>113597</v>
      </c>
      <c r="C113605" t="s">
        <v>11324</v>
      </c>
      <c r="D113605" t="s">
        <v>25764</v>
      </c>
      <c r="E113605" t="s">
        <v>19951</v>
      </c>
      <c r="F113605" s="4">
        <v>33049</v>
      </c>
      <c r="I113605" s="1">
        <v>82417</v>
      </c>
      <c r="J113605" s="1">
        <v>93874.16</v>
      </c>
      <c r="K113605" t="s">
        <v>34558</v>
      </c>
    </row>
    <row r="113606" spans="2:11" hidden="1" x14ac:dyDescent="0.3">
      <c r="B113606">
        <v>113598</v>
      </c>
      <c r="C113606" t="s">
        <v>11328</v>
      </c>
      <c r="D113606" t="s">
        <v>32981</v>
      </c>
      <c r="E113606" t="s">
        <v>110</v>
      </c>
      <c r="F113606" s="4">
        <v>39244</v>
      </c>
      <c r="I113606" s="1">
        <v>33081</v>
      </c>
      <c r="J113606" s="1">
        <v>34256.6</v>
      </c>
      <c r="K113606" t="s">
        <v>34558</v>
      </c>
    </row>
    <row r="113607" spans="2:11" hidden="1" x14ac:dyDescent="0.3">
      <c r="B113607">
        <v>113599</v>
      </c>
      <c r="C113607" t="s">
        <v>26788</v>
      </c>
      <c r="D113607" t="s">
        <v>34594</v>
      </c>
      <c r="E113607" t="s">
        <v>31426</v>
      </c>
      <c r="F113607" s="4">
        <v>41590</v>
      </c>
      <c r="I113607" s="1">
        <v>50103</v>
      </c>
      <c r="J113607" s="1">
        <v>51808.68</v>
      </c>
      <c r="K113607" t="s">
        <v>34558</v>
      </c>
    </row>
    <row r="113608" spans="2:11" hidden="1" x14ac:dyDescent="0.3">
      <c r="B113608">
        <v>113600</v>
      </c>
      <c r="C113608" t="s">
        <v>16474</v>
      </c>
      <c r="D113608" t="s">
        <v>34930</v>
      </c>
      <c r="E113608" t="s">
        <v>19752</v>
      </c>
      <c r="F113608" s="4">
        <v>41001</v>
      </c>
      <c r="I113608" s="1">
        <v>99300</v>
      </c>
      <c r="J113608" s="1">
        <v>97546.61</v>
      </c>
      <c r="K113608" t="s">
        <v>34558</v>
      </c>
    </row>
    <row r="113609" spans="2:11" hidden="1" x14ac:dyDescent="0.3">
      <c r="B113609">
        <v>113601</v>
      </c>
      <c r="C113609" t="s">
        <v>11330</v>
      </c>
      <c r="D113609" t="s">
        <v>34773</v>
      </c>
      <c r="E113609" t="s">
        <v>30015</v>
      </c>
      <c r="F113609" s="4">
        <v>29668</v>
      </c>
      <c r="I113609" s="1">
        <v>63751</v>
      </c>
      <c r="J113609" s="1">
        <v>64531.77</v>
      </c>
      <c r="K113609" t="s">
        <v>34558</v>
      </c>
    </row>
    <row r="113610" spans="2:11" hidden="1" x14ac:dyDescent="0.3">
      <c r="B113610">
        <v>113602</v>
      </c>
      <c r="C113610" t="s">
        <v>16475</v>
      </c>
      <c r="D113610" t="s">
        <v>15599</v>
      </c>
      <c r="E113610" t="s">
        <v>19045</v>
      </c>
      <c r="F113610" s="4">
        <v>40787</v>
      </c>
      <c r="I113610" s="1">
        <v>10974</v>
      </c>
      <c r="J113610" s="1">
        <v>10844.4</v>
      </c>
      <c r="K113610" t="s">
        <v>34558</v>
      </c>
    </row>
    <row r="113611" spans="2:11" hidden="1" x14ac:dyDescent="0.3">
      <c r="B113611">
        <v>113603</v>
      </c>
      <c r="C113611" t="s">
        <v>11331</v>
      </c>
      <c r="D113611" t="s">
        <v>747</v>
      </c>
      <c r="E113611" t="s">
        <v>20094</v>
      </c>
      <c r="F113611" s="4">
        <v>37831</v>
      </c>
      <c r="I113611" s="1">
        <v>90040</v>
      </c>
      <c r="J113611" s="1">
        <v>133493.18</v>
      </c>
      <c r="K113611" t="s">
        <v>34558</v>
      </c>
    </row>
    <row r="113612" spans="2:11" hidden="1" x14ac:dyDescent="0.3">
      <c r="B113612">
        <v>113604</v>
      </c>
      <c r="C113612" t="s">
        <v>11332</v>
      </c>
      <c r="D113612" t="s">
        <v>35070</v>
      </c>
      <c r="E113612" t="s">
        <v>19096</v>
      </c>
      <c r="F113612" s="4">
        <v>39351</v>
      </c>
      <c r="I113612" s="1">
        <v>54728</v>
      </c>
      <c r="J113612" s="1">
        <v>69752.42</v>
      </c>
      <c r="K113612" t="s">
        <v>34558</v>
      </c>
    </row>
    <row r="113613" spans="2:11" hidden="1" x14ac:dyDescent="0.3">
      <c r="B113613">
        <v>113605</v>
      </c>
      <c r="C113613" t="s">
        <v>26790</v>
      </c>
      <c r="D113613" t="s">
        <v>32785</v>
      </c>
      <c r="E113613" t="s">
        <v>19213</v>
      </c>
      <c r="F113613" s="4">
        <v>41508</v>
      </c>
      <c r="I113613" s="1">
        <v>44764</v>
      </c>
      <c r="J113613" s="1">
        <v>52490.14</v>
      </c>
      <c r="K113613" t="s">
        <v>34558</v>
      </c>
    </row>
    <row r="113614" spans="2:11" hidden="1" x14ac:dyDescent="0.3">
      <c r="B113614">
        <v>113606</v>
      </c>
      <c r="C113614" t="s">
        <v>11333</v>
      </c>
      <c r="D113614" t="s">
        <v>32785</v>
      </c>
      <c r="E113614" t="s">
        <v>19213</v>
      </c>
      <c r="F113614" s="4">
        <v>32625</v>
      </c>
      <c r="I113614" s="1">
        <v>50136</v>
      </c>
      <c r="J113614" s="1">
        <v>67891.429999999993</v>
      </c>
      <c r="K113614" t="s">
        <v>34558</v>
      </c>
    </row>
    <row r="113615" spans="2:11" hidden="1" x14ac:dyDescent="0.3">
      <c r="B113615">
        <v>113607</v>
      </c>
      <c r="C113615" t="s">
        <v>11335</v>
      </c>
      <c r="D113615" t="s">
        <v>34720</v>
      </c>
      <c r="E113615" t="s">
        <v>20572</v>
      </c>
      <c r="F113615" s="4">
        <v>33133</v>
      </c>
      <c r="I113615" s="1">
        <v>81918</v>
      </c>
      <c r="J113615" s="1">
        <v>110980.45</v>
      </c>
      <c r="K113615" t="s">
        <v>34558</v>
      </c>
    </row>
    <row r="113616" spans="2:11" hidden="1" x14ac:dyDescent="0.3">
      <c r="B113616">
        <v>113608</v>
      </c>
      <c r="C113616" t="s">
        <v>11338</v>
      </c>
      <c r="D113616" t="s">
        <v>16452</v>
      </c>
      <c r="E113616" t="s">
        <v>19507</v>
      </c>
      <c r="F113616" s="4">
        <v>34890</v>
      </c>
      <c r="I113616" s="1">
        <v>79461</v>
      </c>
      <c r="J113616" s="1">
        <v>79842.100000000006</v>
      </c>
      <c r="K113616" t="s">
        <v>34558</v>
      </c>
    </row>
    <row r="113617" spans="2:11" hidden="1" x14ac:dyDescent="0.3">
      <c r="B113617">
        <v>113609</v>
      </c>
      <c r="C113617" t="s">
        <v>33266</v>
      </c>
      <c r="D113617" t="s">
        <v>32704</v>
      </c>
      <c r="E113617" t="s">
        <v>19142</v>
      </c>
      <c r="F113617" s="4">
        <v>42915</v>
      </c>
      <c r="I113617" s="1">
        <v>50561</v>
      </c>
      <c r="J113617" s="1">
        <v>50590.43</v>
      </c>
      <c r="K113617" t="s">
        <v>34558</v>
      </c>
    </row>
    <row r="113618" spans="2:11" hidden="1" x14ac:dyDescent="0.3">
      <c r="B113618">
        <v>113610</v>
      </c>
      <c r="C113618" t="s">
        <v>31791</v>
      </c>
      <c r="D113618" t="s">
        <v>34575</v>
      </c>
      <c r="E113618" t="s">
        <v>20064</v>
      </c>
      <c r="F113618" s="4">
        <v>42191</v>
      </c>
      <c r="I113618" s="1">
        <v>32292</v>
      </c>
      <c r="J113618" s="1">
        <v>33233.339999999997</v>
      </c>
      <c r="K113618" t="s">
        <v>34558</v>
      </c>
    </row>
    <row r="113619" spans="2:11" hidden="1" x14ac:dyDescent="0.3">
      <c r="B113619">
        <v>113611</v>
      </c>
      <c r="C113619" t="s">
        <v>16480</v>
      </c>
      <c r="D113619" t="s">
        <v>15569</v>
      </c>
      <c r="E113619" t="s">
        <v>19366</v>
      </c>
      <c r="F113619" s="4">
        <v>39975</v>
      </c>
      <c r="I113619" s="1">
        <v>29120</v>
      </c>
      <c r="J113619" s="1">
        <v>8153.88</v>
      </c>
      <c r="K113619" t="s">
        <v>34558</v>
      </c>
    </row>
    <row r="113620" spans="2:11" hidden="1" x14ac:dyDescent="0.3">
      <c r="B113620">
        <v>113612</v>
      </c>
      <c r="C113620" t="s">
        <v>11342</v>
      </c>
      <c r="D113620" t="s">
        <v>33267</v>
      </c>
      <c r="E113620" t="s">
        <v>20464</v>
      </c>
      <c r="F113620" s="4">
        <v>37683</v>
      </c>
      <c r="I113620" s="1">
        <v>81814</v>
      </c>
      <c r="J113620" s="1">
        <v>78401.350000000006</v>
      </c>
      <c r="K113620" t="s">
        <v>34558</v>
      </c>
    </row>
    <row r="113621" spans="2:11" hidden="1" x14ac:dyDescent="0.3">
      <c r="B113621">
        <v>113613</v>
      </c>
      <c r="C113621" t="s">
        <v>11345</v>
      </c>
      <c r="D113621" t="s">
        <v>34815</v>
      </c>
      <c r="E113621" t="s">
        <v>20929</v>
      </c>
      <c r="F113621" s="4">
        <v>39034</v>
      </c>
      <c r="I113621" s="1">
        <v>83038</v>
      </c>
      <c r="J113621" s="1">
        <v>97397.5</v>
      </c>
      <c r="K113621" t="s">
        <v>34558</v>
      </c>
    </row>
    <row r="113622" spans="2:11" hidden="1" x14ac:dyDescent="0.3">
      <c r="B113622">
        <v>113614</v>
      </c>
      <c r="C113622" t="s">
        <v>11346</v>
      </c>
      <c r="D113622" t="s">
        <v>25632</v>
      </c>
      <c r="E113622" t="s">
        <v>19883</v>
      </c>
      <c r="F113622" s="4">
        <v>38334</v>
      </c>
      <c r="I113622" s="1">
        <v>68608</v>
      </c>
      <c r="J113622" s="1">
        <v>68694.070000000007</v>
      </c>
      <c r="K113622" t="s">
        <v>34558</v>
      </c>
    </row>
    <row r="113623" spans="2:11" hidden="1" x14ac:dyDescent="0.3">
      <c r="B113623">
        <v>113615</v>
      </c>
      <c r="C113623" t="s">
        <v>33268</v>
      </c>
      <c r="D113623" t="s">
        <v>33238</v>
      </c>
      <c r="E113623" t="s">
        <v>19256</v>
      </c>
      <c r="F113623" s="4">
        <v>42752</v>
      </c>
      <c r="I113623" s="1">
        <v>45200</v>
      </c>
      <c r="J113623" s="1">
        <v>44350.53</v>
      </c>
      <c r="K113623" t="s">
        <v>34558</v>
      </c>
    </row>
    <row r="113624" spans="2:11" hidden="1" x14ac:dyDescent="0.3">
      <c r="B113624">
        <v>113616</v>
      </c>
      <c r="C113624" t="s">
        <v>33269</v>
      </c>
      <c r="D113624" t="s">
        <v>25632</v>
      </c>
      <c r="E113624" t="s">
        <v>20666</v>
      </c>
      <c r="F113624" s="4">
        <v>42928</v>
      </c>
      <c r="I113624" s="1">
        <v>41083</v>
      </c>
      <c r="J113624" s="1">
        <v>39809.620000000003</v>
      </c>
      <c r="K113624" t="s">
        <v>34558</v>
      </c>
    </row>
    <row r="113625" spans="2:11" hidden="1" x14ac:dyDescent="0.3">
      <c r="B113625">
        <v>113617</v>
      </c>
      <c r="C113625" t="s">
        <v>11352</v>
      </c>
      <c r="D113625" t="s">
        <v>34720</v>
      </c>
      <c r="E113625" t="s">
        <v>19515</v>
      </c>
      <c r="F113625" s="4">
        <v>39867</v>
      </c>
      <c r="I113625" s="1">
        <v>67818</v>
      </c>
      <c r="J113625" s="1">
        <v>68549.94</v>
      </c>
      <c r="K113625" t="s">
        <v>34558</v>
      </c>
    </row>
    <row r="113626" spans="2:11" hidden="1" x14ac:dyDescent="0.3">
      <c r="B113626">
        <v>113618</v>
      </c>
      <c r="C113626" t="s">
        <v>11353</v>
      </c>
      <c r="D113626" t="s">
        <v>35109</v>
      </c>
      <c r="E113626" t="s">
        <v>19652</v>
      </c>
      <c r="F113626" s="4">
        <v>38776</v>
      </c>
      <c r="I113626" s="1">
        <v>82400</v>
      </c>
      <c r="J113626" s="1">
        <v>81260.27</v>
      </c>
      <c r="K113626" t="s">
        <v>34558</v>
      </c>
    </row>
    <row r="113627" spans="2:11" hidden="1" x14ac:dyDescent="0.3">
      <c r="B113627">
        <v>113619</v>
      </c>
      <c r="C113627" t="s">
        <v>33270</v>
      </c>
      <c r="D113627" t="s">
        <v>31594</v>
      </c>
      <c r="E113627" t="s">
        <v>19586</v>
      </c>
      <c r="F113627" s="4">
        <v>42905</v>
      </c>
      <c r="I113627" s="1">
        <v>60700</v>
      </c>
      <c r="J113627" s="1">
        <v>59590.97</v>
      </c>
      <c r="K113627" t="s">
        <v>34558</v>
      </c>
    </row>
    <row r="113628" spans="2:11" hidden="1" x14ac:dyDescent="0.3">
      <c r="B113628">
        <v>113620</v>
      </c>
      <c r="C113628" t="s">
        <v>11355</v>
      </c>
      <c r="D113628" t="s">
        <v>34710</v>
      </c>
      <c r="E113628" t="s">
        <v>19748</v>
      </c>
      <c r="F113628" s="4">
        <v>35646</v>
      </c>
      <c r="I113628" s="1">
        <v>42374</v>
      </c>
      <c r="J113628" s="1">
        <v>44787.839999999997</v>
      </c>
      <c r="K113628" t="s">
        <v>34558</v>
      </c>
    </row>
    <row r="113629" spans="2:11" hidden="1" x14ac:dyDescent="0.3">
      <c r="B113629">
        <v>113621</v>
      </c>
      <c r="C113629" t="s">
        <v>11356</v>
      </c>
      <c r="D113629" t="s">
        <v>32815</v>
      </c>
      <c r="E113629" t="s">
        <v>19308</v>
      </c>
      <c r="F113629" s="4">
        <v>35066</v>
      </c>
      <c r="I113629" s="1">
        <v>110065</v>
      </c>
      <c r="J113629" s="1">
        <v>136043.81</v>
      </c>
      <c r="K113629" t="s">
        <v>34558</v>
      </c>
    </row>
    <row r="113630" spans="2:11" hidden="1" x14ac:dyDescent="0.3">
      <c r="B113630">
        <v>113622</v>
      </c>
      <c r="C113630" t="s">
        <v>11357</v>
      </c>
      <c r="D113630" t="s">
        <v>1761</v>
      </c>
      <c r="E113630" t="s">
        <v>20150</v>
      </c>
      <c r="F113630" s="4">
        <v>36115</v>
      </c>
      <c r="I113630" s="1">
        <v>42747</v>
      </c>
      <c r="J113630" s="1">
        <v>43150.1</v>
      </c>
      <c r="K113630" t="s">
        <v>34558</v>
      </c>
    </row>
    <row r="113631" spans="2:11" hidden="1" x14ac:dyDescent="0.3">
      <c r="B113631">
        <v>113623</v>
      </c>
      <c r="C113631" t="s">
        <v>35321</v>
      </c>
      <c r="D113631" t="s">
        <v>34941</v>
      </c>
      <c r="E113631" t="s">
        <v>21059</v>
      </c>
      <c r="F113631" s="4">
        <v>43262</v>
      </c>
      <c r="I113631" s="1">
        <v>71400</v>
      </c>
      <c r="J113631" s="1">
        <v>6784.6</v>
      </c>
      <c r="K113631" t="s">
        <v>34558</v>
      </c>
    </row>
    <row r="113632" spans="2:11" hidden="1" x14ac:dyDescent="0.3">
      <c r="B113632">
        <v>113624</v>
      </c>
      <c r="C113632" t="s">
        <v>11359</v>
      </c>
      <c r="D113632" t="s">
        <v>32689</v>
      </c>
      <c r="E113632" t="s">
        <v>19105</v>
      </c>
      <c r="F113632" s="4">
        <v>35892</v>
      </c>
      <c r="I113632" s="1">
        <v>96041</v>
      </c>
      <c r="J113632" s="1">
        <v>118151.3</v>
      </c>
      <c r="K113632" t="s">
        <v>34558</v>
      </c>
    </row>
    <row r="113633" spans="2:11" hidden="1" x14ac:dyDescent="0.3">
      <c r="B113633">
        <v>113625</v>
      </c>
      <c r="C113633" t="s">
        <v>11362</v>
      </c>
      <c r="D113633" t="s">
        <v>15599</v>
      </c>
      <c r="E113633" t="s">
        <v>19045</v>
      </c>
      <c r="F113633" s="4">
        <v>37917</v>
      </c>
      <c r="I113633" s="1">
        <v>11303</v>
      </c>
      <c r="J113633" s="1">
        <v>11089.29</v>
      </c>
      <c r="K113633" t="s">
        <v>34558</v>
      </c>
    </row>
    <row r="113634" spans="2:11" hidden="1" x14ac:dyDescent="0.3">
      <c r="B113634">
        <v>113626</v>
      </c>
      <c r="C113634" t="s">
        <v>11364</v>
      </c>
      <c r="D113634" t="s">
        <v>34569</v>
      </c>
      <c r="E113634" t="s">
        <v>19267</v>
      </c>
      <c r="F113634" s="4">
        <v>31841</v>
      </c>
      <c r="I113634" s="1">
        <v>41757</v>
      </c>
      <c r="J113634" s="1">
        <v>43283.7</v>
      </c>
      <c r="K113634" t="s">
        <v>34558</v>
      </c>
    </row>
    <row r="113635" spans="2:11" hidden="1" x14ac:dyDescent="0.3">
      <c r="B113635">
        <v>113627</v>
      </c>
      <c r="C113635" t="s">
        <v>11366</v>
      </c>
      <c r="D113635" t="s">
        <v>32815</v>
      </c>
      <c r="E113635" t="s">
        <v>19913</v>
      </c>
      <c r="F113635" s="4">
        <v>34575</v>
      </c>
      <c r="I113635" s="1">
        <v>113937</v>
      </c>
      <c r="J113635" s="1">
        <v>121414.32</v>
      </c>
      <c r="K113635" t="s">
        <v>34558</v>
      </c>
    </row>
    <row r="113636" spans="2:11" hidden="1" x14ac:dyDescent="0.3">
      <c r="B113636">
        <v>113628</v>
      </c>
      <c r="C113636" t="s">
        <v>16486</v>
      </c>
      <c r="D113636" t="s">
        <v>34690</v>
      </c>
      <c r="E113636" t="s">
        <v>19037</v>
      </c>
      <c r="F113636" s="4">
        <v>40794</v>
      </c>
      <c r="I113636" s="1">
        <v>62424</v>
      </c>
      <c r="J113636" s="1">
        <v>59188.4</v>
      </c>
      <c r="K113636" t="s">
        <v>34558</v>
      </c>
    </row>
    <row r="113637" spans="2:11" hidden="1" x14ac:dyDescent="0.3">
      <c r="B113637">
        <v>113629</v>
      </c>
      <c r="C113637" t="s">
        <v>33272</v>
      </c>
      <c r="D113637" t="s">
        <v>34586</v>
      </c>
      <c r="E113637" t="s">
        <v>19605</v>
      </c>
      <c r="F113637" s="4">
        <v>42766</v>
      </c>
      <c r="I113637" s="1">
        <v>21008</v>
      </c>
      <c r="J113637" s="1">
        <v>8693.4500000000007</v>
      </c>
      <c r="K113637" t="s">
        <v>34558</v>
      </c>
    </row>
    <row r="113638" spans="2:11" hidden="1" x14ac:dyDescent="0.3">
      <c r="B113638">
        <v>113630</v>
      </c>
      <c r="C113638" t="s">
        <v>26801</v>
      </c>
      <c r="D113638" t="s">
        <v>32713</v>
      </c>
      <c r="E113638" t="s">
        <v>19103</v>
      </c>
      <c r="F113638" s="4">
        <v>42884</v>
      </c>
      <c r="I113638" s="1">
        <v>21008</v>
      </c>
      <c r="J113638" s="1">
        <v>2440.56</v>
      </c>
      <c r="K113638" t="s">
        <v>34558</v>
      </c>
    </row>
    <row r="113639" spans="2:11" hidden="1" x14ac:dyDescent="0.3">
      <c r="B113639">
        <v>113631</v>
      </c>
      <c r="C113639" t="s">
        <v>11368</v>
      </c>
      <c r="D113639" t="s">
        <v>35322</v>
      </c>
      <c r="E113639" t="s">
        <v>19301</v>
      </c>
      <c r="F113639" s="4">
        <v>38182</v>
      </c>
      <c r="I113639" s="1">
        <v>57099</v>
      </c>
      <c r="J113639" s="1">
        <v>57470.27</v>
      </c>
      <c r="K113639" t="s">
        <v>34558</v>
      </c>
    </row>
    <row r="113640" spans="2:11" hidden="1" x14ac:dyDescent="0.3">
      <c r="B113640">
        <v>113632</v>
      </c>
      <c r="C113640" t="s">
        <v>16488</v>
      </c>
      <c r="D113640" t="s">
        <v>34720</v>
      </c>
      <c r="E113640" t="s">
        <v>19311</v>
      </c>
      <c r="F113640" s="4">
        <v>40730</v>
      </c>
      <c r="I113640" s="1">
        <v>67818</v>
      </c>
      <c r="J113640" s="1">
        <v>67950.570000000007</v>
      </c>
      <c r="K113640" t="s">
        <v>34558</v>
      </c>
    </row>
    <row r="113641" spans="2:11" hidden="1" x14ac:dyDescent="0.3">
      <c r="B113641">
        <v>113633</v>
      </c>
      <c r="C113641" t="s">
        <v>11370</v>
      </c>
      <c r="D113641" t="s">
        <v>35323</v>
      </c>
      <c r="E113641" t="s">
        <v>19914</v>
      </c>
      <c r="F113641" s="4">
        <v>35845</v>
      </c>
      <c r="I113641" s="1">
        <v>118725</v>
      </c>
      <c r="J113641" s="1">
        <v>129029.32</v>
      </c>
      <c r="K113641" t="s">
        <v>34558</v>
      </c>
    </row>
    <row r="113642" spans="2:11" hidden="1" x14ac:dyDescent="0.3">
      <c r="B113642">
        <v>113634</v>
      </c>
      <c r="C113642" t="s">
        <v>11371</v>
      </c>
      <c r="D113642" t="s">
        <v>25764</v>
      </c>
      <c r="E113642" t="s">
        <v>19635</v>
      </c>
      <c r="F113642" s="4">
        <v>39378</v>
      </c>
      <c r="I113642" s="1">
        <v>70595</v>
      </c>
      <c r="J113642" s="1">
        <v>79767.41</v>
      </c>
      <c r="K113642" t="s">
        <v>34558</v>
      </c>
    </row>
    <row r="113643" spans="2:11" hidden="1" x14ac:dyDescent="0.3">
      <c r="B113643">
        <v>113635</v>
      </c>
      <c r="C113643" t="s">
        <v>11376</v>
      </c>
      <c r="D113643" t="s">
        <v>34566</v>
      </c>
      <c r="E113643" t="s">
        <v>20033</v>
      </c>
      <c r="F113643" s="4">
        <v>39364</v>
      </c>
      <c r="I113643" s="1">
        <v>64600</v>
      </c>
      <c r="J113643" s="1">
        <v>65054.45</v>
      </c>
      <c r="K113643" t="s">
        <v>34558</v>
      </c>
    </row>
    <row r="113644" spans="2:11" hidden="1" x14ac:dyDescent="0.3">
      <c r="B113644">
        <v>113636</v>
      </c>
      <c r="C113644" t="s">
        <v>35324</v>
      </c>
      <c r="D113644" t="s">
        <v>32704</v>
      </c>
      <c r="E113644" t="s">
        <v>19142</v>
      </c>
      <c r="F113644" s="4">
        <v>43263</v>
      </c>
      <c r="I113644" s="1">
        <v>50440</v>
      </c>
      <c r="J113644" s="1">
        <v>3685.86</v>
      </c>
      <c r="K113644" t="s">
        <v>34558</v>
      </c>
    </row>
    <row r="113645" spans="2:11" hidden="1" x14ac:dyDescent="0.3">
      <c r="B113645">
        <v>113637</v>
      </c>
      <c r="C113645" t="s">
        <v>11377</v>
      </c>
      <c r="D113645" t="s">
        <v>34575</v>
      </c>
      <c r="E113645" t="s">
        <v>20643</v>
      </c>
      <c r="F113645" s="4">
        <v>39209</v>
      </c>
      <c r="I113645" s="1">
        <v>33270</v>
      </c>
      <c r="J113645" s="1">
        <v>48371.46</v>
      </c>
      <c r="K113645" t="s">
        <v>34558</v>
      </c>
    </row>
    <row r="113646" spans="2:11" hidden="1" x14ac:dyDescent="0.3">
      <c r="B113646">
        <v>113638</v>
      </c>
      <c r="C113646" t="s">
        <v>33273</v>
      </c>
      <c r="D113646" t="s">
        <v>34631</v>
      </c>
      <c r="E113646" t="s">
        <v>19623</v>
      </c>
      <c r="F113646" s="4">
        <v>42854</v>
      </c>
      <c r="I113646" s="1">
        <v>21008</v>
      </c>
      <c r="J113646" s="1">
        <v>2516</v>
      </c>
      <c r="K113646" t="s">
        <v>34558</v>
      </c>
    </row>
    <row r="113647" spans="2:11" hidden="1" x14ac:dyDescent="0.3">
      <c r="B113647">
        <v>113639</v>
      </c>
      <c r="C113647" t="s">
        <v>30465</v>
      </c>
      <c r="D113647" t="s">
        <v>34564</v>
      </c>
      <c r="E113647" t="s">
        <v>19401</v>
      </c>
      <c r="F113647" s="4">
        <v>41813</v>
      </c>
      <c r="I113647" s="1">
        <v>24960</v>
      </c>
      <c r="J113647" s="1">
        <v>3318</v>
      </c>
      <c r="K113647" t="s">
        <v>34558</v>
      </c>
    </row>
    <row r="113648" spans="2:11" hidden="1" x14ac:dyDescent="0.3">
      <c r="B113648">
        <v>113640</v>
      </c>
      <c r="C113648" t="s">
        <v>33274</v>
      </c>
      <c r="D113648" t="s">
        <v>34574</v>
      </c>
      <c r="E113648" t="s">
        <v>19072</v>
      </c>
      <c r="F113648" s="4">
        <v>42821</v>
      </c>
      <c r="I113648" s="1">
        <v>88434</v>
      </c>
      <c r="J113648" s="1">
        <v>87480.85</v>
      </c>
      <c r="K113648" t="s">
        <v>34558</v>
      </c>
    </row>
    <row r="113649" spans="2:11" hidden="1" x14ac:dyDescent="0.3">
      <c r="B113649">
        <v>113641</v>
      </c>
      <c r="C113649" t="s">
        <v>30466</v>
      </c>
      <c r="D113649" t="s">
        <v>25632</v>
      </c>
      <c r="E113649" t="s">
        <v>19635</v>
      </c>
      <c r="F113649" s="4">
        <v>41927</v>
      </c>
      <c r="I113649" s="1">
        <v>64053</v>
      </c>
      <c r="J113649" s="1">
        <v>68540.38</v>
      </c>
      <c r="K113649" t="s">
        <v>34558</v>
      </c>
    </row>
    <row r="113650" spans="2:11" hidden="1" x14ac:dyDescent="0.3">
      <c r="B113650">
        <v>113642</v>
      </c>
      <c r="C113650" t="s">
        <v>31793</v>
      </c>
      <c r="D113650" t="s">
        <v>26402</v>
      </c>
      <c r="E113650" t="s">
        <v>19586</v>
      </c>
      <c r="F113650" s="4">
        <v>41468</v>
      </c>
      <c r="I113650" s="1">
        <v>65900</v>
      </c>
      <c r="J113650" s="1">
        <v>65444.02</v>
      </c>
      <c r="K113650" t="s">
        <v>34558</v>
      </c>
    </row>
    <row r="113651" spans="2:11" hidden="1" x14ac:dyDescent="0.3">
      <c r="B113651">
        <v>113643</v>
      </c>
      <c r="C113651" t="s">
        <v>35325</v>
      </c>
      <c r="D113651" t="s">
        <v>34656</v>
      </c>
      <c r="E113651" t="s">
        <v>19401</v>
      </c>
      <c r="F113651" s="4">
        <v>43276</v>
      </c>
      <c r="I113651" s="1">
        <v>21008</v>
      </c>
      <c r="J113651">
        <v>412.38</v>
      </c>
      <c r="K113651" t="s">
        <v>34558</v>
      </c>
    </row>
    <row r="113652" spans="2:11" hidden="1" x14ac:dyDescent="0.3">
      <c r="B113652">
        <v>113644</v>
      </c>
      <c r="C113652" t="s">
        <v>11383</v>
      </c>
      <c r="D113652" t="s">
        <v>30198</v>
      </c>
      <c r="E113652" t="s">
        <v>19586</v>
      </c>
      <c r="F113652" s="4">
        <v>38308</v>
      </c>
      <c r="I113652" s="1">
        <v>155300</v>
      </c>
      <c r="J113652" s="1">
        <v>140509.38</v>
      </c>
      <c r="K113652" t="s">
        <v>34558</v>
      </c>
    </row>
    <row r="113653" spans="2:11" hidden="1" x14ac:dyDescent="0.3">
      <c r="B113653">
        <v>113645</v>
      </c>
      <c r="C113653" t="s">
        <v>11385</v>
      </c>
      <c r="D113653" t="s">
        <v>34648</v>
      </c>
      <c r="E113653" t="s">
        <v>19075</v>
      </c>
      <c r="F113653" s="4">
        <v>34137</v>
      </c>
      <c r="I113653" s="1">
        <v>66676</v>
      </c>
      <c r="J113653" s="1">
        <v>77727.990000000005</v>
      </c>
      <c r="K113653" t="s">
        <v>34558</v>
      </c>
    </row>
    <row r="113654" spans="2:11" hidden="1" x14ac:dyDescent="0.3">
      <c r="B113654">
        <v>113646</v>
      </c>
      <c r="C113654" t="s">
        <v>11386</v>
      </c>
      <c r="D113654" t="s">
        <v>34567</v>
      </c>
      <c r="E113654" t="s">
        <v>19106</v>
      </c>
      <c r="F113654" s="4">
        <v>36717</v>
      </c>
      <c r="I113654" s="1">
        <v>39969</v>
      </c>
      <c r="J113654" s="1">
        <v>45064.54</v>
      </c>
      <c r="K113654" t="s">
        <v>34558</v>
      </c>
    </row>
    <row r="113655" spans="2:11" hidden="1" x14ac:dyDescent="0.3">
      <c r="B113655">
        <v>113647</v>
      </c>
      <c r="C113655" t="s">
        <v>11388</v>
      </c>
      <c r="D113655" t="s">
        <v>34633</v>
      </c>
      <c r="E113655" t="s">
        <v>20116</v>
      </c>
      <c r="F113655" s="4">
        <v>39160</v>
      </c>
      <c r="I113655" s="1">
        <v>35672</v>
      </c>
      <c r="J113655" s="1">
        <v>36603.79</v>
      </c>
      <c r="K113655" t="s">
        <v>34558</v>
      </c>
    </row>
    <row r="113656" spans="2:11" hidden="1" x14ac:dyDescent="0.3">
      <c r="B113656">
        <v>113648</v>
      </c>
      <c r="C113656" t="s">
        <v>16492</v>
      </c>
      <c r="D113656" t="s">
        <v>32697</v>
      </c>
      <c r="E113656" t="s">
        <v>19380</v>
      </c>
      <c r="F113656" s="4">
        <v>41016</v>
      </c>
      <c r="I113656" s="1">
        <v>68788</v>
      </c>
      <c r="J113656" s="1">
        <v>94358.13</v>
      </c>
      <c r="K113656" t="s">
        <v>34558</v>
      </c>
    </row>
    <row r="113657" spans="2:11" hidden="1" x14ac:dyDescent="0.3">
      <c r="B113657">
        <v>113649</v>
      </c>
      <c r="C113657" t="s">
        <v>16493</v>
      </c>
      <c r="D113657" t="s">
        <v>34575</v>
      </c>
      <c r="E113657" t="s">
        <v>20116</v>
      </c>
      <c r="F113657" s="4">
        <v>40749</v>
      </c>
      <c r="I113657" s="1">
        <v>32292</v>
      </c>
      <c r="J113657" s="1">
        <v>34886.92</v>
      </c>
      <c r="K113657" t="s">
        <v>34558</v>
      </c>
    </row>
    <row r="113658" spans="2:11" hidden="1" x14ac:dyDescent="0.3">
      <c r="B113658">
        <v>113650</v>
      </c>
      <c r="C113658" t="s">
        <v>33276</v>
      </c>
      <c r="D113658" t="s">
        <v>34651</v>
      </c>
      <c r="E113658" t="s">
        <v>20015</v>
      </c>
      <c r="F113658" s="4">
        <v>42793</v>
      </c>
      <c r="I113658" s="1">
        <v>32137</v>
      </c>
      <c r="J113658" s="1">
        <v>14464.27</v>
      </c>
      <c r="K113658" t="s">
        <v>34558</v>
      </c>
    </row>
    <row r="113659" spans="2:11" hidden="1" x14ac:dyDescent="0.3">
      <c r="B113659">
        <v>113651</v>
      </c>
      <c r="C113659" t="s">
        <v>11389</v>
      </c>
      <c r="D113659" t="s">
        <v>35326</v>
      </c>
      <c r="E113659" t="s">
        <v>20547</v>
      </c>
      <c r="F113659" s="4">
        <v>28156</v>
      </c>
      <c r="I113659" s="1">
        <v>104900</v>
      </c>
      <c r="J113659" s="1">
        <v>104320.66</v>
      </c>
      <c r="K113659" t="s">
        <v>34558</v>
      </c>
    </row>
    <row r="113660" spans="2:11" hidden="1" x14ac:dyDescent="0.3">
      <c r="B113660">
        <v>113652</v>
      </c>
      <c r="C113660" t="s">
        <v>16494</v>
      </c>
      <c r="D113660" t="s">
        <v>34841</v>
      </c>
      <c r="E113660" t="s">
        <v>19157</v>
      </c>
      <c r="F113660" s="4">
        <v>41029</v>
      </c>
      <c r="I113660" s="1">
        <v>63075</v>
      </c>
      <c r="J113660" s="1">
        <v>65688.039999999994</v>
      </c>
      <c r="K113660" t="s">
        <v>34558</v>
      </c>
    </row>
    <row r="113661" spans="2:11" hidden="1" x14ac:dyDescent="0.3">
      <c r="B113661">
        <v>113653</v>
      </c>
      <c r="C113661" t="s">
        <v>11393</v>
      </c>
      <c r="D113661" t="s">
        <v>32725</v>
      </c>
      <c r="E113661" t="s">
        <v>19817</v>
      </c>
      <c r="F113661" s="4">
        <v>35785</v>
      </c>
      <c r="I113661" s="1">
        <v>84796</v>
      </c>
      <c r="J113661" s="1">
        <v>95824.3</v>
      </c>
      <c r="K113661" t="s">
        <v>34558</v>
      </c>
    </row>
    <row r="113662" spans="2:11" hidden="1" x14ac:dyDescent="0.3">
      <c r="B113662">
        <v>113654</v>
      </c>
      <c r="C113662" t="s">
        <v>21539</v>
      </c>
      <c r="D113662" t="s">
        <v>34593</v>
      </c>
      <c r="E113662" t="s">
        <v>110</v>
      </c>
      <c r="F113662" s="4">
        <v>41422</v>
      </c>
      <c r="I113662" s="1">
        <v>38254</v>
      </c>
      <c r="J113662" s="1">
        <v>42085.63</v>
      </c>
      <c r="K113662" t="s">
        <v>34558</v>
      </c>
    </row>
    <row r="113663" spans="2:11" hidden="1" x14ac:dyDescent="0.3">
      <c r="B113663">
        <v>113655</v>
      </c>
      <c r="C113663" t="s">
        <v>26809</v>
      </c>
      <c r="D113663" t="s">
        <v>34608</v>
      </c>
      <c r="E113663" t="s">
        <v>19108</v>
      </c>
      <c r="F113663" s="4">
        <v>41582</v>
      </c>
      <c r="I113663" s="1">
        <v>50103</v>
      </c>
      <c r="J113663" s="1">
        <v>57484.66</v>
      </c>
      <c r="K113663" t="s">
        <v>34558</v>
      </c>
    </row>
    <row r="113664" spans="2:11" hidden="1" x14ac:dyDescent="0.3">
      <c r="B113664">
        <v>113656</v>
      </c>
      <c r="C113664" t="s">
        <v>31794</v>
      </c>
      <c r="D113664" t="s">
        <v>34575</v>
      </c>
      <c r="E113664" t="s">
        <v>20430</v>
      </c>
      <c r="F113664" s="4">
        <v>38096</v>
      </c>
      <c r="I113664" s="1">
        <v>31256</v>
      </c>
      <c r="J113664" s="1">
        <v>37663.69</v>
      </c>
      <c r="K113664" t="s">
        <v>34558</v>
      </c>
    </row>
    <row r="113665" spans="2:11" hidden="1" x14ac:dyDescent="0.3">
      <c r="B113665">
        <v>113657</v>
      </c>
      <c r="C113665" t="s">
        <v>11396</v>
      </c>
      <c r="D113665" t="s">
        <v>34604</v>
      </c>
      <c r="E113665" t="s">
        <v>19120</v>
      </c>
      <c r="F113665" s="4">
        <v>38187</v>
      </c>
      <c r="I113665" s="1">
        <v>37426</v>
      </c>
      <c r="J113665" s="1">
        <v>54905.43</v>
      </c>
      <c r="K113665" t="s">
        <v>34558</v>
      </c>
    </row>
    <row r="113666" spans="2:11" hidden="1" x14ac:dyDescent="0.3">
      <c r="B113666">
        <v>113658</v>
      </c>
      <c r="C113666" t="s">
        <v>11397</v>
      </c>
      <c r="D113666" t="s">
        <v>32752</v>
      </c>
      <c r="E113666" t="s">
        <v>19321</v>
      </c>
      <c r="F113666" s="4">
        <v>35676</v>
      </c>
      <c r="I113666" s="1">
        <v>41093</v>
      </c>
      <c r="J113666" s="1">
        <v>47788.06</v>
      </c>
      <c r="K113666" t="s">
        <v>34558</v>
      </c>
    </row>
    <row r="113667" spans="2:11" hidden="1" x14ac:dyDescent="0.3">
      <c r="B113667">
        <v>113659</v>
      </c>
      <c r="C113667" t="s">
        <v>11398</v>
      </c>
      <c r="D113667" t="s">
        <v>13972</v>
      </c>
      <c r="E113667" t="s">
        <v>21160</v>
      </c>
      <c r="F113667" s="4">
        <v>34340</v>
      </c>
      <c r="I113667" s="1">
        <v>83334</v>
      </c>
      <c r="J113667" s="1">
        <v>81824.5</v>
      </c>
      <c r="K113667" t="s">
        <v>34558</v>
      </c>
    </row>
    <row r="113668" spans="2:11" hidden="1" x14ac:dyDescent="0.3">
      <c r="B113668">
        <v>113660</v>
      </c>
      <c r="C113668" t="s">
        <v>11400</v>
      </c>
      <c r="D113668" t="s">
        <v>32697</v>
      </c>
      <c r="E113668" t="s">
        <v>19170</v>
      </c>
      <c r="F113668" s="4">
        <v>32945</v>
      </c>
      <c r="I113668" s="1">
        <v>86397</v>
      </c>
      <c r="J113668" s="1">
        <v>102888.18</v>
      </c>
      <c r="K113668" t="s">
        <v>34558</v>
      </c>
    </row>
    <row r="113669" spans="2:11" hidden="1" x14ac:dyDescent="0.3">
      <c r="B113669">
        <v>113661</v>
      </c>
      <c r="C113669" t="s">
        <v>33277</v>
      </c>
      <c r="D113669" t="s">
        <v>34569</v>
      </c>
      <c r="E113669" t="s">
        <v>20392</v>
      </c>
      <c r="F113669" s="4">
        <v>39620</v>
      </c>
      <c r="I113669" s="1">
        <v>31488</v>
      </c>
      <c r="J113669" s="1">
        <v>35284.21</v>
      </c>
      <c r="K113669" t="s">
        <v>34558</v>
      </c>
    </row>
    <row r="113670" spans="2:11" hidden="1" x14ac:dyDescent="0.3">
      <c r="B113670">
        <v>113662</v>
      </c>
      <c r="C113670" t="s">
        <v>11403</v>
      </c>
      <c r="D113670" t="s">
        <v>34575</v>
      </c>
      <c r="E113670" t="s">
        <v>19737</v>
      </c>
      <c r="F113670" s="4">
        <v>31355</v>
      </c>
      <c r="I113670" s="1">
        <v>37180</v>
      </c>
      <c r="J113670" s="1">
        <v>38624.75</v>
      </c>
      <c r="K113670" t="s">
        <v>34558</v>
      </c>
    </row>
    <row r="113671" spans="2:11" hidden="1" x14ac:dyDescent="0.3">
      <c r="B113671">
        <v>113663</v>
      </c>
      <c r="C113671" t="s">
        <v>11405</v>
      </c>
      <c r="D113671" t="s">
        <v>25764</v>
      </c>
      <c r="E113671" t="s">
        <v>19914</v>
      </c>
      <c r="F113671" s="4">
        <v>29346</v>
      </c>
      <c r="I113671" s="1">
        <v>82417</v>
      </c>
      <c r="J113671" s="1">
        <v>95961.63</v>
      </c>
      <c r="K113671" t="s">
        <v>34558</v>
      </c>
    </row>
    <row r="113672" spans="2:11" hidden="1" x14ac:dyDescent="0.3">
      <c r="B113672">
        <v>113664</v>
      </c>
      <c r="C113672" t="s">
        <v>30468</v>
      </c>
      <c r="D113672" t="s">
        <v>34569</v>
      </c>
      <c r="E113672" t="s">
        <v>19037</v>
      </c>
      <c r="F113672" s="4">
        <v>42138</v>
      </c>
      <c r="I113672" s="1">
        <v>35750</v>
      </c>
      <c r="J113672" s="1">
        <v>41283.199999999997</v>
      </c>
      <c r="K113672" t="s">
        <v>34558</v>
      </c>
    </row>
    <row r="113673" spans="2:11" hidden="1" x14ac:dyDescent="0.3">
      <c r="B113673">
        <v>113665</v>
      </c>
      <c r="C113673" t="s">
        <v>16499</v>
      </c>
      <c r="D113673" t="s">
        <v>25632</v>
      </c>
      <c r="E113673" t="s">
        <v>19220</v>
      </c>
      <c r="F113673" s="4">
        <v>40730</v>
      </c>
      <c r="I113673" s="1">
        <v>66310</v>
      </c>
      <c r="J113673" s="1">
        <v>69254.789999999994</v>
      </c>
      <c r="K113673" t="s">
        <v>34558</v>
      </c>
    </row>
    <row r="113674" spans="2:11" hidden="1" x14ac:dyDescent="0.3">
      <c r="B113674">
        <v>113666</v>
      </c>
      <c r="C113674" t="s">
        <v>35327</v>
      </c>
      <c r="D113674" t="s">
        <v>35328</v>
      </c>
      <c r="E113674" t="s">
        <v>20019</v>
      </c>
      <c r="F113674" s="4">
        <v>43117</v>
      </c>
      <c r="I113674" s="1">
        <v>47603</v>
      </c>
      <c r="J113674" s="1">
        <v>13335.93</v>
      </c>
      <c r="K113674" t="s">
        <v>34558</v>
      </c>
    </row>
    <row r="113675" spans="2:11" hidden="1" x14ac:dyDescent="0.3">
      <c r="B113675">
        <v>113667</v>
      </c>
      <c r="C113675" t="s">
        <v>11412</v>
      </c>
      <c r="D113675" t="s">
        <v>34575</v>
      </c>
      <c r="E113675" t="s">
        <v>19402</v>
      </c>
      <c r="F113675" s="4">
        <v>35807</v>
      </c>
      <c r="I113675" s="1">
        <v>35225</v>
      </c>
      <c r="J113675" s="1">
        <v>39913.99</v>
      </c>
      <c r="K113675" t="s">
        <v>34558</v>
      </c>
    </row>
    <row r="113676" spans="2:11" hidden="1" x14ac:dyDescent="0.3">
      <c r="B113676">
        <v>113668</v>
      </c>
      <c r="C113676" t="s">
        <v>11413</v>
      </c>
      <c r="D113676" t="s">
        <v>34764</v>
      </c>
      <c r="E113676" t="s">
        <v>21546</v>
      </c>
      <c r="F113676" s="4">
        <v>30893</v>
      </c>
      <c r="I113676" s="1">
        <v>73236</v>
      </c>
      <c r="J113676" s="1">
        <v>73377.88</v>
      </c>
      <c r="K113676" t="s">
        <v>34558</v>
      </c>
    </row>
    <row r="113677" spans="2:11" hidden="1" x14ac:dyDescent="0.3">
      <c r="B113677">
        <v>113669</v>
      </c>
      <c r="C113677" t="s">
        <v>11414</v>
      </c>
      <c r="D113677" t="s">
        <v>34899</v>
      </c>
      <c r="E113677" t="s">
        <v>19281</v>
      </c>
      <c r="F113677" s="4">
        <v>37879</v>
      </c>
      <c r="I113677" s="1">
        <v>54728</v>
      </c>
      <c r="J113677" s="1">
        <v>63293.73</v>
      </c>
      <c r="K113677" t="s">
        <v>34558</v>
      </c>
    </row>
    <row r="113678" spans="2:11" hidden="1" x14ac:dyDescent="0.3">
      <c r="B113678">
        <v>113670</v>
      </c>
      <c r="C113678" t="s">
        <v>30469</v>
      </c>
      <c r="D113678" t="s">
        <v>34564</v>
      </c>
      <c r="E113678" t="s">
        <v>19103</v>
      </c>
      <c r="F113678" s="4">
        <v>42171</v>
      </c>
      <c r="I113678" s="1">
        <v>24960</v>
      </c>
      <c r="J113678" s="1">
        <v>14771.88</v>
      </c>
      <c r="K113678" t="s">
        <v>34558</v>
      </c>
    </row>
    <row r="113679" spans="2:11" hidden="1" x14ac:dyDescent="0.3">
      <c r="B113679">
        <v>113671</v>
      </c>
      <c r="C113679" t="s">
        <v>11416</v>
      </c>
      <c r="D113679" t="s">
        <v>34564</v>
      </c>
      <c r="E113679" t="s">
        <v>19316</v>
      </c>
      <c r="F113679" s="4">
        <v>39207</v>
      </c>
      <c r="I113679" s="1">
        <v>33280</v>
      </c>
      <c r="J113679" s="1">
        <v>20693.28</v>
      </c>
      <c r="K113679" t="s">
        <v>34558</v>
      </c>
    </row>
    <row r="113680" spans="2:11" hidden="1" x14ac:dyDescent="0.3">
      <c r="B113680">
        <v>113672</v>
      </c>
      <c r="C113680" t="s">
        <v>11418</v>
      </c>
      <c r="D113680" t="s">
        <v>25899</v>
      </c>
      <c r="E113680" t="s">
        <v>20077</v>
      </c>
      <c r="F113680" s="4">
        <v>34387</v>
      </c>
      <c r="I113680" s="1">
        <v>116548</v>
      </c>
      <c r="J113680" s="1">
        <v>121464.38</v>
      </c>
      <c r="K113680" t="s">
        <v>34558</v>
      </c>
    </row>
    <row r="113681" spans="2:11" hidden="1" x14ac:dyDescent="0.3">
      <c r="B113681">
        <v>113673</v>
      </c>
      <c r="C113681" t="s">
        <v>33278</v>
      </c>
      <c r="D113681" t="s">
        <v>33279</v>
      </c>
      <c r="E113681" t="s">
        <v>20610</v>
      </c>
      <c r="F113681" s="4">
        <v>42632</v>
      </c>
      <c r="I113681" s="1">
        <v>32945</v>
      </c>
      <c r="J113681" s="1">
        <v>37081.300000000003</v>
      </c>
      <c r="K113681" t="s">
        <v>34558</v>
      </c>
    </row>
    <row r="113682" spans="2:11" hidden="1" x14ac:dyDescent="0.3">
      <c r="B113682">
        <v>113674</v>
      </c>
      <c r="C113682" t="s">
        <v>11419</v>
      </c>
      <c r="D113682" t="s">
        <v>34635</v>
      </c>
      <c r="E113682" t="s">
        <v>19599</v>
      </c>
      <c r="F113682" s="4">
        <v>39219</v>
      </c>
      <c r="I113682" s="1">
        <v>44584</v>
      </c>
      <c r="J113682" s="1">
        <v>50363.09</v>
      </c>
      <c r="K113682" t="s">
        <v>34558</v>
      </c>
    </row>
    <row r="113683" spans="2:11" hidden="1" x14ac:dyDescent="0.3">
      <c r="B113683">
        <v>113675</v>
      </c>
      <c r="C113683" t="s">
        <v>11420</v>
      </c>
      <c r="D113683" t="s">
        <v>747</v>
      </c>
      <c r="E113683" t="s">
        <v>21159</v>
      </c>
      <c r="F113683" s="4">
        <v>33826</v>
      </c>
      <c r="I113683" s="1">
        <v>101526</v>
      </c>
      <c r="J113683" s="1">
        <v>121977.16</v>
      </c>
      <c r="K113683" t="s">
        <v>34558</v>
      </c>
    </row>
    <row r="113684" spans="2:11" hidden="1" x14ac:dyDescent="0.3">
      <c r="B113684">
        <v>113676</v>
      </c>
      <c r="C113684" t="s">
        <v>11421</v>
      </c>
      <c r="D113684" t="s">
        <v>34733</v>
      </c>
      <c r="E113684" t="s">
        <v>31426</v>
      </c>
      <c r="F113684" s="4">
        <v>32222</v>
      </c>
      <c r="I113684" s="1">
        <v>63751</v>
      </c>
      <c r="J113684" s="1">
        <v>74560.11</v>
      </c>
      <c r="K113684" t="s">
        <v>34558</v>
      </c>
    </row>
    <row r="113685" spans="2:11" hidden="1" x14ac:dyDescent="0.3">
      <c r="B113685">
        <v>113677</v>
      </c>
      <c r="C113685" t="s">
        <v>11422</v>
      </c>
      <c r="D113685" t="s">
        <v>32714</v>
      </c>
      <c r="E113685" t="s">
        <v>19398</v>
      </c>
      <c r="F113685" s="4">
        <v>32881</v>
      </c>
      <c r="I113685" s="1">
        <v>37435</v>
      </c>
      <c r="J113685" s="1">
        <v>49145.61</v>
      </c>
      <c r="K113685" t="s">
        <v>34558</v>
      </c>
    </row>
    <row r="113686" spans="2:11" hidden="1" x14ac:dyDescent="0.3">
      <c r="B113686">
        <v>113678</v>
      </c>
      <c r="C113686" t="s">
        <v>11423</v>
      </c>
      <c r="D113686" t="s">
        <v>35211</v>
      </c>
      <c r="E113686" t="s">
        <v>19514</v>
      </c>
      <c r="F113686" s="4">
        <v>35465</v>
      </c>
      <c r="I113686" s="1">
        <v>63600</v>
      </c>
      <c r="J113686" s="1">
        <v>61819.15</v>
      </c>
      <c r="K113686" t="s">
        <v>34558</v>
      </c>
    </row>
    <row r="113687" spans="2:11" hidden="1" x14ac:dyDescent="0.3">
      <c r="B113687">
        <v>113679</v>
      </c>
      <c r="C113687" t="s">
        <v>33280</v>
      </c>
      <c r="D113687" t="s">
        <v>34656</v>
      </c>
      <c r="E113687" t="s">
        <v>19103</v>
      </c>
      <c r="F113687" s="4">
        <v>42917</v>
      </c>
      <c r="I113687" s="1">
        <v>21008</v>
      </c>
      <c r="J113687" s="1">
        <v>4695</v>
      </c>
      <c r="K113687" t="s">
        <v>34558</v>
      </c>
    </row>
    <row r="113688" spans="2:11" hidden="1" x14ac:dyDescent="0.3">
      <c r="B113688">
        <v>113680</v>
      </c>
      <c r="C113688" t="s">
        <v>11425</v>
      </c>
      <c r="D113688" t="s">
        <v>32701</v>
      </c>
      <c r="E113688" t="s">
        <v>20310</v>
      </c>
      <c r="F113688" s="4">
        <v>34333</v>
      </c>
      <c r="I113688" s="1">
        <v>42394</v>
      </c>
      <c r="J113688" s="1">
        <v>43289.37</v>
      </c>
      <c r="K113688" t="s">
        <v>34558</v>
      </c>
    </row>
    <row r="113689" spans="2:11" hidden="1" x14ac:dyDescent="0.3">
      <c r="B113689">
        <v>113681</v>
      </c>
      <c r="C113689" t="s">
        <v>11426</v>
      </c>
      <c r="D113689" t="s">
        <v>15599</v>
      </c>
      <c r="E113689" t="s">
        <v>19045</v>
      </c>
      <c r="F113689" s="4">
        <v>39954</v>
      </c>
      <c r="I113689" s="1">
        <v>10974</v>
      </c>
      <c r="J113689" s="1">
        <v>10744.8</v>
      </c>
      <c r="K113689" t="s">
        <v>34558</v>
      </c>
    </row>
    <row r="113690" spans="2:11" hidden="1" x14ac:dyDescent="0.3">
      <c r="B113690">
        <v>113682</v>
      </c>
      <c r="C113690" t="s">
        <v>11427</v>
      </c>
      <c r="D113690" t="s">
        <v>15599</v>
      </c>
      <c r="E113690" t="s">
        <v>19045</v>
      </c>
      <c r="F113690" s="4">
        <v>39247</v>
      </c>
      <c r="I113690" s="1">
        <v>11303</v>
      </c>
      <c r="J113690" s="1">
        <v>11082.31</v>
      </c>
      <c r="K113690" t="s">
        <v>34558</v>
      </c>
    </row>
    <row r="113691" spans="2:11" hidden="1" x14ac:dyDescent="0.3">
      <c r="B113691">
        <v>113683</v>
      </c>
      <c r="C113691" t="s">
        <v>11428</v>
      </c>
      <c r="D113691" t="s">
        <v>747</v>
      </c>
      <c r="E113691" t="s">
        <v>19853</v>
      </c>
      <c r="F113691" s="4">
        <v>33780</v>
      </c>
      <c r="I113691" s="1">
        <v>101526</v>
      </c>
      <c r="J113691" s="1">
        <v>105370.4</v>
      </c>
      <c r="K113691" t="s">
        <v>34558</v>
      </c>
    </row>
    <row r="113692" spans="2:11" hidden="1" x14ac:dyDescent="0.3">
      <c r="B113692">
        <v>113684</v>
      </c>
      <c r="C113692" t="s">
        <v>31795</v>
      </c>
      <c r="D113692" t="s">
        <v>32697</v>
      </c>
      <c r="E113692" t="s">
        <v>20094</v>
      </c>
      <c r="F113692" s="4">
        <v>42529</v>
      </c>
      <c r="I113692" s="1">
        <v>51328</v>
      </c>
      <c r="J113692" s="1">
        <v>90676.2</v>
      </c>
      <c r="K113692" t="s">
        <v>34558</v>
      </c>
    </row>
    <row r="113693" spans="2:11" hidden="1" x14ac:dyDescent="0.3">
      <c r="B113693">
        <v>113685</v>
      </c>
      <c r="C113693" t="s">
        <v>11431</v>
      </c>
      <c r="D113693" t="s">
        <v>34674</v>
      </c>
      <c r="E113693" t="s">
        <v>19955</v>
      </c>
      <c r="F113693" s="4">
        <v>40486</v>
      </c>
      <c r="I113693" s="1">
        <v>73016</v>
      </c>
      <c r="J113693" s="1">
        <v>71568.81</v>
      </c>
      <c r="K113693" t="s">
        <v>34558</v>
      </c>
    </row>
    <row r="113694" spans="2:11" hidden="1" x14ac:dyDescent="0.3">
      <c r="B113694">
        <v>113686</v>
      </c>
      <c r="C113694" t="s">
        <v>33282</v>
      </c>
      <c r="D113694" t="s">
        <v>30031</v>
      </c>
      <c r="E113694" t="s">
        <v>19586</v>
      </c>
      <c r="F113694" s="4">
        <v>42983</v>
      </c>
      <c r="I113694" s="1">
        <v>112200</v>
      </c>
      <c r="J113694" s="1">
        <v>94940.67</v>
      </c>
      <c r="K113694" t="s">
        <v>34558</v>
      </c>
    </row>
    <row r="113695" spans="2:11" hidden="1" x14ac:dyDescent="0.3">
      <c r="B113695">
        <v>113687</v>
      </c>
      <c r="C113695" t="s">
        <v>11433</v>
      </c>
      <c r="D113695" t="s">
        <v>25632</v>
      </c>
      <c r="E113695" t="s">
        <v>21639</v>
      </c>
      <c r="F113695" s="4">
        <v>40492</v>
      </c>
      <c r="I113695" s="1">
        <v>66310</v>
      </c>
      <c r="J113695" s="1">
        <v>69202.259999999995</v>
      </c>
      <c r="K113695" t="s">
        <v>34558</v>
      </c>
    </row>
    <row r="113696" spans="2:11" hidden="1" x14ac:dyDescent="0.3">
      <c r="B113696">
        <v>113688</v>
      </c>
      <c r="C113696" t="s">
        <v>31796</v>
      </c>
      <c r="D113696" t="s">
        <v>34564</v>
      </c>
      <c r="E113696" t="s">
        <v>19103</v>
      </c>
      <c r="F113696" s="4">
        <v>42381</v>
      </c>
      <c r="I113696" s="1">
        <v>35360</v>
      </c>
      <c r="J113696" s="1">
        <v>11520.39</v>
      </c>
      <c r="K113696" t="s">
        <v>34558</v>
      </c>
    </row>
    <row r="113697" spans="2:11" hidden="1" x14ac:dyDescent="0.3">
      <c r="B113697">
        <v>113689</v>
      </c>
      <c r="C113697" t="s">
        <v>11435</v>
      </c>
      <c r="D113697" t="s">
        <v>35329</v>
      </c>
      <c r="E113697" t="s">
        <v>21674</v>
      </c>
      <c r="F113697" s="4">
        <v>40596</v>
      </c>
      <c r="I113697" s="1">
        <v>54541</v>
      </c>
      <c r="J113697" s="1">
        <v>55377.9</v>
      </c>
      <c r="K113697" t="s">
        <v>34558</v>
      </c>
    </row>
    <row r="113698" spans="2:11" hidden="1" x14ac:dyDescent="0.3">
      <c r="B113698">
        <v>113690</v>
      </c>
      <c r="C113698" t="s">
        <v>11438</v>
      </c>
      <c r="D113698" t="s">
        <v>32697</v>
      </c>
      <c r="E113698" t="s">
        <v>19006</v>
      </c>
      <c r="F113698" s="4">
        <v>40540</v>
      </c>
      <c r="I113698" s="1">
        <v>71454</v>
      </c>
      <c r="J113698" s="1">
        <v>91962.95</v>
      </c>
      <c r="K113698" t="s">
        <v>34558</v>
      </c>
    </row>
    <row r="113699" spans="2:11" hidden="1" x14ac:dyDescent="0.3">
      <c r="B113699">
        <v>113691</v>
      </c>
      <c r="C113699" t="s">
        <v>33283</v>
      </c>
      <c r="D113699" t="s">
        <v>33284</v>
      </c>
      <c r="E113699" t="s">
        <v>19126</v>
      </c>
      <c r="F113699" s="4">
        <v>42601</v>
      </c>
      <c r="I113699" s="1">
        <v>146500</v>
      </c>
      <c r="J113699" s="1">
        <v>144514.13</v>
      </c>
      <c r="K113699" t="s">
        <v>34558</v>
      </c>
    </row>
    <row r="113700" spans="2:11" hidden="1" x14ac:dyDescent="0.3">
      <c r="B113700">
        <v>113692</v>
      </c>
      <c r="C113700" t="s">
        <v>11439</v>
      </c>
      <c r="D113700" t="s">
        <v>32697</v>
      </c>
      <c r="E113700" t="s">
        <v>19380</v>
      </c>
      <c r="F113700" s="4">
        <v>36663</v>
      </c>
      <c r="I113700" s="1">
        <v>81358</v>
      </c>
      <c r="J113700" s="1">
        <v>103536.75</v>
      </c>
      <c r="K113700" t="s">
        <v>34558</v>
      </c>
    </row>
    <row r="113701" spans="2:11" hidden="1" x14ac:dyDescent="0.3">
      <c r="B113701">
        <v>113693</v>
      </c>
      <c r="C113701" t="s">
        <v>11440</v>
      </c>
      <c r="D113701" t="s">
        <v>34720</v>
      </c>
      <c r="E113701" t="s">
        <v>19178</v>
      </c>
      <c r="F113701" s="4">
        <v>40632</v>
      </c>
      <c r="I113701" s="1">
        <v>67818</v>
      </c>
      <c r="J113701" s="1">
        <v>78214.210000000006</v>
      </c>
      <c r="K113701" t="s">
        <v>34558</v>
      </c>
    </row>
    <row r="113702" spans="2:11" hidden="1" x14ac:dyDescent="0.3">
      <c r="B113702">
        <v>113694</v>
      </c>
      <c r="C113702" t="s">
        <v>31797</v>
      </c>
      <c r="D113702" t="s">
        <v>32711</v>
      </c>
      <c r="E113702" t="s">
        <v>31489</v>
      </c>
      <c r="F113702" s="4">
        <v>42508</v>
      </c>
      <c r="I113702" s="1">
        <v>53279</v>
      </c>
      <c r="J113702" s="1">
        <v>82595.66</v>
      </c>
      <c r="K113702" t="s">
        <v>34558</v>
      </c>
    </row>
    <row r="113703" spans="2:11" hidden="1" x14ac:dyDescent="0.3">
      <c r="B113703">
        <v>113695</v>
      </c>
      <c r="C113703" t="s">
        <v>11442</v>
      </c>
      <c r="D113703" t="s">
        <v>33286</v>
      </c>
      <c r="E113703" t="s">
        <v>19590</v>
      </c>
      <c r="F113703" s="4">
        <v>34802</v>
      </c>
      <c r="I113703" s="1">
        <v>40921</v>
      </c>
      <c r="J113703" s="1">
        <v>42269.19</v>
      </c>
      <c r="K113703" t="s">
        <v>34558</v>
      </c>
    </row>
    <row r="113704" spans="2:11" hidden="1" x14ac:dyDescent="0.3">
      <c r="B113704">
        <v>113696</v>
      </c>
      <c r="C113704" t="s">
        <v>11444</v>
      </c>
      <c r="D113704" t="s">
        <v>32725</v>
      </c>
      <c r="E113704" t="s">
        <v>19765</v>
      </c>
      <c r="F113704" s="4">
        <v>38959</v>
      </c>
      <c r="I113704" s="1">
        <v>81846</v>
      </c>
      <c r="J113704" s="1">
        <v>106771.28</v>
      </c>
      <c r="K113704" t="s">
        <v>34558</v>
      </c>
    </row>
    <row r="113705" spans="2:11" hidden="1" x14ac:dyDescent="0.3">
      <c r="B113705">
        <v>113697</v>
      </c>
      <c r="C113705" t="s">
        <v>33287</v>
      </c>
      <c r="D113705" t="s">
        <v>34559</v>
      </c>
      <c r="E113705" t="s">
        <v>19427</v>
      </c>
      <c r="F113705" s="4">
        <v>42947</v>
      </c>
      <c r="I113705" s="1">
        <v>71200</v>
      </c>
      <c r="J113705" s="1">
        <v>67169.34</v>
      </c>
      <c r="K113705" t="s">
        <v>34558</v>
      </c>
    </row>
    <row r="113706" spans="2:11" hidden="1" x14ac:dyDescent="0.3">
      <c r="B113706">
        <v>113698</v>
      </c>
      <c r="C113706" t="s">
        <v>33288</v>
      </c>
      <c r="D113706" t="s">
        <v>35259</v>
      </c>
      <c r="E113706" t="s">
        <v>19525</v>
      </c>
      <c r="F113706" s="4">
        <v>42639</v>
      </c>
      <c r="I113706" s="1">
        <v>54300</v>
      </c>
      <c r="J113706" s="1">
        <v>53612.800000000003</v>
      </c>
      <c r="K113706" t="s">
        <v>34558</v>
      </c>
    </row>
    <row r="113707" spans="2:11" hidden="1" x14ac:dyDescent="0.3">
      <c r="B113707">
        <v>113699</v>
      </c>
      <c r="C113707" t="s">
        <v>35330</v>
      </c>
      <c r="D113707" t="s">
        <v>34872</v>
      </c>
      <c r="E113707" t="s">
        <v>19496</v>
      </c>
      <c r="F113707" s="4">
        <v>43213</v>
      </c>
      <c r="I113707" s="1">
        <v>43856</v>
      </c>
      <c r="J113707" s="1">
        <v>10219.049999999999</v>
      </c>
      <c r="K113707" t="s">
        <v>34558</v>
      </c>
    </row>
    <row r="113708" spans="2:11" hidden="1" x14ac:dyDescent="0.3">
      <c r="B113708">
        <v>113700</v>
      </c>
      <c r="C113708" t="s">
        <v>11450</v>
      </c>
      <c r="D113708" t="s">
        <v>428</v>
      </c>
      <c r="E113708" t="s">
        <v>20537</v>
      </c>
      <c r="F113708" s="4">
        <v>40203</v>
      </c>
      <c r="I113708" s="1">
        <v>28326</v>
      </c>
      <c r="J113708" s="1">
        <v>15819.29</v>
      </c>
      <c r="K113708" t="s">
        <v>34558</v>
      </c>
    </row>
    <row r="113709" spans="2:11" hidden="1" x14ac:dyDescent="0.3">
      <c r="B113709">
        <v>113701</v>
      </c>
      <c r="C113709" t="s">
        <v>35331</v>
      </c>
      <c r="D113709" t="s">
        <v>34564</v>
      </c>
      <c r="E113709" t="s">
        <v>20099</v>
      </c>
      <c r="F113709" s="4">
        <v>43255</v>
      </c>
      <c r="I113709" s="1">
        <v>35360</v>
      </c>
      <c r="J113709" s="1">
        <v>1666</v>
      </c>
      <c r="K113709" t="s">
        <v>34558</v>
      </c>
    </row>
    <row r="113710" spans="2:11" hidden="1" x14ac:dyDescent="0.3">
      <c r="B113710">
        <v>113702</v>
      </c>
      <c r="C113710" t="s">
        <v>21553</v>
      </c>
      <c r="D113710" t="s">
        <v>32697</v>
      </c>
      <c r="E113710" t="s">
        <v>19105</v>
      </c>
      <c r="F113710" s="4">
        <v>39701</v>
      </c>
      <c r="I113710" s="1">
        <v>72857</v>
      </c>
      <c r="J113710" s="1">
        <v>88407.17</v>
      </c>
      <c r="K113710" t="s">
        <v>34558</v>
      </c>
    </row>
    <row r="113711" spans="2:11" hidden="1" x14ac:dyDescent="0.3">
      <c r="B113711">
        <v>113703</v>
      </c>
      <c r="C113711" t="s">
        <v>11452</v>
      </c>
      <c r="D113711" t="s">
        <v>34595</v>
      </c>
      <c r="E113711" t="s">
        <v>19392</v>
      </c>
      <c r="F113711" s="4">
        <v>27204</v>
      </c>
      <c r="I113711" s="1">
        <v>70680</v>
      </c>
      <c r="J113711" s="1">
        <v>71756.009999999995</v>
      </c>
      <c r="K113711" t="s">
        <v>34558</v>
      </c>
    </row>
    <row r="113712" spans="2:11" hidden="1" x14ac:dyDescent="0.3">
      <c r="B113712">
        <v>113704</v>
      </c>
      <c r="C113712" t="s">
        <v>11453</v>
      </c>
      <c r="D113712" t="s">
        <v>34663</v>
      </c>
      <c r="E113712" t="s">
        <v>20064</v>
      </c>
      <c r="F113712" s="4">
        <v>34518</v>
      </c>
      <c r="I113712" s="1">
        <v>57050</v>
      </c>
      <c r="J113712" s="1">
        <v>64787.64</v>
      </c>
      <c r="K113712" t="s">
        <v>34558</v>
      </c>
    </row>
    <row r="113713" spans="2:11" hidden="1" x14ac:dyDescent="0.3">
      <c r="B113713">
        <v>113705</v>
      </c>
      <c r="C113713" t="s">
        <v>11455</v>
      </c>
      <c r="D113713" t="s">
        <v>32701</v>
      </c>
      <c r="E113713" t="s">
        <v>20695</v>
      </c>
      <c r="F113713" s="4">
        <v>39251</v>
      </c>
      <c r="I113713" s="1">
        <v>40060</v>
      </c>
      <c r="J113713" s="1">
        <v>40282.81</v>
      </c>
      <c r="K113713" t="s">
        <v>34558</v>
      </c>
    </row>
    <row r="113714" spans="2:11" hidden="1" x14ac:dyDescent="0.3">
      <c r="B113714">
        <v>113706</v>
      </c>
      <c r="C113714" t="s">
        <v>11457</v>
      </c>
      <c r="D113714" t="s">
        <v>83</v>
      </c>
      <c r="E113714" t="s">
        <v>19062</v>
      </c>
      <c r="F113714" s="4">
        <v>38054</v>
      </c>
      <c r="I113714" s="1">
        <v>71198</v>
      </c>
      <c r="J113714" s="1">
        <v>115168.72</v>
      </c>
      <c r="K113714" t="s">
        <v>34558</v>
      </c>
    </row>
    <row r="113715" spans="2:11" hidden="1" x14ac:dyDescent="0.3">
      <c r="B113715">
        <v>113707</v>
      </c>
      <c r="C113715" t="s">
        <v>11458</v>
      </c>
      <c r="D113715" t="s">
        <v>20821</v>
      </c>
      <c r="E113715" t="s">
        <v>19491</v>
      </c>
      <c r="F113715" s="4">
        <v>35443</v>
      </c>
      <c r="I113715" s="1">
        <v>74200</v>
      </c>
      <c r="J113715" s="1">
        <v>70681.850000000006</v>
      </c>
      <c r="K113715" t="s">
        <v>34558</v>
      </c>
    </row>
    <row r="113716" spans="2:11" hidden="1" x14ac:dyDescent="0.3">
      <c r="B113716">
        <v>113708</v>
      </c>
      <c r="C113716" t="s">
        <v>33289</v>
      </c>
      <c r="D113716" t="s">
        <v>30055</v>
      </c>
      <c r="E113716" t="s">
        <v>20150</v>
      </c>
      <c r="F113716" s="4">
        <v>42695</v>
      </c>
      <c r="I113716" s="1">
        <v>108722</v>
      </c>
      <c r="J113716" s="1">
        <v>103266.5</v>
      </c>
      <c r="K113716" t="s">
        <v>34558</v>
      </c>
    </row>
    <row r="113717" spans="2:11" hidden="1" x14ac:dyDescent="0.3">
      <c r="B113717">
        <v>113709</v>
      </c>
      <c r="C113717" t="s">
        <v>11461</v>
      </c>
      <c r="D113717" t="s">
        <v>34739</v>
      </c>
      <c r="E113717" t="s">
        <v>19433</v>
      </c>
      <c r="F113717" s="4">
        <v>39629</v>
      </c>
      <c r="I113717" s="1">
        <v>66300</v>
      </c>
      <c r="J113717" s="1">
        <v>64995.03</v>
      </c>
      <c r="K113717" t="s">
        <v>34558</v>
      </c>
    </row>
    <row r="113718" spans="2:11" hidden="1" x14ac:dyDescent="0.3">
      <c r="B113718">
        <v>113710</v>
      </c>
      <c r="C113718" t="s">
        <v>11462</v>
      </c>
      <c r="D113718" t="s">
        <v>34599</v>
      </c>
      <c r="E113718" t="s">
        <v>19589</v>
      </c>
      <c r="F113718" s="4">
        <v>39034</v>
      </c>
      <c r="I113718" s="1">
        <v>70527</v>
      </c>
      <c r="J113718" s="1">
        <v>80205.45</v>
      </c>
      <c r="K113718" t="s">
        <v>34558</v>
      </c>
    </row>
    <row r="113719" spans="2:11" hidden="1" x14ac:dyDescent="0.3">
      <c r="B113719">
        <v>113711</v>
      </c>
      <c r="C113719" t="s">
        <v>11463</v>
      </c>
      <c r="D113719" t="s">
        <v>34611</v>
      </c>
      <c r="E113719" t="s">
        <v>19083</v>
      </c>
      <c r="F113719" s="4">
        <v>38341</v>
      </c>
      <c r="I113719" s="1">
        <v>47907</v>
      </c>
      <c r="J113719" s="1">
        <v>58976.77</v>
      </c>
      <c r="K113719" t="s">
        <v>34558</v>
      </c>
    </row>
    <row r="113720" spans="2:11" hidden="1" x14ac:dyDescent="0.3">
      <c r="B113720">
        <v>113712</v>
      </c>
      <c r="C113720" t="s">
        <v>26821</v>
      </c>
      <c r="D113720" t="s">
        <v>32697</v>
      </c>
      <c r="E113720" t="s">
        <v>19412</v>
      </c>
      <c r="F113720" s="4">
        <v>37970</v>
      </c>
      <c r="I113720" s="1">
        <v>76358</v>
      </c>
      <c r="J113720" s="1">
        <v>83742.509999999995</v>
      </c>
      <c r="K113720" t="s">
        <v>34558</v>
      </c>
    </row>
    <row r="113721" spans="2:11" hidden="1" x14ac:dyDescent="0.3">
      <c r="B113721">
        <v>113713</v>
      </c>
      <c r="C113721" t="s">
        <v>35332</v>
      </c>
      <c r="D113721" t="s">
        <v>34702</v>
      </c>
      <c r="E113721" t="s">
        <v>19520</v>
      </c>
      <c r="F113721" s="4">
        <v>43171</v>
      </c>
      <c r="I113721" s="1">
        <v>36397</v>
      </c>
      <c r="J113721" s="1">
        <v>12106.8</v>
      </c>
      <c r="K113721" t="s">
        <v>34558</v>
      </c>
    </row>
    <row r="113722" spans="2:11" hidden="1" x14ac:dyDescent="0.3">
      <c r="B113722">
        <v>113714</v>
      </c>
      <c r="C113722" t="s">
        <v>11464</v>
      </c>
      <c r="D113722" t="s">
        <v>32725</v>
      </c>
      <c r="E113722" t="s">
        <v>19400</v>
      </c>
      <c r="F113722" s="4">
        <v>34373</v>
      </c>
      <c r="I113722" s="1">
        <v>87746</v>
      </c>
      <c r="J113722" s="1">
        <v>125808.36</v>
      </c>
      <c r="K113722" t="s">
        <v>34558</v>
      </c>
    </row>
    <row r="113723" spans="2:11" hidden="1" x14ac:dyDescent="0.3">
      <c r="B113723">
        <v>113715</v>
      </c>
      <c r="C113723" t="s">
        <v>33290</v>
      </c>
      <c r="D113723" t="s">
        <v>32725</v>
      </c>
      <c r="E113723" t="s">
        <v>19490</v>
      </c>
      <c r="F113723" s="4">
        <v>34548</v>
      </c>
      <c r="I113723" s="1">
        <v>85535</v>
      </c>
      <c r="J113723" s="1">
        <v>151586.93</v>
      </c>
      <c r="K113723" t="s">
        <v>34558</v>
      </c>
    </row>
    <row r="113724" spans="2:11" hidden="1" x14ac:dyDescent="0.3">
      <c r="B113724">
        <v>113716</v>
      </c>
      <c r="C113724" t="s">
        <v>35333</v>
      </c>
      <c r="D113724" t="s">
        <v>34624</v>
      </c>
      <c r="E113724" t="s">
        <v>20132</v>
      </c>
      <c r="F113724" s="4">
        <v>38642</v>
      </c>
      <c r="I113724" s="1">
        <v>45660</v>
      </c>
      <c r="K113724" t="s">
        <v>34558</v>
      </c>
    </row>
    <row r="113725" spans="2:11" hidden="1" x14ac:dyDescent="0.3">
      <c r="B113725">
        <v>113717</v>
      </c>
      <c r="C113725" t="s">
        <v>31798</v>
      </c>
      <c r="D113725" t="s">
        <v>32714</v>
      </c>
      <c r="E113725" t="s">
        <v>31438</v>
      </c>
      <c r="F113725" s="4">
        <v>42233</v>
      </c>
      <c r="I113725" s="1">
        <v>32734</v>
      </c>
      <c r="J113725" s="1">
        <v>37054.910000000003</v>
      </c>
      <c r="K113725" t="s">
        <v>34558</v>
      </c>
    </row>
    <row r="113726" spans="2:11" hidden="1" x14ac:dyDescent="0.3">
      <c r="B113726">
        <v>113718</v>
      </c>
      <c r="C113726" t="s">
        <v>30472</v>
      </c>
      <c r="D113726" t="s">
        <v>34564</v>
      </c>
      <c r="E113726" t="s">
        <v>19103</v>
      </c>
      <c r="F113726" s="4">
        <v>42171</v>
      </c>
      <c r="I113726" s="1">
        <v>21008</v>
      </c>
      <c r="J113726" s="1">
        <v>8708.2999999999993</v>
      </c>
      <c r="K113726" t="s">
        <v>34558</v>
      </c>
    </row>
    <row r="113727" spans="2:11" hidden="1" x14ac:dyDescent="0.3">
      <c r="B113727">
        <v>113719</v>
      </c>
      <c r="C113727" t="s">
        <v>11469</v>
      </c>
      <c r="D113727" t="s">
        <v>15599</v>
      </c>
      <c r="E113727" t="s">
        <v>19045</v>
      </c>
      <c r="F113727" s="4">
        <v>32013</v>
      </c>
      <c r="I113727" s="1">
        <v>12619</v>
      </c>
      <c r="J113727" s="1">
        <v>12259.81</v>
      </c>
      <c r="K113727" t="s">
        <v>34558</v>
      </c>
    </row>
    <row r="113728" spans="2:11" hidden="1" x14ac:dyDescent="0.3">
      <c r="B113728">
        <v>113720</v>
      </c>
      <c r="C113728" t="s">
        <v>11471</v>
      </c>
      <c r="D113728" t="s">
        <v>32792</v>
      </c>
      <c r="E113728" t="s">
        <v>19457</v>
      </c>
      <c r="F113728" s="4">
        <v>35401</v>
      </c>
      <c r="I113728" s="1">
        <v>40921</v>
      </c>
      <c r="J113728" s="1">
        <v>45696.86</v>
      </c>
      <c r="K113728" t="s">
        <v>34558</v>
      </c>
    </row>
    <row r="113729" spans="2:11" hidden="1" x14ac:dyDescent="0.3">
      <c r="B113729">
        <v>113721</v>
      </c>
      <c r="C113729" t="s">
        <v>11473</v>
      </c>
      <c r="D113729" t="s">
        <v>33292</v>
      </c>
      <c r="E113729" t="s">
        <v>19321</v>
      </c>
      <c r="F113729" s="4">
        <v>36507</v>
      </c>
      <c r="I113729" s="1">
        <v>39795</v>
      </c>
      <c r="J113729" s="1">
        <v>53845.22</v>
      </c>
      <c r="K113729" t="s">
        <v>34558</v>
      </c>
    </row>
    <row r="113730" spans="2:11" hidden="1" x14ac:dyDescent="0.3">
      <c r="B113730">
        <v>113722</v>
      </c>
      <c r="C113730" t="s">
        <v>11474</v>
      </c>
      <c r="D113730" t="s">
        <v>34569</v>
      </c>
      <c r="E113730" t="s">
        <v>19374</v>
      </c>
      <c r="F113730" s="4">
        <v>35066</v>
      </c>
      <c r="I113730" s="1">
        <v>31488</v>
      </c>
      <c r="J113730" s="1">
        <v>35079.01</v>
      </c>
      <c r="K113730" t="s">
        <v>34558</v>
      </c>
    </row>
    <row r="113731" spans="2:11" hidden="1" x14ac:dyDescent="0.3">
      <c r="B113731">
        <v>113723</v>
      </c>
      <c r="C113731" t="s">
        <v>11475</v>
      </c>
      <c r="D113731" t="s">
        <v>35334</v>
      </c>
      <c r="E113731" t="s">
        <v>19213</v>
      </c>
      <c r="F113731" s="4">
        <v>34116</v>
      </c>
      <c r="I113731" s="1">
        <v>54696</v>
      </c>
      <c r="J113731" s="1">
        <v>60738.64</v>
      </c>
      <c r="K113731" t="s">
        <v>34558</v>
      </c>
    </row>
    <row r="113732" spans="2:11" hidden="1" x14ac:dyDescent="0.3">
      <c r="B113732">
        <v>113724</v>
      </c>
      <c r="C113732" t="s">
        <v>26827</v>
      </c>
      <c r="D113732" t="s">
        <v>32690</v>
      </c>
      <c r="E113732" t="s">
        <v>19103</v>
      </c>
      <c r="F113732" s="4">
        <v>42882</v>
      </c>
      <c r="I113732" s="1">
        <v>22464</v>
      </c>
      <c r="J113732" s="1">
        <v>3971.7</v>
      </c>
      <c r="K113732" t="s">
        <v>34558</v>
      </c>
    </row>
    <row r="113733" spans="2:11" hidden="1" x14ac:dyDescent="0.3">
      <c r="B113733">
        <v>113725</v>
      </c>
      <c r="C113733" t="s">
        <v>33294</v>
      </c>
      <c r="D113733" t="s">
        <v>25632</v>
      </c>
      <c r="E113733" t="s">
        <v>19155</v>
      </c>
      <c r="F113733" s="4">
        <v>42802</v>
      </c>
      <c r="I113733" s="1">
        <v>41083</v>
      </c>
      <c r="J113733" s="1">
        <v>41843.97</v>
      </c>
      <c r="K113733" t="s">
        <v>34558</v>
      </c>
    </row>
    <row r="113734" spans="2:11" hidden="1" x14ac:dyDescent="0.3">
      <c r="B113734">
        <v>113726</v>
      </c>
      <c r="C113734" t="s">
        <v>26830</v>
      </c>
      <c r="D113734" t="s">
        <v>32697</v>
      </c>
      <c r="E113734" t="s">
        <v>19537</v>
      </c>
      <c r="F113734" s="4">
        <v>41535</v>
      </c>
      <c r="I113734" s="1">
        <v>64556</v>
      </c>
      <c r="J113734" s="1">
        <v>82189.919999999998</v>
      </c>
      <c r="K113734" t="s">
        <v>34558</v>
      </c>
    </row>
    <row r="113735" spans="2:11" hidden="1" x14ac:dyDescent="0.3">
      <c r="B113735">
        <v>113727</v>
      </c>
      <c r="C113735" t="s">
        <v>11481</v>
      </c>
      <c r="D113735" t="s">
        <v>34702</v>
      </c>
      <c r="E113735" t="s">
        <v>19520</v>
      </c>
      <c r="F113735" s="4">
        <v>38425</v>
      </c>
      <c r="I113735" s="1">
        <v>44584</v>
      </c>
      <c r="J113735" s="1">
        <v>55694.31</v>
      </c>
      <c r="K113735" t="s">
        <v>34558</v>
      </c>
    </row>
    <row r="113736" spans="2:11" hidden="1" x14ac:dyDescent="0.3">
      <c r="B113736">
        <v>113728</v>
      </c>
      <c r="C113736" t="s">
        <v>11483</v>
      </c>
      <c r="D113736" t="s">
        <v>34564</v>
      </c>
      <c r="E113736" t="s">
        <v>19401</v>
      </c>
      <c r="F113736" s="4">
        <v>39962</v>
      </c>
      <c r="I113736" s="1">
        <v>23920</v>
      </c>
      <c r="J113736" s="1">
        <v>8958.36</v>
      </c>
      <c r="K113736" t="s">
        <v>34558</v>
      </c>
    </row>
    <row r="113737" spans="2:11" hidden="1" x14ac:dyDescent="0.3">
      <c r="B113737">
        <v>113729</v>
      </c>
      <c r="C113737" t="s">
        <v>26833</v>
      </c>
      <c r="D113737" t="s">
        <v>34608</v>
      </c>
      <c r="E113737" t="s">
        <v>19108</v>
      </c>
      <c r="F113737" s="4">
        <v>41590</v>
      </c>
      <c r="I113737" s="1">
        <v>50928</v>
      </c>
      <c r="J113737" s="1">
        <v>56520.1</v>
      </c>
      <c r="K113737" t="s">
        <v>34558</v>
      </c>
    </row>
    <row r="113738" spans="2:11" hidden="1" x14ac:dyDescent="0.3">
      <c r="B113738">
        <v>113730</v>
      </c>
      <c r="C113738" t="s">
        <v>31801</v>
      </c>
      <c r="D113738" t="s">
        <v>34640</v>
      </c>
      <c r="E113738" t="s">
        <v>21552</v>
      </c>
      <c r="F113738" s="4">
        <v>42338</v>
      </c>
      <c r="I113738" s="1">
        <v>55436</v>
      </c>
      <c r="J113738" s="1">
        <v>56076.29</v>
      </c>
      <c r="K113738" t="s">
        <v>34558</v>
      </c>
    </row>
    <row r="113739" spans="2:11" hidden="1" x14ac:dyDescent="0.3">
      <c r="B113739">
        <v>113731</v>
      </c>
      <c r="C113739" t="s">
        <v>31802</v>
      </c>
      <c r="D113739" t="s">
        <v>30031</v>
      </c>
      <c r="E113739" t="s">
        <v>19739</v>
      </c>
      <c r="F113739" s="4">
        <v>42299</v>
      </c>
      <c r="I113739" s="1">
        <v>85300</v>
      </c>
      <c r="J113739" s="1">
        <v>80232.11</v>
      </c>
      <c r="K113739" t="s">
        <v>34558</v>
      </c>
    </row>
    <row r="113740" spans="2:11" hidden="1" x14ac:dyDescent="0.3">
      <c r="B113740">
        <v>113732</v>
      </c>
      <c r="C113740" t="s">
        <v>33295</v>
      </c>
      <c r="D113740" t="s">
        <v>32704</v>
      </c>
      <c r="E113740" t="s">
        <v>19142</v>
      </c>
      <c r="F113740" s="4">
        <v>42989</v>
      </c>
      <c r="I113740" s="1">
        <v>50440</v>
      </c>
      <c r="J113740" s="1">
        <v>42573.52</v>
      </c>
      <c r="K113740" t="s">
        <v>34558</v>
      </c>
    </row>
    <row r="113741" spans="2:11" hidden="1" x14ac:dyDescent="0.3">
      <c r="B113741">
        <v>113733</v>
      </c>
      <c r="C113741" t="s">
        <v>11485</v>
      </c>
      <c r="D113741" t="s">
        <v>32697</v>
      </c>
      <c r="E113741" t="s">
        <v>19669</v>
      </c>
      <c r="F113741" s="4">
        <v>37125</v>
      </c>
      <c r="I113741" s="1">
        <v>79919</v>
      </c>
      <c r="J113741" s="1">
        <v>155594.41</v>
      </c>
      <c r="K113741" t="s">
        <v>34558</v>
      </c>
    </row>
    <row r="113742" spans="2:11" hidden="1" x14ac:dyDescent="0.3">
      <c r="B113742">
        <v>113734</v>
      </c>
      <c r="C113742" t="s">
        <v>33296</v>
      </c>
      <c r="D113742" t="s">
        <v>5013</v>
      </c>
      <c r="E113742" t="s">
        <v>20037</v>
      </c>
      <c r="F113742" s="4">
        <v>42926</v>
      </c>
      <c r="I113742" s="1">
        <v>143616</v>
      </c>
      <c r="J113742" s="1">
        <v>140960.65</v>
      </c>
      <c r="K113742" t="s">
        <v>34558</v>
      </c>
    </row>
    <row r="113743" spans="2:11" hidden="1" x14ac:dyDescent="0.3">
      <c r="B113743">
        <v>113735</v>
      </c>
      <c r="C113743" t="s">
        <v>11488</v>
      </c>
      <c r="D113743" t="s">
        <v>34564</v>
      </c>
      <c r="E113743" t="s">
        <v>19103</v>
      </c>
      <c r="F113743" s="4">
        <v>40280</v>
      </c>
      <c r="I113743" s="1">
        <v>31200</v>
      </c>
      <c r="J113743" s="1">
        <v>19652.25</v>
      </c>
      <c r="K113743" t="s">
        <v>34558</v>
      </c>
    </row>
    <row r="113744" spans="2:11" hidden="1" x14ac:dyDescent="0.3">
      <c r="B113744">
        <v>113736</v>
      </c>
      <c r="C113744" t="s">
        <v>11489</v>
      </c>
      <c r="D113744" t="s">
        <v>30019</v>
      </c>
      <c r="E113744" t="s">
        <v>19586</v>
      </c>
      <c r="F113744" s="4">
        <v>40084</v>
      </c>
      <c r="I113744" s="1">
        <v>82032</v>
      </c>
      <c r="J113744" s="1">
        <v>80515.72</v>
      </c>
      <c r="K113744" t="s">
        <v>34558</v>
      </c>
    </row>
    <row r="113745" spans="2:11" hidden="1" x14ac:dyDescent="0.3">
      <c r="B113745">
        <v>113737</v>
      </c>
      <c r="C113745" t="s">
        <v>33297</v>
      </c>
      <c r="D113745" t="s">
        <v>32704</v>
      </c>
      <c r="E113745" t="s">
        <v>19409</v>
      </c>
      <c r="F113745" s="4">
        <v>42885</v>
      </c>
      <c r="I113745" s="1">
        <v>50561</v>
      </c>
      <c r="J113745" s="1">
        <v>56438.33</v>
      </c>
      <c r="K113745" t="s">
        <v>34558</v>
      </c>
    </row>
    <row r="113746" spans="2:11" hidden="1" x14ac:dyDescent="0.3">
      <c r="B113746">
        <v>113738</v>
      </c>
      <c r="C113746" t="s">
        <v>31803</v>
      </c>
      <c r="D113746" t="s">
        <v>32725</v>
      </c>
      <c r="E113746" t="s">
        <v>19429</v>
      </c>
      <c r="F113746" s="4">
        <v>42359</v>
      </c>
      <c r="I113746" s="1">
        <v>52339</v>
      </c>
      <c r="J113746" s="1">
        <v>58592.01</v>
      </c>
      <c r="K113746" t="s">
        <v>34558</v>
      </c>
    </row>
    <row r="113747" spans="2:11" hidden="1" x14ac:dyDescent="0.3">
      <c r="B113747">
        <v>113739</v>
      </c>
      <c r="C113747" t="s">
        <v>33298</v>
      </c>
      <c r="D113747" t="s">
        <v>34739</v>
      </c>
      <c r="E113747" t="s">
        <v>19433</v>
      </c>
      <c r="F113747" s="4">
        <v>42933</v>
      </c>
      <c r="I113747" s="1">
        <v>64505</v>
      </c>
      <c r="J113747" s="1">
        <v>62474.26</v>
      </c>
      <c r="K113747" t="s">
        <v>34558</v>
      </c>
    </row>
    <row r="113748" spans="2:11" hidden="1" x14ac:dyDescent="0.3">
      <c r="B113748">
        <v>113740</v>
      </c>
      <c r="C113748" t="s">
        <v>31804</v>
      </c>
      <c r="D113748" t="s">
        <v>30031</v>
      </c>
      <c r="E113748" t="s">
        <v>19587</v>
      </c>
      <c r="F113748" s="4">
        <v>42438</v>
      </c>
      <c r="I113748" s="1">
        <v>105000</v>
      </c>
      <c r="J113748" s="1">
        <v>105514.68</v>
      </c>
      <c r="K113748" t="s">
        <v>34558</v>
      </c>
    </row>
    <row r="113749" spans="2:11" hidden="1" x14ac:dyDescent="0.3">
      <c r="B113749">
        <v>113741</v>
      </c>
      <c r="C113749" t="s">
        <v>11493</v>
      </c>
      <c r="D113749" t="s">
        <v>32697</v>
      </c>
      <c r="E113749" t="s">
        <v>19439</v>
      </c>
      <c r="F113749" s="4">
        <v>39770</v>
      </c>
      <c r="I113749" s="1">
        <v>72857</v>
      </c>
      <c r="J113749" s="1">
        <v>110736.2</v>
      </c>
      <c r="K113749" t="s">
        <v>34558</v>
      </c>
    </row>
    <row r="113750" spans="2:11" hidden="1" x14ac:dyDescent="0.3">
      <c r="B113750">
        <v>113742</v>
      </c>
      <c r="C113750" t="s">
        <v>33299</v>
      </c>
      <c r="D113750" t="s">
        <v>34836</v>
      </c>
      <c r="E113750" t="s">
        <v>19037</v>
      </c>
      <c r="F113750" s="4">
        <v>42796</v>
      </c>
      <c r="I113750" s="1">
        <v>31488</v>
      </c>
      <c r="J113750" s="1">
        <v>38599.89</v>
      </c>
      <c r="K113750" t="s">
        <v>34558</v>
      </c>
    </row>
    <row r="113751" spans="2:11" hidden="1" x14ac:dyDescent="0.3">
      <c r="B113751">
        <v>113743</v>
      </c>
      <c r="C113751" t="s">
        <v>11496</v>
      </c>
      <c r="D113751" t="s">
        <v>35335</v>
      </c>
      <c r="E113751" t="s">
        <v>110</v>
      </c>
      <c r="F113751" s="4">
        <v>37508</v>
      </c>
      <c r="I113751" s="1">
        <v>98844</v>
      </c>
      <c r="J113751" s="1">
        <v>97995.13</v>
      </c>
      <c r="K113751" t="s">
        <v>34558</v>
      </c>
    </row>
    <row r="113752" spans="2:11" hidden="1" x14ac:dyDescent="0.3">
      <c r="B113752">
        <v>113744</v>
      </c>
      <c r="C113752" t="s">
        <v>11498</v>
      </c>
      <c r="D113752" t="s">
        <v>32725</v>
      </c>
      <c r="E113752" t="s">
        <v>19415</v>
      </c>
      <c r="F113752" s="4">
        <v>39554</v>
      </c>
      <c r="I113752" s="1">
        <v>75332</v>
      </c>
      <c r="J113752" s="1">
        <v>89981.47</v>
      </c>
      <c r="K113752" t="s">
        <v>34558</v>
      </c>
    </row>
    <row r="113753" spans="2:11" hidden="1" x14ac:dyDescent="0.3">
      <c r="B113753">
        <v>113745</v>
      </c>
      <c r="C113753" t="s">
        <v>31805</v>
      </c>
      <c r="D113753" t="s">
        <v>32697</v>
      </c>
      <c r="E113753" t="s">
        <v>19847</v>
      </c>
      <c r="F113753" s="4">
        <v>42471</v>
      </c>
      <c r="I113753" s="1">
        <v>51328</v>
      </c>
      <c r="J113753" s="1">
        <v>64238.57</v>
      </c>
      <c r="K113753" t="s">
        <v>34558</v>
      </c>
    </row>
    <row r="113754" spans="2:11" hidden="1" x14ac:dyDescent="0.3">
      <c r="B113754">
        <v>113746</v>
      </c>
      <c r="C113754" t="s">
        <v>11499</v>
      </c>
      <c r="D113754" t="s">
        <v>32689</v>
      </c>
      <c r="E113754" t="s">
        <v>20098</v>
      </c>
      <c r="F113754" s="4">
        <v>40273</v>
      </c>
      <c r="I113754" s="1">
        <v>84444</v>
      </c>
      <c r="J113754" s="1">
        <v>126461.78</v>
      </c>
      <c r="K113754" t="s">
        <v>34558</v>
      </c>
    </row>
    <row r="113755" spans="2:11" hidden="1" x14ac:dyDescent="0.3">
      <c r="B113755">
        <v>113747</v>
      </c>
      <c r="C113755" t="s">
        <v>33301</v>
      </c>
      <c r="D113755" t="s">
        <v>34575</v>
      </c>
      <c r="E113755" t="s">
        <v>19944</v>
      </c>
      <c r="F113755" s="4">
        <v>42523</v>
      </c>
      <c r="I113755" s="1">
        <v>30643</v>
      </c>
      <c r="J113755" s="1">
        <v>22571.42</v>
      </c>
      <c r="K113755" t="s">
        <v>34558</v>
      </c>
    </row>
    <row r="113756" spans="2:11" hidden="1" x14ac:dyDescent="0.3">
      <c r="B113756">
        <v>113748</v>
      </c>
      <c r="C113756" t="s">
        <v>11501</v>
      </c>
      <c r="D113756" t="s">
        <v>35336</v>
      </c>
      <c r="E113756" t="s">
        <v>19144</v>
      </c>
      <c r="F113756" s="4">
        <v>35385</v>
      </c>
      <c r="I113756" s="1">
        <v>71828</v>
      </c>
      <c r="J113756" s="1">
        <v>73191.75</v>
      </c>
      <c r="K113756" t="s">
        <v>34558</v>
      </c>
    </row>
    <row r="113757" spans="2:11" hidden="1" x14ac:dyDescent="0.3">
      <c r="B113757">
        <v>113749</v>
      </c>
      <c r="C113757" t="s">
        <v>30476</v>
      </c>
      <c r="D113757" t="s">
        <v>32697</v>
      </c>
      <c r="E113757" t="s">
        <v>19853</v>
      </c>
      <c r="F113757" s="4">
        <v>42114</v>
      </c>
      <c r="I113757" s="1">
        <v>60732</v>
      </c>
      <c r="J113757" s="1">
        <v>95885.89</v>
      </c>
      <c r="K113757" t="s">
        <v>34558</v>
      </c>
    </row>
    <row r="113758" spans="2:11" hidden="1" x14ac:dyDescent="0.3">
      <c r="B113758">
        <v>113750</v>
      </c>
      <c r="C113758" t="s">
        <v>21576</v>
      </c>
      <c r="D113758" t="s">
        <v>34585</v>
      </c>
      <c r="E113758" t="s">
        <v>19401</v>
      </c>
      <c r="F113758" s="4">
        <v>41307</v>
      </c>
      <c r="I113758" s="1">
        <v>66560</v>
      </c>
      <c r="J113758" s="1">
        <v>6720</v>
      </c>
      <c r="K113758" t="s">
        <v>34558</v>
      </c>
    </row>
    <row r="113759" spans="2:11" hidden="1" x14ac:dyDescent="0.3">
      <c r="B113759">
        <v>113751</v>
      </c>
      <c r="C113759" t="s">
        <v>21577</v>
      </c>
      <c r="D113759" t="s">
        <v>34564</v>
      </c>
      <c r="E113759" t="s">
        <v>19993</v>
      </c>
      <c r="F113759" s="4">
        <v>41435</v>
      </c>
      <c r="I113759" s="1">
        <v>24960</v>
      </c>
      <c r="J113759" s="1">
        <v>2834.21</v>
      </c>
      <c r="K113759" t="s">
        <v>34558</v>
      </c>
    </row>
    <row r="113760" spans="2:11" hidden="1" x14ac:dyDescent="0.3">
      <c r="B113760">
        <v>113752</v>
      </c>
      <c r="C113760" t="s">
        <v>11504</v>
      </c>
      <c r="D113760" t="s">
        <v>83</v>
      </c>
      <c r="E113760" t="s">
        <v>19062</v>
      </c>
      <c r="F113760" s="4">
        <v>37846</v>
      </c>
      <c r="I113760" s="1">
        <v>66473</v>
      </c>
      <c r="J113760" s="1">
        <v>75412.72</v>
      </c>
      <c r="K113760" t="s">
        <v>34558</v>
      </c>
    </row>
    <row r="113761" spans="2:11" hidden="1" x14ac:dyDescent="0.3">
      <c r="B113761">
        <v>113753</v>
      </c>
      <c r="C113761" t="s">
        <v>16516</v>
      </c>
      <c r="D113761" t="s">
        <v>34799</v>
      </c>
      <c r="E113761" t="s">
        <v>19599</v>
      </c>
      <c r="F113761" s="4">
        <v>40875</v>
      </c>
      <c r="I113761" s="1">
        <v>39681</v>
      </c>
      <c r="J113761" s="1">
        <v>49102.05</v>
      </c>
      <c r="K113761" t="s">
        <v>34558</v>
      </c>
    </row>
    <row r="113762" spans="2:11" hidden="1" x14ac:dyDescent="0.3">
      <c r="B113762">
        <v>113754</v>
      </c>
      <c r="C113762" t="s">
        <v>16517</v>
      </c>
      <c r="D113762" t="s">
        <v>32758</v>
      </c>
      <c r="E113762" t="s">
        <v>19864</v>
      </c>
      <c r="F113762" s="4">
        <v>40884</v>
      </c>
      <c r="I113762" s="1">
        <v>37723</v>
      </c>
      <c r="J113762" s="1">
        <v>44457.57</v>
      </c>
      <c r="K113762" t="s">
        <v>34558</v>
      </c>
    </row>
    <row r="113763" spans="2:11" hidden="1" x14ac:dyDescent="0.3">
      <c r="B113763">
        <v>113755</v>
      </c>
      <c r="C113763" t="s">
        <v>33302</v>
      </c>
      <c r="D113763" t="s">
        <v>32697</v>
      </c>
      <c r="E113763" t="s">
        <v>19228</v>
      </c>
      <c r="F113763" s="4">
        <v>39256</v>
      </c>
      <c r="I113763" s="1">
        <v>64556</v>
      </c>
      <c r="J113763" s="1">
        <v>78548.67</v>
      </c>
      <c r="K113763" t="s">
        <v>34558</v>
      </c>
    </row>
    <row r="113764" spans="2:11" hidden="1" x14ac:dyDescent="0.3">
      <c r="B113764">
        <v>113756</v>
      </c>
      <c r="C113764" t="s">
        <v>21579</v>
      </c>
      <c r="D113764" t="s">
        <v>32929</v>
      </c>
      <c r="E113764" t="s">
        <v>20197</v>
      </c>
      <c r="F113764" s="4">
        <v>41130</v>
      </c>
      <c r="I113764" s="1">
        <v>35265</v>
      </c>
      <c r="J113764" s="1">
        <v>45530.47</v>
      </c>
      <c r="K113764" t="s">
        <v>34558</v>
      </c>
    </row>
    <row r="113765" spans="2:11" hidden="1" x14ac:dyDescent="0.3">
      <c r="B113765">
        <v>113757</v>
      </c>
      <c r="C113765" t="s">
        <v>31806</v>
      </c>
      <c r="D113765" t="s">
        <v>32755</v>
      </c>
      <c r="E113765" t="s">
        <v>19529</v>
      </c>
      <c r="F113765" s="4">
        <v>40332</v>
      </c>
      <c r="I113765" s="1">
        <v>34192</v>
      </c>
      <c r="J113765" s="1">
        <v>34516.839999999997</v>
      </c>
      <c r="K113765" t="s">
        <v>34558</v>
      </c>
    </row>
    <row r="113766" spans="2:11" hidden="1" x14ac:dyDescent="0.3">
      <c r="B113766">
        <v>113758</v>
      </c>
      <c r="C113766" t="s">
        <v>11506</v>
      </c>
      <c r="D113766" t="s">
        <v>35337</v>
      </c>
      <c r="E113766" t="s">
        <v>19152</v>
      </c>
      <c r="F113766" s="4">
        <v>32454</v>
      </c>
      <c r="I113766" s="1">
        <v>60700</v>
      </c>
      <c r="J113766" s="1">
        <v>59591.06</v>
      </c>
      <c r="K113766" t="s">
        <v>34558</v>
      </c>
    </row>
    <row r="113767" spans="2:11" hidden="1" x14ac:dyDescent="0.3">
      <c r="B113767">
        <v>113759</v>
      </c>
      <c r="C113767" t="s">
        <v>11508</v>
      </c>
      <c r="D113767" t="s">
        <v>32828</v>
      </c>
      <c r="E113767" t="s">
        <v>19143</v>
      </c>
      <c r="F113767" s="4">
        <v>39433</v>
      </c>
      <c r="I113767" s="1">
        <v>34946</v>
      </c>
      <c r="J113767" s="1">
        <v>35427.410000000003</v>
      </c>
      <c r="K113767" t="s">
        <v>34558</v>
      </c>
    </row>
    <row r="113768" spans="2:11" hidden="1" x14ac:dyDescent="0.3">
      <c r="B113768">
        <v>113760</v>
      </c>
      <c r="C113768" t="s">
        <v>11509</v>
      </c>
      <c r="D113768" t="s">
        <v>34601</v>
      </c>
      <c r="E113768" t="s">
        <v>19107</v>
      </c>
      <c r="F113768" s="4">
        <v>30879</v>
      </c>
      <c r="I113768" s="1">
        <v>72535</v>
      </c>
      <c r="J113768" s="1">
        <v>98101.08</v>
      </c>
      <c r="K113768" t="s">
        <v>34558</v>
      </c>
    </row>
    <row r="113769" spans="2:11" hidden="1" x14ac:dyDescent="0.3">
      <c r="B113769">
        <v>113761</v>
      </c>
      <c r="C113769" t="s">
        <v>26837</v>
      </c>
      <c r="D113769" t="s">
        <v>35150</v>
      </c>
      <c r="E113769" t="s">
        <v>19126</v>
      </c>
      <c r="F113769" s="4">
        <v>38899</v>
      </c>
      <c r="I113769" s="1">
        <v>27826</v>
      </c>
      <c r="J113769" s="1">
        <v>25415.26</v>
      </c>
      <c r="K113769" t="s">
        <v>34558</v>
      </c>
    </row>
    <row r="113770" spans="2:11" hidden="1" x14ac:dyDescent="0.3">
      <c r="B113770">
        <v>113762</v>
      </c>
      <c r="C113770" t="s">
        <v>35338</v>
      </c>
      <c r="D113770" t="s">
        <v>32704</v>
      </c>
      <c r="E113770" t="s">
        <v>19142</v>
      </c>
      <c r="F113770" s="4">
        <v>43243</v>
      </c>
      <c r="I113770" s="1">
        <v>50440</v>
      </c>
      <c r="J113770" s="1">
        <v>6401.95</v>
      </c>
      <c r="K113770" t="s">
        <v>34558</v>
      </c>
    </row>
    <row r="113771" spans="2:11" hidden="1" x14ac:dyDescent="0.3">
      <c r="B113771">
        <v>113763</v>
      </c>
      <c r="C113771" t="s">
        <v>26839</v>
      </c>
      <c r="D113771" t="s">
        <v>30094</v>
      </c>
      <c r="E113771" t="s">
        <v>19206</v>
      </c>
      <c r="F113771" s="4">
        <v>41562</v>
      </c>
      <c r="I113771" s="1">
        <v>76700</v>
      </c>
      <c r="J113771" s="1">
        <v>74182.240000000005</v>
      </c>
      <c r="K113771" t="s">
        <v>34558</v>
      </c>
    </row>
    <row r="113772" spans="2:11" hidden="1" x14ac:dyDescent="0.3">
      <c r="B113772">
        <v>113764</v>
      </c>
      <c r="C113772" t="s">
        <v>11513</v>
      </c>
      <c r="D113772" t="s">
        <v>34594</v>
      </c>
      <c r="E113772" t="s">
        <v>31426</v>
      </c>
      <c r="F113772" s="4">
        <v>34267</v>
      </c>
      <c r="I113772" s="1">
        <v>55512</v>
      </c>
      <c r="J113772" s="1">
        <v>68584.77</v>
      </c>
      <c r="K113772" t="s">
        <v>34558</v>
      </c>
    </row>
    <row r="113773" spans="2:11" hidden="1" x14ac:dyDescent="0.3">
      <c r="B113773">
        <v>113765</v>
      </c>
      <c r="C113773" t="s">
        <v>11515</v>
      </c>
      <c r="D113773" t="s">
        <v>34799</v>
      </c>
      <c r="E113773" t="s">
        <v>19599</v>
      </c>
      <c r="F113773" s="4">
        <v>37371</v>
      </c>
      <c r="I113773" s="1">
        <v>42747</v>
      </c>
      <c r="J113773" s="1">
        <v>32920.699999999997</v>
      </c>
      <c r="K113773" t="s">
        <v>34558</v>
      </c>
    </row>
    <row r="113774" spans="2:11" hidden="1" x14ac:dyDescent="0.3">
      <c r="B113774">
        <v>113766</v>
      </c>
      <c r="C113774" t="s">
        <v>11516</v>
      </c>
      <c r="D113774" t="s">
        <v>34714</v>
      </c>
      <c r="E113774" t="s">
        <v>19695</v>
      </c>
      <c r="F113774" s="4">
        <v>34127</v>
      </c>
      <c r="I113774" s="1">
        <v>62088</v>
      </c>
      <c r="J113774" s="1">
        <v>61025.3</v>
      </c>
      <c r="K113774" t="s">
        <v>34558</v>
      </c>
    </row>
    <row r="113775" spans="2:11" hidden="1" x14ac:dyDescent="0.3">
      <c r="B113775">
        <v>113767</v>
      </c>
      <c r="C113775" t="s">
        <v>11518</v>
      </c>
      <c r="D113775" t="s">
        <v>34575</v>
      </c>
      <c r="E113775" t="s">
        <v>20124</v>
      </c>
      <c r="F113775" s="4">
        <v>40038</v>
      </c>
      <c r="I113775" s="1">
        <v>32292</v>
      </c>
      <c r="J113775" s="1">
        <v>43688.61</v>
      </c>
      <c r="K113775" t="s">
        <v>34558</v>
      </c>
    </row>
    <row r="113776" spans="2:11" hidden="1" x14ac:dyDescent="0.3">
      <c r="B113776">
        <v>113768</v>
      </c>
      <c r="C113776" t="s">
        <v>21585</v>
      </c>
      <c r="D113776" t="s">
        <v>34591</v>
      </c>
      <c r="E113776" t="s">
        <v>19071</v>
      </c>
      <c r="F113776" s="4">
        <v>41407</v>
      </c>
      <c r="I113776" s="1">
        <v>38876</v>
      </c>
      <c r="J113776" s="1">
        <v>47054.33</v>
      </c>
      <c r="K113776" t="s">
        <v>34558</v>
      </c>
    </row>
    <row r="113777" spans="2:11" hidden="1" x14ac:dyDescent="0.3">
      <c r="B113777">
        <v>113769</v>
      </c>
      <c r="C113777" t="s">
        <v>16524</v>
      </c>
      <c r="D113777" t="s">
        <v>30094</v>
      </c>
      <c r="E113777" t="s">
        <v>20901</v>
      </c>
      <c r="F113777" s="4">
        <v>40973</v>
      </c>
      <c r="I113777" s="1">
        <v>83609</v>
      </c>
      <c r="J113777" s="1">
        <v>83753.14</v>
      </c>
      <c r="K113777" t="s">
        <v>34558</v>
      </c>
    </row>
    <row r="113778" spans="2:11" hidden="1" x14ac:dyDescent="0.3">
      <c r="B113778">
        <v>113770</v>
      </c>
      <c r="C113778" t="s">
        <v>11522</v>
      </c>
      <c r="D113778" t="s">
        <v>25632</v>
      </c>
      <c r="E113778" t="s">
        <v>19220</v>
      </c>
      <c r="F113778" s="4">
        <v>40632</v>
      </c>
      <c r="I113778" s="1">
        <v>66310</v>
      </c>
      <c r="J113778" s="1">
        <v>83568.37</v>
      </c>
      <c r="K113778" t="s">
        <v>34558</v>
      </c>
    </row>
    <row r="113779" spans="2:11" hidden="1" x14ac:dyDescent="0.3">
      <c r="B113779">
        <v>113771</v>
      </c>
      <c r="C113779" t="s">
        <v>11523</v>
      </c>
      <c r="D113779" t="s">
        <v>34815</v>
      </c>
      <c r="E113779" t="s">
        <v>19376</v>
      </c>
      <c r="F113779" s="4">
        <v>39034</v>
      </c>
      <c r="I113779" s="1">
        <v>83038</v>
      </c>
      <c r="J113779" s="1">
        <v>100322.38</v>
      </c>
      <c r="K113779" t="s">
        <v>34558</v>
      </c>
    </row>
    <row r="113780" spans="2:11" hidden="1" x14ac:dyDescent="0.3">
      <c r="B113780">
        <v>113772</v>
      </c>
      <c r="C113780" t="s">
        <v>11525</v>
      </c>
      <c r="D113780" t="s">
        <v>34659</v>
      </c>
      <c r="E113780" t="s">
        <v>19137</v>
      </c>
      <c r="F113780" s="4">
        <v>38899</v>
      </c>
      <c r="I113780" s="1">
        <v>29162</v>
      </c>
      <c r="J113780" s="1">
        <v>30176.11</v>
      </c>
      <c r="K113780" t="s">
        <v>34558</v>
      </c>
    </row>
    <row r="113781" spans="2:11" hidden="1" x14ac:dyDescent="0.3">
      <c r="B113781">
        <v>113773</v>
      </c>
      <c r="C113781" t="s">
        <v>11525</v>
      </c>
      <c r="D113781" t="s">
        <v>19138</v>
      </c>
      <c r="E113781" t="s">
        <v>19139</v>
      </c>
      <c r="F113781" s="4">
        <v>39993</v>
      </c>
      <c r="I113781" s="1">
        <v>32094</v>
      </c>
      <c r="K113781" t="s">
        <v>34558</v>
      </c>
    </row>
    <row r="113782" spans="2:11" hidden="1" x14ac:dyDescent="0.3">
      <c r="B113782">
        <v>113774</v>
      </c>
      <c r="C113782" t="s">
        <v>35339</v>
      </c>
      <c r="D113782" t="s">
        <v>34564</v>
      </c>
      <c r="E113782" t="s">
        <v>20269</v>
      </c>
      <c r="F113782" s="4">
        <v>43255</v>
      </c>
      <c r="I113782" s="1">
        <v>35360</v>
      </c>
      <c r="J113782" s="1">
        <v>2170.39</v>
      </c>
      <c r="K113782" t="s">
        <v>34558</v>
      </c>
    </row>
    <row r="113783" spans="2:11" hidden="1" x14ac:dyDescent="0.3">
      <c r="B113783">
        <v>113775</v>
      </c>
      <c r="C113783" t="s">
        <v>11526</v>
      </c>
      <c r="D113783" t="s">
        <v>34648</v>
      </c>
      <c r="E113783" t="s">
        <v>19075</v>
      </c>
      <c r="F113783" s="4">
        <v>32307</v>
      </c>
      <c r="I113783" s="1">
        <v>55056</v>
      </c>
      <c r="J113783" s="1">
        <v>56048.85</v>
      </c>
      <c r="K113783" t="s">
        <v>34558</v>
      </c>
    </row>
    <row r="113784" spans="2:11" hidden="1" x14ac:dyDescent="0.3">
      <c r="B113784">
        <v>113776</v>
      </c>
      <c r="C113784" t="s">
        <v>11528</v>
      </c>
      <c r="D113784" t="s">
        <v>35210</v>
      </c>
      <c r="E113784" t="s">
        <v>19665</v>
      </c>
      <c r="F113784" s="4">
        <v>38062</v>
      </c>
      <c r="I113784" s="1">
        <v>42131</v>
      </c>
      <c r="J113784" s="1">
        <v>96309.79</v>
      </c>
      <c r="K113784" t="s">
        <v>34558</v>
      </c>
    </row>
    <row r="113785" spans="2:11" hidden="1" x14ac:dyDescent="0.3">
      <c r="B113785">
        <v>113777</v>
      </c>
      <c r="C113785" t="s">
        <v>11529</v>
      </c>
      <c r="D113785" t="s">
        <v>34700</v>
      </c>
      <c r="E113785" t="s">
        <v>19220</v>
      </c>
      <c r="F113785" s="4">
        <v>33133</v>
      </c>
      <c r="I113785" s="1">
        <v>94635</v>
      </c>
      <c r="J113785" s="1">
        <v>92859.54</v>
      </c>
      <c r="K113785" t="s">
        <v>34558</v>
      </c>
    </row>
    <row r="113786" spans="2:11" hidden="1" x14ac:dyDescent="0.3">
      <c r="B113786">
        <v>113778</v>
      </c>
      <c r="C113786" t="s">
        <v>21592</v>
      </c>
      <c r="D113786" t="s">
        <v>32946</v>
      </c>
      <c r="E113786" t="s">
        <v>19505</v>
      </c>
      <c r="F113786" s="4">
        <v>41001</v>
      </c>
      <c r="I113786" s="1">
        <v>34632</v>
      </c>
      <c r="J113786" s="1">
        <v>41338.68</v>
      </c>
      <c r="K113786" t="s">
        <v>34558</v>
      </c>
    </row>
    <row r="113787" spans="2:11" hidden="1" x14ac:dyDescent="0.3">
      <c r="B113787">
        <v>113779</v>
      </c>
      <c r="C113787" t="s">
        <v>11531</v>
      </c>
      <c r="D113787" t="s">
        <v>35340</v>
      </c>
      <c r="E113787" t="s">
        <v>30015</v>
      </c>
      <c r="F113787" s="4">
        <v>39674</v>
      </c>
      <c r="I113787" s="1">
        <v>43285</v>
      </c>
      <c r="J113787" s="1">
        <v>43818.52</v>
      </c>
      <c r="K113787" t="s">
        <v>34558</v>
      </c>
    </row>
    <row r="113788" spans="2:11" hidden="1" x14ac:dyDescent="0.3">
      <c r="B113788">
        <v>113780</v>
      </c>
      <c r="C113788" t="s">
        <v>33304</v>
      </c>
      <c r="D113788" t="s">
        <v>34564</v>
      </c>
      <c r="E113788" t="s">
        <v>19103</v>
      </c>
      <c r="F113788" s="4">
        <v>42941</v>
      </c>
      <c r="I113788" s="1">
        <v>24960</v>
      </c>
      <c r="J113788" s="1">
        <v>8373.9599999999991</v>
      </c>
      <c r="K113788" t="s">
        <v>34558</v>
      </c>
    </row>
    <row r="113789" spans="2:11" hidden="1" x14ac:dyDescent="0.3">
      <c r="B113789">
        <v>113781</v>
      </c>
      <c r="C113789" t="s">
        <v>11533</v>
      </c>
      <c r="D113789" t="s">
        <v>32689</v>
      </c>
      <c r="E113789" t="s">
        <v>19170</v>
      </c>
      <c r="F113789" s="4">
        <v>34156</v>
      </c>
      <c r="I113789" s="1">
        <v>99342</v>
      </c>
      <c r="J113789" s="1">
        <v>150007.54999999999</v>
      </c>
      <c r="K113789" t="s">
        <v>34558</v>
      </c>
    </row>
    <row r="113790" spans="2:11" hidden="1" x14ac:dyDescent="0.3">
      <c r="B113790">
        <v>113782</v>
      </c>
      <c r="C113790" t="s">
        <v>11535</v>
      </c>
      <c r="D113790" t="s">
        <v>34633</v>
      </c>
      <c r="E113790" t="s">
        <v>19513</v>
      </c>
      <c r="F113790" s="4">
        <v>40330</v>
      </c>
      <c r="I113790" s="1">
        <v>34632</v>
      </c>
      <c r="J113790" s="1">
        <v>37673.800000000003</v>
      </c>
      <c r="K113790" t="s">
        <v>34558</v>
      </c>
    </row>
    <row r="113791" spans="2:11" hidden="1" x14ac:dyDescent="0.3">
      <c r="B113791">
        <v>113783</v>
      </c>
      <c r="C113791" t="s">
        <v>21595</v>
      </c>
      <c r="D113791" t="s">
        <v>32828</v>
      </c>
      <c r="E113791" t="s">
        <v>19110</v>
      </c>
      <c r="F113791" s="4">
        <v>41367</v>
      </c>
      <c r="I113791" s="1">
        <v>34578</v>
      </c>
      <c r="J113791" s="1">
        <v>31413.14</v>
      </c>
      <c r="K113791" t="s">
        <v>34558</v>
      </c>
    </row>
    <row r="113792" spans="2:11" hidden="1" x14ac:dyDescent="0.3">
      <c r="B113792">
        <v>113784</v>
      </c>
      <c r="C113792" t="s">
        <v>11536</v>
      </c>
      <c r="D113792" t="s">
        <v>34647</v>
      </c>
      <c r="E113792" t="s">
        <v>19752</v>
      </c>
      <c r="F113792" s="4">
        <v>38894</v>
      </c>
      <c r="I113792" s="1">
        <v>46395</v>
      </c>
      <c r="J113792" s="1">
        <v>46068.11</v>
      </c>
      <c r="K113792" t="s">
        <v>34558</v>
      </c>
    </row>
    <row r="113793" spans="2:11" hidden="1" x14ac:dyDescent="0.3">
      <c r="B113793">
        <v>113785</v>
      </c>
      <c r="C113793" t="s">
        <v>16526</v>
      </c>
      <c r="D113793" t="s">
        <v>34659</v>
      </c>
      <c r="E113793" t="s">
        <v>20163</v>
      </c>
      <c r="F113793" s="4">
        <v>40861</v>
      </c>
      <c r="I113793" s="1">
        <v>28313</v>
      </c>
      <c r="J113793" s="1">
        <v>29317.7</v>
      </c>
      <c r="K113793" t="s">
        <v>34558</v>
      </c>
    </row>
    <row r="113794" spans="2:11" hidden="1" x14ac:dyDescent="0.3">
      <c r="B113794">
        <v>113786</v>
      </c>
      <c r="C113794" t="s">
        <v>30480</v>
      </c>
      <c r="D113794" t="s">
        <v>34725</v>
      </c>
      <c r="E113794" t="s">
        <v>19307</v>
      </c>
      <c r="F113794" s="4">
        <v>32083</v>
      </c>
      <c r="I113794" s="1">
        <v>63751</v>
      </c>
      <c r="J113794" s="1">
        <v>65169.51</v>
      </c>
      <c r="K113794" t="s">
        <v>34558</v>
      </c>
    </row>
    <row r="113795" spans="2:11" hidden="1" x14ac:dyDescent="0.3">
      <c r="B113795">
        <v>113787</v>
      </c>
      <c r="C113795" t="s">
        <v>33305</v>
      </c>
      <c r="D113795" t="s">
        <v>34848</v>
      </c>
      <c r="E113795" t="s">
        <v>19401</v>
      </c>
      <c r="F113795" s="4">
        <v>39256</v>
      </c>
      <c r="I113795" s="1">
        <v>21008</v>
      </c>
      <c r="J113795" s="1">
        <v>1875</v>
      </c>
      <c r="K113795" t="s">
        <v>34558</v>
      </c>
    </row>
    <row r="113796" spans="2:11" hidden="1" x14ac:dyDescent="0.3">
      <c r="B113796">
        <v>113788</v>
      </c>
      <c r="C113796" t="s">
        <v>11543</v>
      </c>
      <c r="D113796" t="s">
        <v>34601</v>
      </c>
      <c r="E113796" t="s">
        <v>19108</v>
      </c>
      <c r="F113796" s="4">
        <v>29505</v>
      </c>
      <c r="I113796" s="1">
        <v>72535</v>
      </c>
      <c r="J113796" s="1">
        <v>80593.460000000006</v>
      </c>
      <c r="K113796" t="s">
        <v>34558</v>
      </c>
    </row>
    <row r="113797" spans="2:11" hidden="1" x14ac:dyDescent="0.3">
      <c r="B113797">
        <v>113789</v>
      </c>
      <c r="C113797" t="s">
        <v>11546</v>
      </c>
      <c r="D113797" t="s">
        <v>34603</v>
      </c>
      <c r="E113797" t="s">
        <v>19372</v>
      </c>
      <c r="F113797" s="4">
        <v>32783</v>
      </c>
      <c r="I113797" s="1">
        <v>57040</v>
      </c>
      <c r="J113797" s="1">
        <v>52833.19</v>
      </c>
      <c r="K113797" t="s">
        <v>34558</v>
      </c>
    </row>
    <row r="113798" spans="2:11" hidden="1" x14ac:dyDescent="0.3">
      <c r="B113798">
        <v>113790</v>
      </c>
      <c r="C113798" t="s">
        <v>11548</v>
      </c>
      <c r="D113798" t="s">
        <v>32725</v>
      </c>
      <c r="E113798" t="s">
        <v>21536</v>
      </c>
      <c r="F113798" s="4">
        <v>34106</v>
      </c>
      <c r="I113798" s="1">
        <v>88483</v>
      </c>
      <c r="J113798" s="1">
        <v>107564.2</v>
      </c>
      <c r="K113798" t="s">
        <v>34558</v>
      </c>
    </row>
    <row r="113799" spans="2:11" hidden="1" x14ac:dyDescent="0.3">
      <c r="B113799">
        <v>113791</v>
      </c>
      <c r="C113799" t="s">
        <v>30481</v>
      </c>
      <c r="D113799" t="s">
        <v>30482</v>
      </c>
      <c r="E113799" t="s">
        <v>19936</v>
      </c>
      <c r="F113799" s="4">
        <v>42144</v>
      </c>
      <c r="I113799" s="1">
        <v>154355</v>
      </c>
      <c r="J113799" s="1">
        <v>156740.29</v>
      </c>
      <c r="K113799" t="s">
        <v>34558</v>
      </c>
    </row>
    <row r="113800" spans="2:11" hidden="1" x14ac:dyDescent="0.3">
      <c r="B113800">
        <v>113792</v>
      </c>
      <c r="C113800" t="s">
        <v>11549</v>
      </c>
      <c r="D113800" t="s">
        <v>83</v>
      </c>
      <c r="E113800" t="s">
        <v>19062</v>
      </c>
      <c r="F113800" s="4">
        <v>39034</v>
      </c>
      <c r="I113800" s="1">
        <v>71198</v>
      </c>
      <c r="J113800" s="1">
        <v>82435.740000000005</v>
      </c>
      <c r="K113800" t="s">
        <v>34558</v>
      </c>
    </row>
    <row r="113801" spans="2:11" hidden="1" x14ac:dyDescent="0.3">
      <c r="B113801">
        <v>113793</v>
      </c>
      <c r="C113801" t="s">
        <v>11550</v>
      </c>
      <c r="D113801" t="s">
        <v>33307</v>
      </c>
      <c r="E113801" t="s">
        <v>19577</v>
      </c>
      <c r="F113801" s="4">
        <v>37452</v>
      </c>
      <c r="I113801" s="1">
        <v>41227</v>
      </c>
      <c r="J113801" s="1">
        <v>46163.53</v>
      </c>
      <c r="K113801" t="s">
        <v>34558</v>
      </c>
    </row>
    <row r="113802" spans="2:11" hidden="1" x14ac:dyDescent="0.3">
      <c r="B113802">
        <v>113794</v>
      </c>
      <c r="C113802" t="s">
        <v>11551</v>
      </c>
      <c r="D113802" t="s">
        <v>33307</v>
      </c>
      <c r="E113802" t="s">
        <v>19577</v>
      </c>
      <c r="F113802" s="4">
        <v>37879</v>
      </c>
      <c r="I113802" s="1">
        <v>40060</v>
      </c>
      <c r="J113802" s="1">
        <v>41367.54</v>
      </c>
      <c r="K113802" t="s">
        <v>34558</v>
      </c>
    </row>
    <row r="113803" spans="2:11" hidden="1" x14ac:dyDescent="0.3">
      <c r="B113803">
        <v>113795</v>
      </c>
      <c r="C113803" t="s">
        <v>11552</v>
      </c>
      <c r="D113803" t="s">
        <v>34921</v>
      </c>
      <c r="E113803" t="s">
        <v>20116</v>
      </c>
      <c r="F113803" s="4">
        <v>30696</v>
      </c>
      <c r="I113803" s="1">
        <v>58568</v>
      </c>
      <c r="J113803" s="1">
        <v>61379.15</v>
      </c>
      <c r="K113803" t="s">
        <v>34558</v>
      </c>
    </row>
    <row r="113804" spans="2:11" hidden="1" x14ac:dyDescent="0.3">
      <c r="B113804">
        <v>113796</v>
      </c>
      <c r="C113804" t="s">
        <v>11553</v>
      </c>
      <c r="D113804" t="s">
        <v>34720</v>
      </c>
      <c r="E113804" t="s">
        <v>19762</v>
      </c>
      <c r="F113804" s="4">
        <v>35520</v>
      </c>
      <c r="I113804" s="1">
        <v>77218</v>
      </c>
      <c r="J113804" s="1">
        <v>78434.62</v>
      </c>
      <c r="K113804" t="s">
        <v>34558</v>
      </c>
    </row>
    <row r="113805" spans="2:11" hidden="1" x14ac:dyDescent="0.3">
      <c r="B113805">
        <v>113797</v>
      </c>
      <c r="C113805" t="s">
        <v>11554</v>
      </c>
      <c r="D113805" t="s">
        <v>34776</v>
      </c>
      <c r="E113805" t="s">
        <v>21600</v>
      </c>
      <c r="F113805" s="4">
        <v>37242</v>
      </c>
      <c r="I113805" s="1">
        <v>61329</v>
      </c>
      <c r="J113805" s="1">
        <v>62467.05</v>
      </c>
      <c r="K113805" t="s">
        <v>34558</v>
      </c>
    </row>
    <row r="113806" spans="2:11" hidden="1" x14ac:dyDescent="0.3">
      <c r="B113806">
        <v>113798</v>
      </c>
      <c r="C113806" t="s">
        <v>11556</v>
      </c>
      <c r="D113806" t="s">
        <v>34594</v>
      </c>
      <c r="E113806" t="s">
        <v>31426</v>
      </c>
      <c r="F113806" s="4">
        <v>33890</v>
      </c>
      <c r="I113806" s="1">
        <v>57040</v>
      </c>
      <c r="J113806" s="1">
        <v>58882.25</v>
      </c>
      <c r="K113806" t="s">
        <v>34558</v>
      </c>
    </row>
    <row r="113807" spans="2:11" hidden="1" x14ac:dyDescent="0.3">
      <c r="B113807">
        <v>113799</v>
      </c>
      <c r="C113807" t="s">
        <v>35341</v>
      </c>
      <c r="D113807" t="s">
        <v>34564</v>
      </c>
      <c r="E113807" t="s">
        <v>20392</v>
      </c>
      <c r="F113807" s="4">
        <v>43208</v>
      </c>
      <c r="I113807" s="1">
        <v>41600</v>
      </c>
      <c r="J113807" s="1">
        <v>11135.73</v>
      </c>
      <c r="K113807" t="s">
        <v>34558</v>
      </c>
    </row>
    <row r="113808" spans="2:11" hidden="1" x14ac:dyDescent="0.3">
      <c r="B113808">
        <v>113800</v>
      </c>
      <c r="C113808" t="s">
        <v>11558</v>
      </c>
      <c r="D113808" t="s">
        <v>35104</v>
      </c>
      <c r="E113808" t="s">
        <v>19280</v>
      </c>
      <c r="F113808" s="4">
        <v>38601</v>
      </c>
      <c r="I113808" s="1">
        <v>65600</v>
      </c>
      <c r="J113808" s="1">
        <v>64641.11</v>
      </c>
      <c r="K113808" t="s">
        <v>34558</v>
      </c>
    </row>
    <row r="113809" spans="2:11" hidden="1" x14ac:dyDescent="0.3">
      <c r="B113809">
        <v>113801</v>
      </c>
      <c r="C113809" t="s">
        <v>35342</v>
      </c>
      <c r="D113809" t="s">
        <v>34570</v>
      </c>
      <c r="E113809" t="s">
        <v>32693</v>
      </c>
      <c r="F113809" s="4">
        <v>43267</v>
      </c>
      <c r="I113809" s="1">
        <v>43856</v>
      </c>
      <c r="J113809" s="1">
        <v>3424.53</v>
      </c>
      <c r="K113809" t="s">
        <v>34558</v>
      </c>
    </row>
    <row r="113810" spans="2:11" hidden="1" x14ac:dyDescent="0.3">
      <c r="B113810">
        <v>113802</v>
      </c>
      <c r="C113810" t="s">
        <v>31808</v>
      </c>
      <c r="D113810" t="s">
        <v>1733</v>
      </c>
      <c r="E113810" t="s">
        <v>19272</v>
      </c>
      <c r="F113810" s="4">
        <v>40701</v>
      </c>
      <c r="I113810" s="1">
        <v>36001</v>
      </c>
      <c r="J113810" s="1">
        <v>44044.28</v>
      </c>
      <c r="K113810" t="s">
        <v>34558</v>
      </c>
    </row>
    <row r="113811" spans="2:11" hidden="1" x14ac:dyDescent="0.3">
      <c r="B113811">
        <v>113803</v>
      </c>
      <c r="C113811" t="s">
        <v>11560</v>
      </c>
      <c r="D113811" t="s">
        <v>34714</v>
      </c>
      <c r="E113811" t="s">
        <v>19695</v>
      </c>
      <c r="F113811" s="4">
        <v>36915</v>
      </c>
      <c r="I113811" s="1">
        <v>58762</v>
      </c>
      <c r="J113811" s="1">
        <v>59790.3</v>
      </c>
      <c r="K113811" t="s">
        <v>34558</v>
      </c>
    </row>
    <row r="113812" spans="2:11" hidden="1" x14ac:dyDescent="0.3">
      <c r="B113812">
        <v>113804</v>
      </c>
      <c r="C113812" t="s">
        <v>11561</v>
      </c>
      <c r="D113812" t="s">
        <v>32794</v>
      </c>
      <c r="E113812" t="s">
        <v>19614</v>
      </c>
      <c r="F113812" s="4">
        <v>38509</v>
      </c>
      <c r="I113812" s="1">
        <v>100400</v>
      </c>
      <c r="J113812" s="1">
        <v>99688.31</v>
      </c>
      <c r="K113812" t="s">
        <v>34558</v>
      </c>
    </row>
    <row r="113813" spans="2:11" hidden="1" x14ac:dyDescent="0.3">
      <c r="B113813">
        <v>113805</v>
      </c>
      <c r="C113813" t="s">
        <v>11563</v>
      </c>
      <c r="D113813" t="s">
        <v>35343</v>
      </c>
      <c r="E113813" t="s">
        <v>19067</v>
      </c>
      <c r="F113813" s="4">
        <v>31463</v>
      </c>
      <c r="I113813" s="1">
        <v>65000</v>
      </c>
      <c r="J113813" s="1">
        <v>63806.95</v>
      </c>
      <c r="K113813" t="s">
        <v>34558</v>
      </c>
    </row>
    <row r="113814" spans="2:11" hidden="1" x14ac:dyDescent="0.3">
      <c r="B113814">
        <v>113806</v>
      </c>
      <c r="C113814" t="s">
        <v>30486</v>
      </c>
      <c r="D113814" t="s">
        <v>34750</v>
      </c>
      <c r="E113814" t="s">
        <v>19614</v>
      </c>
      <c r="F113814" s="4">
        <v>41961</v>
      </c>
      <c r="I113814" s="1">
        <v>52043</v>
      </c>
      <c r="J113814" s="1">
        <v>60041.1</v>
      </c>
      <c r="K113814" t="s">
        <v>34558</v>
      </c>
    </row>
    <row r="113815" spans="2:11" hidden="1" x14ac:dyDescent="0.3">
      <c r="B113815">
        <v>113807</v>
      </c>
      <c r="C113815" t="s">
        <v>33309</v>
      </c>
      <c r="D113815" t="s">
        <v>176</v>
      </c>
      <c r="E113815" t="s">
        <v>19083</v>
      </c>
      <c r="F113815" s="4">
        <v>42637</v>
      </c>
      <c r="I113815" s="1">
        <v>34993</v>
      </c>
      <c r="J113815" s="1">
        <v>37346.15</v>
      </c>
      <c r="K113815" t="s">
        <v>34558</v>
      </c>
    </row>
    <row r="113816" spans="2:11" hidden="1" x14ac:dyDescent="0.3">
      <c r="B113816">
        <v>113808</v>
      </c>
      <c r="C113816" t="s">
        <v>11566</v>
      </c>
      <c r="D113816" t="s">
        <v>32689</v>
      </c>
      <c r="E113816" t="s">
        <v>19276</v>
      </c>
      <c r="F113816" s="4">
        <v>36108</v>
      </c>
      <c r="I113816" s="1">
        <v>95165</v>
      </c>
      <c r="J113816" s="1">
        <v>117971.5</v>
      </c>
      <c r="K113816" t="s">
        <v>34558</v>
      </c>
    </row>
    <row r="113817" spans="2:11" hidden="1" x14ac:dyDescent="0.3">
      <c r="B113817">
        <v>113809</v>
      </c>
      <c r="C113817" t="s">
        <v>11568</v>
      </c>
      <c r="D113817" t="s">
        <v>32697</v>
      </c>
      <c r="E113817" t="s">
        <v>19549</v>
      </c>
      <c r="F113817" s="4">
        <v>29045</v>
      </c>
      <c r="I113817" s="1">
        <v>86397</v>
      </c>
      <c r="J113817" s="1">
        <v>105025.12</v>
      </c>
      <c r="K113817" t="s">
        <v>34558</v>
      </c>
    </row>
    <row r="113818" spans="2:11" hidden="1" x14ac:dyDescent="0.3">
      <c r="B113818">
        <v>113810</v>
      </c>
      <c r="C113818" t="s">
        <v>11570</v>
      </c>
      <c r="D113818" t="s">
        <v>15599</v>
      </c>
      <c r="E113818" t="s">
        <v>19476</v>
      </c>
      <c r="F113818" s="4">
        <v>31306</v>
      </c>
      <c r="I113818" s="1">
        <v>12619</v>
      </c>
      <c r="J113818" s="1">
        <v>12322</v>
      </c>
      <c r="K113818" t="s">
        <v>34558</v>
      </c>
    </row>
    <row r="113819" spans="2:11" hidden="1" x14ac:dyDescent="0.3">
      <c r="B113819">
        <v>113811</v>
      </c>
      <c r="C113819" t="s">
        <v>11572</v>
      </c>
      <c r="D113819" t="s">
        <v>25764</v>
      </c>
      <c r="E113819" t="s">
        <v>19181</v>
      </c>
      <c r="F113819" s="4">
        <v>38334</v>
      </c>
      <c r="I113819" s="1">
        <v>70595</v>
      </c>
      <c r="J113819" s="1">
        <v>69761.740000000005</v>
      </c>
      <c r="K113819" t="s">
        <v>34558</v>
      </c>
    </row>
    <row r="113820" spans="2:11" hidden="1" x14ac:dyDescent="0.3">
      <c r="B113820">
        <v>113812</v>
      </c>
      <c r="C113820" t="s">
        <v>11574</v>
      </c>
      <c r="D113820" t="s">
        <v>32785</v>
      </c>
      <c r="E113820" t="s">
        <v>19151</v>
      </c>
      <c r="F113820" s="4">
        <v>40290</v>
      </c>
      <c r="I113820" s="1">
        <v>44764</v>
      </c>
      <c r="J113820" s="1">
        <v>46310.85</v>
      </c>
      <c r="K113820" t="s">
        <v>34558</v>
      </c>
    </row>
    <row r="113821" spans="2:11" hidden="1" x14ac:dyDescent="0.3">
      <c r="B113821">
        <v>113813</v>
      </c>
      <c r="C113821" t="s">
        <v>11575</v>
      </c>
      <c r="D113821" t="s">
        <v>35136</v>
      </c>
      <c r="E113821" t="s">
        <v>19599</v>
      </c>
      <c r="F113821" s="4">
        <v>33917</v>
      </c>
      <c r="I113821" s="1">
        <v>64801</v>
      </c>
      <c r="J113821" s="1">
        <v>89267.14</v>
      </c>
      <c r="K113821" t="s">
        <v>34558</v>
      </c>
    </row>
    <row r="113822" spans="2:11" hidden="1" x14ac:dyDescent="0.3">
      <c r="B113822">
        <v>113814</v>
      </c>
      <c r="C113822" t="s">
        <v>16531</v>
      </c>
      <c r="D113822" t="s">
        <v>34656</v>
      </c>
      <c r="E113822" t="s">
        <v>19103</v>
      </c>
      <c r="F113822" s="4">
        <v>39606</v>
      </c>
      <c r="I113822" s="1">
        <v>21008</v>
      </c>
      <c r="J113822" s="1">
        <v>10581.98</v>
      </c>
      <c r="K113822" t="s">
        <v>34558</v>
      </c>
    </row>
    <row r="113823" spans="2:11" hidden="1" x14ac:dyDescent="0.3">
      <c r="B113823">
        <v>113815</v>
      </c>
      <c r="C113823" t="s">
        <v>11576</v>
      </c>
      <c r="D113823" t="s">
        <v>32697</v>
      </c>
      <c r="E113823" t="s">
        <v>19308</v>
      </c>
      <c r="F113823" s="4">
        <v>37110</v>
      </c>
      <c r="I113823" s="1">
        <v>79919</v>
      </c>
      <c r="J113823" s="1">
        <v>106383.26</v>
      </c>
      <c r="K113823" t="s">
        <v>34558</v>
      </c>
    </row>
    <row r="113824" spans="2:11" hidden="1" x14ac:dyDescent="0.3">
      <c r="B113824">
        <v>113816</v>
      </c>
      <c r="C113824" t="s">
        <v>30488</v>
      </c>
      <c r="D113824" t="s">
        <v>32697</v>
      </c>
      <c r="E113824" t="s">
        <v>19219</v>
      </c>
      <c r="F113824" s="4">
        <v>41842</v>
      </c>
      <c r="I113824" s="1">
        <v>64556</v>
      </c>
      <c r="J113824" s="1">
        <v>96681.22</v>
      </c>
      <c r="K113824" t="s">
        <v>34558</v>
      </c>
    </row>
    <row r="113825" spans="2:11" hidden="1" x14ac:dyDescent="0.3">
      <c r="B113825">
        <v>113817</v>
      </c>
      <c r="C113825" t="s">
        <v>11577</v>
      </c>
      <c r="D113825" t="s">
        <v>30094</v>
      </c>
      <c r="E113825" t="s">
        <v>19387</v>
      </c>
      <c r="F113825" s="4">
        <v>38006</v>
      </c>
      <c r="I113825" s="1">
        <v>75531</v>
      </c>
      <c r="J113825" s="1">
        <v>73535.69</v>
      </c>
      <c r="K113825" t="s">
        <v>34558</v>
      </c>
    </row>
    <row r="113826" spans="2:11" hidden="1" x14ac:dyDescent="0.3">
      <c r="B113826">
        <v>113818</v>
      </c>
      <c r="C113826" t="s">
        <v>11580</v>
      </c>
      <c r="D113826" t="s">
        <v>32689</v>
      </c>
      <c r="E113826" t="s">
        <v>32767</v>
      </c>
      <c r="F113826" s="4">
        <v>30106</v>
      </c>
      <c r="I113826" s="1">
        <v>100228</v>
      </c>
      <c r="J113826" s="1">
        <v>145416.57</v>
      </c>
      <c r="K113826" t="s">
        <v>34558</v>
      </c>
    </row>
    <row r="113827" spans="2:11" hidden="1" x14ac:dyDescent="0.3">
      <c r="B113827">
        <v>113819</v>
      </c>
      <c r="C113827" t="s">
        <v>11581</v>
      </c>
      <c r="D113827" t="s">
        <v>499</v>
      </c>
      <c r="E113827" t="s">
        <v>20537</v>
      </c>
      <c r="F113827" s="4">
        <v>38950</v>
      </c>
      <c r="I113827" s="1">
        <v>53602</v>
      </c>
      <c r="J113827" s="1">
        <v>54168.86</v>
      </c>
      <c r="K113827" t="s">
        <v>34558</v>
      </c>
    </row>
    <row r="113828" spans="2:11" hidden="1" x14ac:dyDescent="0.3">
      <c r="B113828">
        <v>113820</v>
      </c>
      <c r="C113828" t="s">
        <v>21615</v>
      </c>
      <c r="D113828" t="s">
        <v>32697</v>
      </c>
      <c r="E113828" t="s">
        <v>19963</v>
      </c>
      <c r="F113828" s="4">
        <v>41072</v>
      </c>
      <c r="I113828" s="1">
        <v>68106</v>
      </c>
      <c r="J113828" s="1">
        <v>87541.24</v>
      </c>
      <c r="K113828" t="s">
        <v>34558</v>
      </c>
    </row>
    <row r="113829" spans="2:11" hidden="1" x14ac:dyDescent="0.3">
      <c r="B113829">
        <v>113821</v>
      </c>
      <c r="C113829" t="s">
        <v>26855</v>
      </c>
      <c r="D113829" t="s">
        <v>32725</v>
      </c>
      <c r="E113829" t="s">
        <v>19963</v>
      </c>
      <c r="F113829" s="4">
        <v>41479</v>
      </c>
      <c r="I113829" s="1">
        <v>69751</v>
      </c>
      <c r="J113829" s="1">
        <v>87372.43</v>
      </c>
      <c r="K113829" t="s">
        <v>34558</v>
      </c>
    </row>
    <row r="113830" spans="2:11" hidden="1" x14ac:dyDescent="0.3">
      <c r="B113830">
        <v>113822</v>
      </c>
      <c r="C113830" t="s">
        <v>11583</v>
      </c>
      <c r="D113830" t="s">
        <v>35323</v>
      </c>
      <c r="E113830" t="s">
        <v>19914</v>
      </c>
      <c r="F113830" s="4">
        <v>38334</v>
      </c>
      <c r="I113830" s="1">
        <v>107885</v>
      </c>
      <c r="J113830" s="1">
        <v>109290.73</v>
      </c>
      <c r="K113830" t="s">
        <v>34558</v>
      </c>
    </row>
    <row r="113831" spans="2:11" hidden="1" x14ac:dyDescent="0.3">
      <c r="B113831">
        <v>113823</v>
      </c>
      <c r="C113831" t="s">
        <v>11586</v>
      </c>
      <c r="D113831" t="s">
        <v>34633</v>
      </c>
      <c r="E113831" t="s">
        <v>19038</v>
      </c>
      <c r="F113831" s="4">
        <v>39062</v>
      </c>
      <c r="I113831" s="1">
        <v>35672</v>
      </c>
      <c r="J113831" s="1">
        <v>39947.81</v>
      </c>
      <c r="K113831" t="s">
        <v>34558</v>
      </c>
    </row>
    <row r="113832" spans="2:11" hidden="1" x14ac:dyDescent="0.3">
      <c r="B113832">
        <v>113824</v>
      </c>
      <c r="C113832" t="s">
        <v>16536</v>
      </c>
      <c r="D113832" t="s">
        <v>32697</v>
      </c>
      <c r="E113832" t="s">
        <v>19439</v>
      </c>
      <c r="F113832" s="4">
        <v>40877</v>
      </c>
      <c r="I113832" s="1">
        <v>68788</v>
      </c>
      <c r="J113832" s="1">
        <v>70195.539999999994</v>
      </c>
      <c r="K113832" t="s">
        <v>34558</v>
      </c>
    </row>
    <row r="113833" spans="2:11" hidden="1" x14ac:dyDescent="0.3">
      <c r="B113833">
        <v>113825</v>
      </c>
      <c r="C113833" t="s">
        <v>11589</v>
      </c>
      <c r="D113833" t="s">
        <v>34599</v>
      </c>
      <c r="E113833" t="s">
        <v>20521</v>
      </c>
      <c r="F113833" s="4">
        <v>37846</v>
      </c>
      <c r="I113833" s="1">
        <v>70527</v>
      </c>
      <c r="J113833" s="1">
        <v>84549.8</v>
      </c>
      <c r="K113833" t="s">
        <v>34558</v>
      </c>
    </row>
    <row r="113834" spans="2:11" hidden="1" x14ac:dyDescent="0.3">
      <c r="B113834">
        <v>113826</v>
      </c>
      <c r="C113834" t="s">
        <v>11590</v>
      </c>
      <c r="D113834" t="s">
        <v>32697</v>
      </c>
      <c r="E113834" t="s">
        <v>19400</v>
      </c>
      <c r="F113834" s="4">
        <v>34281</v>
      </c>
      <c r="I113834" s="1">
        <v>86397</v>
      </c>
      <c r="J113834" s="1">
        <v>100161.29</v>
      </c>
      <c r="K113834" t="s">
        <v>34558</v>
      </c>
    </row>
    <row r="113835" spans="2:11" hidden="1" x14ac:dyDescent="0.3">
      <c r="B113835">
        <v>113827</v>
      </c>
      <c r="C113835" t="s">
        <v>33310</v>
      </c>
      <c r="D113835" t="s">
        <v>34569</v>
      </c>
      <c r="E113835" t="s">
        <v>19791</v>
      </c>
      <c r="F113835" s="4">
        <v>42607</v>
      </c>
      <c r="I113835" s="1">
        <v>31488</v>
      </c>
      <c r="J113835" s="1">
        <v>32213.95</v>
      </c>
      <c r="K113835" t="s">
        <v>34558</v>
      </c>
    </row>
    <row r="113836" spans="2:11" hidden="1" x14ac:dyDescent="0.3">
      <c r="B113836">
        <v>113828</v>
      </c>
      <c r="C113836" t="s">
        <v>11593</v>
      </c>
      <c r="D113836" t="s">
        <v>32697</v>
      </c>
      <c r="E113836" t="s">
        <v>19542</v>
      </c>
      <c r="F113836" s="4">
        <v>34816</v>
      </c>
      <c r="I113836" s="1">
        <v>84959</v>
      </c>
      <c r="J113836" s="1">
        <v>178596.89</v>
      </c>
      <c r="K113836" t="s">
        <v>34558</v>
      </c>
    </row>
    <row r="113837" spans="2:11" hidden="1" x14ac:dyDescent="0.3">
      <c r="B113837">
        <v>113829</v>
      </c>
      <c r="C113837" t="s">
        <v>26857</v>
      </c>
      <c r="D113837" t="s">
        <v>34575</v>
      </c>
      <c r="E113837" t="s">
        <v>20955</v>
      </c>
      <c r="F113837" s="4">
        <v>41610</v>
      </c>
      <c r="I113837" s="1">
        <v>31720</v>
      </c>
      <c r="J113837" s="1">
        <v>35063.21</v>
      </c>
      <c r="K113837" t="s">
        <v>34558</v>
      </c>
    </row>
    <row r="113838" spans="2:11" hidden="1" x14ac:dyDescent="0.3">
      <c r="B113838">
        <v>113830</v>
      </c>
      <c r="C113838" t="s">
        <v>11594</v>
      </c>
      <c r="D113838" t="s">
        <v>34575</v>
      </c>
      <c r="E113838" t="s">
        <v>20643</v>
      </c>
      <c r="F113838" s="4">
        <v>37278</v>
      </c>
      <c r="I113838" s="1">
        <v>34247</v>
      </c>
      <c r="J113838" s="1">
        <v>42093.95</v>
      </c>
      <c r="K113838" t="s">
        <v>34558</v>
      </c>
    </row>
    <row r="113839" spans="2:11" hidden="1" x14ac:dyDescent="0.3">
      <c r="B113839">
        <v>113831</v>
      </c>
      <c r="C113839" t="s">
        <v>16540</v>
      </c>
      <c r="D113839" t="s">
        <v>34624</v>
      </c>
      <c r="E113839" t="s">
        <v>19907</v>
      </c>
      <c r="F113839" s="4">
        <v>40911</v>
      </c>
      <c r="I113839" s="1">
        <v>55436</v>
      </c>
      <c r="J113839" s="1">
        <v>56716.23</v>
      </c>
      <c r="K113839" t="s">
        <v>34558</v>
      </c>
    </row>
    <row r="113840" spans="2:11" hidden="1" x14ac:dyDescent="0.3">
      <c r="B113840">
        <v>113832</v>
      </c>
      <c r="C113840" t="s">
        <v>16541</v>
      </c>
      <c r="D113840" t="s">
        <v>32714</v>
      </c>
      <c r="E113840" t="s">
        <v>19541</v>
      </c>
      <c r="F113840" s="4">
        <v>40800</v>
      </c>
      <c r="I113840" s="1">
        <v>33441</v>
      </c>
      <c r="J113840" s="1">
        <v>38530.870000000003</v>
      </c>
      <c r="K113840" t="s">
        <v>34558</v>
      </c>
    </row>
    <row r="113841" spans="2:11" hidden="1" x14ac:dyDescent="0.3">
      <c r="B113841">
        <v>113833</v>
      </c>
      <c r="C113841" t="s">
        <v>11597</v>
      </c>
      <c r="D113841" t="s">
        <v>34635</v>
      </c>
      <c r="E113841" t="s">
        <v>30489</v>
      </c>
      <c r="F113841" s="4">
        <v>37861</v>
      </c>
      <c r="I113841" s="1">
        <v>44584</v>
      </c>
      <c r="J113841" s="1">
        <v>47522.8</v>
      </c>
      <c r="K113841" t="s">
        <v>34558</v>
      </c>
    </row>
    <row r="113842" spans="2:11" hidden="1" x14ac:dyDescent="0.3">
      <c r="B113842">
        <v>113834</v>
      </c>
      <c r="C113842" t="s">
        <v>11598</v>
      </c>
      <c r="D113842" t="s">
        <v>32981</v>
      </c>
      <c r="E113842" t="s">
        <v>32395</v>
      </c>
      <c r="F113842" s="4">
        <v>35611</v>
      </c>
      <c r="I113842" s="1">
        <v>36057</v>
      </c>
      <c r="J113842" s="1">
        <v>53630.11</v>
      </c>
      <c r="K113842" t="s">
        <v>34558</v>
      </c>
    </row>
    <row r="113843" spans="2:11" hidden="1" x14ac:dyDescent="0.3">
      <c r="B113843">
        <v>113835</v>
      </c>
      <c r="C113843" t="s">
        <v>11599</v>
      </c>
      <c r="D113843" t="s">
        <v>32828</v>
      </c>
      <c r="E113843" t="s">
        <v>20643</v>
      </c>
      <c r="F113843" s="4">
        <v>36433</v>
      </c>
      <c r="I113843" s="1">
        <v>35965</v>
      </c>
      <c r="J113843" s="1">
        <v>53881.35</v>
      </c>
      <c r="K113843" t="s">
        <v>34558</v>
      </c>
    </row>
    <row r="113844" spans="2:11" hidden="1" x14ac:dyDescent="0.3">
      <c r="B113844">
        <v>113836</v>
      </c>
      <c r="C113844" t="s">
        <v>11600</v>
      </c>
      <c r="D113844" t="s">
        <v>15599</v>
      </c>
      <c r="E113844" t="s">
        <v>19045</v>
      </c>
      <c r="F113844" s="4">
        <v>40115</v>
      </c>
      <c r="I113844" s="1">
        <v>10974</v>
      </c>
      <c r="J113844" s="1">
        <v>10843.45</v>
      </c>
      <c r="K113844" t="s">
        <v>34558</v>
      </c>
    </row>
    <row r="113845" spans="2:11" hidden="1" x14ac:dyDescent="0.3">
      <c r="B113845">
        <v>113837</v>
      </c>
      <c r="C113845" t="s">
        <v>11601</v>
      </c>
      <c r="D113845" t="s">
        <v>34677</v>
      </c>
      <c r="E113845" t="s">
        <v>19034</v>
      </c>
      <c r="F113845" s="4">
        <v>36463</v>
      </c>
      <c r="I113845" s="1">
        <v>44095</v>
      </c>
      <c r="J113845" s="1">
        <v>82112.13</v>
      </c>
      <c r="K113845" t="s">
        <v>34558</v>
      </c>
    </row>
    <row r="113846" spans="2:11" hidden="1" x14ac:dyDescent="0.3">
      <c r="B113846">
        <v>113838</v>
      </c>
      <c r="C113846" t="s">
        <v>35344</v>
      </c>
      <c r="D113846" t="s">
        <v>34564</v>
      </c>
      <c r="E113846" t="s">
        <v>19489</v>
      </c>
      <c r="F113846" s="4">
        <v>43278</v>
      </c>
      <c r="I113846" s="1">
        <v>24960</v>
      </c>
      <c r="J113846">
        <v>615.96</v>
      </c>
      <c r="K113846" t="s">
        <v>34558</v>
      </c>
    </row>
    <row r="113847" spans="2:11" hidden="1" x14ac:dyDescent="0.3">
      <c r="B113847">
        <v>113839</v>
      </c>
      <c r="C113847" t="s">
        <v>11603</v>
      </c>
      <c r="D113847" t="s">
        <v>34710</v>
      </c>
      <c r="E113847" t="s">
        <v>21257</v>
      </c>
      <c r="F113847" s="4">
        <v>35219</v>
      </c>
      <c r="I113847" s="1">
        <v>42374</v>
      </c>
      <c r="J113847" s="1">
        <v>43287.7</v>
      </c>
      <c r="K113847" t="s">
        <v>34558</v>
      </c>
    </row>
    <row r="113848" spans="2:11" hidden="1" x14ac:dyDescent="0.3">
      <c r="B113848">
        <v>113840</v>
      </c>
      <c r="C113848" t="s">
        <v>11604</v>
      </c>
      <c r="D113848" t="s">
        <v>27836</v>
      </c>
      <c r="E113848" t="s">
        <v>20165</v>
      </c>
      <c r="F113848" s="4">
        <v>31985</v>
      </c>
      <c r="I113848" s="1">
        <v>86677</v>
      </c>
      <c r="J113848" s="1">
        <v>108689.77</v>
      </c>
      <c r="K113848" t="s">
        <v>34558</v>
      </c>
    </row>
    <row r="113849" spans="2:11" hidden="1" x14ac:dyDescent="0.3">
      <c r="B113849">
        <v>113841</v>
      </c>
      <c r="C113849" t="s">
        <v>11607</v>
      </c>
      <c r="D113849" t="s">
        <v>25764</v>
      </c>
      <c r="E113849" t="s">
        <v>19375</v>
      </c>
      <c r="F113849" s="4">
        <v>35296</v>
      </c>
      <c r="I113849" s="1">
        <v>77688</v>
      </c>
      <c r="J113849" s="1">
        <v>78849.86</v>
      </c>
      <c r="K113849" t="s">
        <v>34558</v>
      </c>
    </row>
    <row r="113850" spans="2:11" hidden="1" x14ac:dyDescent="0.3">
      <c r="B113850">
        <v>113842</v>
      </c>
      <c r="C113850" t="s">
        <v>11608</v>
      </c>
      <c r="D113850" t="s">
        <v>25899</v>
      </c>
      <c r="E113850" t="s">
        <v>19059</v>
      </c>
      <c r="F113850" s="4">
        <v>31649</v>
      </c>
      <c r="I113850" s="1">
        <v>123642</v>
      </c>
      <c r="J113850" s="1">
        <v>122389.77</v>
      </c>
      <c r="K113850" t="s">
        <v>34558</v>
      </c>
    </row>
    <row r="113851" spans="2:11" hidden="1" x14ac:dyDescent="0.3">
      <c r="B113851">
        <v>113843</v>
      </c>
      <c r="C113851" t="s">
        <v>11609</v>
      </c>
      <c r="D113851" t="s">
        <v>32730</v>
      </c>
      <c r="E113851" t="s">
        <v>19046</v>
      </c>
      <c r="F113851" s="4">
        <v>35439</v>
      </c>
      <c r="I113851" s="1">
        <v>86768</v>
      </c>
      <c r="J113851" s="1">
        <v>89218.9</v>
      </c>
      <c r="K113851" t="s">
        <v>34558</v>
      </c>
    </row>
    <row r="113852" spans="2:11" hidden="1" x14ac:dyDescent="0.3">
      <c r="B113852">
        <v>113844</v>
      </c>
      <c r="C113852" t="s">
        <v>11612</v>
      </c>
      <c r="D113852" t="s">
        <v>32697</v>
      </c>
      <c r="E113852" t="s">
        <v>19884</v>
      </c>
      <c r="F113852" s="4">
        <v>34219</v>
      </c>
      <c r="I113852" s="1">
        <v>85680</v>
      </c>
      <c r="J113852" s="1">
        <v>133305.31</v>
      </c>
      <c r="K113852" t="s">
        <v>34558</v>
      </c>
    </row>
    <row r="113853" spans="2:11" hidden="1" x14ac:dyDescent="0.3">
      <c r="B113853">
        <v>113845</v>
      </c>
      <c r="C113853" t="s">
        <v>21625</v>
      </c>
      <c r="D113853" t="s">
        <v>33124</v>
      </c>
      <c r="E113853" t="s">
        <v>19042</v>
      </c>
      <c r="F113853" s="4">
        <v>41337</v>
      </c>
      <c r="I113853" s="1">
        <v>46512</v>
      </c>
      <c r="J113853" s="1">
        <v>44689.440000000002</v>
      </c>
      <c r="K113853" t="s">
        <v>34558</v>
      </c>
    </row>
    <row r="113854" spans="2:11" hidden="1" x14ac:dyDescent="0.3">
      <c r="B113854">
        <v>113846</v>
      </c>
      <c r="C113854" t="s">
        <v>31810</v>
      </c>
      <c r="D113854" t="s">
        <v>34564</v>
      </c>
      <c r="E113854" t="s">
        <v>19103</v>
      </c>
      <c r="F113854" s="4">
        <v>42518</v>
      </c>
      <c r="I113854" s="1">
        <v>24960</v>
      </c>
      <c r="J113854" s="1">
        <v>13881.96</v>
      </c>
      <c r="K113854" t="s">
        <v>34558</v>
      </c>
    </row>
    <row r="113855" spans="2:11" hidden="1" x14ac:dyDescent="0.3">
      <c r="B113855">
        <v>113847</v>
      </c>
      <c r="C113855" t="s">
        <v>21626</v>
      </c>
      <c r="D113855" t="s">
        <v>32697</v>
      </c>
      <c r="E113855" t="s">
        <v>19338</v>
      </c>
      <c r="F113855" s="4">
        <v>41080</v>
      </c>
      <c r="I113855" s="1">
        <v>68788</v>
      </c>
      <c r="J113855" s="1">
        <v>94419.47</v>
      </c>
      <c r="K113855" t="s">
        <v>34558</v>
      </c>
    </row>
    <row r="113856" spans="2:11" hidden="1" x14ac:dyDescent="0.3">
      <c r="B113856">
        <v>113848</v>
      </c>
      <c r="C113856" t="s">
        <v>31811</v>
      </c>
      <c r="D113856" t="s">
        <v>32718</v>
      </c>
      <c r="E113856" t="s">
        <v>20250</v>
      </c>
      <c r="F113856" s="4">
        <v>42471</v>
      </c>
      <c r="I113856" s="1">
        <v>69000</v>
      </c>
      <c r="J113856" s="1">
        <v>67704.850000000006</v>
      </c>
      <c r="K113856" t="s">
        <v>34558</v>
      </c>
    </row>
    <row r="113857" spans="2:11" hidden="1" x14ac:dyDescent="0.3">
      <c r="B113857">
        <v>113849</v>
      </c>
      <c r="C113857" t="s">
        <v>35345</v>
      </c>
      <c r="D113857" t="s">
        <v>34791</v>
      </c>
      <c r="E113857" t="s">
        <v>19004</v>
      </c>
      <c r="F113857" s="4">
        <v>43255</v>
      </c>
      <c r="I113857" s="1">
        <v>31200</v>
      </c>
      <c r="J113857" s="1">
        <v>1003.65</v>
      </c>
      <c r="K113857" t="s">
        <v>34558</v>
      </c>
    </row>
    <row r="113858" spans="2:11" hidden="1" x14ac:dyDescent="0.3">
      <c r="B113858">
        <v>113850</v>
      </c>
      <c r="C113858" t="s">
        <v>11614</v>
      </c>
      <c r="D113858" t="s">
        <v>35079</v>
      </c>
      <c r="E113858" t="s">
        <v>20015</v>
      </c>
      <c r="F113858" s="4">
        <v>32405</v>
      </c>
      <c r="I113858" s="1">
        <v>83130</v>
      </c>
      <c r="J113858" s="1">
        <v>83015.06</v>
      </c>
      <c r="K113858" t="s">
        <v>34558</v>
      </c>
    </row>
    <row r="113859" spans="2:11" hidden="1" x14ac:dyDescent="0.3">
      <c r="B113859">
        <v>113851</v>
      </c>
      <c r="C113859" t="s">
        <v>31812</v>
      </c>
      <c r="D113859" t="s">
        <v>33292</v>
      </c>
      <c r="E113859" t="s">
        <v>19505</v>
      </c>
      <c r="F113859" s="4">
        <v>42219</v>
      </c>
      <c r="I113859" s="1">
        <v>34079</v>
      </c>
      <c r="J113859" s="1">
        <v>53088.33</v>
      </c>
      <c r="K113859" t="s">
        <v>34558</v>
      </c>
    </row>
    <row r="113860" spans="2:11" hidden="1" x14ac:dyDescent="0.3">
      <c r="B113860">
        <v>113852</v>
      </c>
      <c r="C113860" t="s">
        <v>11616</v>
      </c>
      <c r="D113860" t="s">
        <v>32689</v>
      </c>
      <c r="E113860" t="s">
        <v>19765</v>
      </c>
      <c r="F113860" s="4">
        <v>35193</v>
      </c>
      <c r="I113860" s="1">
        <v>97693</v>
      </c>
      <c r="J113860" s="1">
        <v>123962.49</v>
      </c>
      <c r="K113860" t="s">
        <v>34558</v>
      </c>
    </row>
    <row r="113861" spans="2:11" hidden="1" x14ac:dyDescent="0.3">
      <c r="B113861">
        <v>113853</v>
      </c>
      <c r="C113861" t="s">
        <v>33312</v>
      </c>
      <c r="D113861" t="s">
        <v>5466</v>
      </c>
      <c r="E113861" t="s">
        <v>19964</v>
      </c>
      <c r="F113861" s="4">
        <v>42793</v>
      </c>
      <c r="I113861" s="1">
        <v>49884</v>
      </c>
      <c r="J113861" s="1">
        <v>49620.79</v>
      </c>
      <c r="K113861" t="s">
        <v>34558</v>
      </c>
    </row>
    <row r="113862" spans="2:11" hidden="1" x14ac:dyDescent="0.3">
      <c r="B113862">
        <v>113854</v>
      </c>
      <c r="C113862" t="s">
        <v>11619</v>
      </c>
      <c r="D113862" t="s">
        <v>32697</v>
      </c>
      <c r="E113862" t="s">
        <v>19521</v>
      </c>
      <c r="F113862" s="4">
        <v>39343</v>
      </c>
      <c r="I113862" s="1">
        <v>73554</v>
      </c>
      <c r="J113862" s="1">
        <v>83323.23</v>
      </c>
      <c r="K113862" t="s">
        <v>34558</v>
      </c>
    </row>
    <row r="113863" spans="2:11" hidden="1" x14ac:dyDescent="0.3">
      <c r="B113863">
        <v>113855</v>
      </c>
      <c r="C113863" t="s">
        <v>11620</v>
      </c>
      <c r="D113863" t="s">
        <v>34764</v>
      </c>
      <c r="E113863" t="s">
        <v>19750</v>
      </c>
      <c r="F113863" s="4">
        <v>40595</v>
      </c>
      <c r="I113863" s="1">
        <v>60700</v>
      </c>
      <c r="J113863" s="1">
        <v>18297.22</v>
      </c>
      <c r="K113863" t="s">
        <v>34558</v>
      </c>
    </row>
    <row r="113864" spans="2:11" hidden="1" x14ac:dyDescent="0.3">
      <c r="B113864">
        <v>113856</v>
      </c>
      <c r="C113864" t="s">
        <v>11621</v>
      </c>
      <c r="D113864" t="s">
        <v>83</v>
      </c>
      <c r="E113864" t="s">
        <v>19031</v>
      </c>
      <c r="F113864" s="4">
        <v>37536</v>
      </c>
      <c r="I113864" s="1">
        <v>73583</v>
      </c>
      <c r="J113864" s="1">
        <v>90812.44</v>
      </c>
      <c r="K113864" t="s">
        <v>34558</v>
      </c>
    </row>
    <row r="113865" spans="2:11" hidden="1" x14ac:dyDescent="0.3">
      <c r="B113865">
        <v>113857</v>
      </c>
      <c r="C113865" t="s">
        <v>31813</v>
      </c>
      <c r="D113865" t="s">
        <v>34633</v>
      </c>
      <c r="E113865" t="s">
        <v>19505</v>
      </c>
      <c r="F113865" s="4">
        <v>42422</v>
      </c>
      <c r="I113865" s="1">
        <v>33132</v>
      </c>
      <c r="J113865" s="1">
        <v>61963.11</v>
      </c>
      <c r="K113865" t="s">
        <v>34558</v>
      </c>
    </row>
    <row r="113866" spans="2:11" hidden="1" x14ac:dyDescent="0.3">
      <c r="B113866">
        <v>113858</v>
      </c>
      <c r="C113866" t="s">
        <v>21632</v>
      </c>
      <c r="D113866" t="s">
        <v>34656</v>
      </c>
      <c r="E113866" t="s">
        <v>19401</v>
      </c>
      <c r="F113866" s="4">
        <v>41335</v>
      </c>
      <c r="I113866" s="1">
        <v>21008</v>
      </c>
      <c r="J113866" s="1">
        <v>9834.6299999999992</v>
      </c>
      <c r="K113866" t="s">
        <v>34558</v>
      </c>
    </row>
    <row r="113867" spans="2:11" hidden="1" x14ac:dyDescent="0.3">
      <c r="B113867">
        <v>113859</v>
      </c>
      <c r="C113867" t="s">
        <v>35346</v>
      </c>
      <c r="D113867" t="s">
        <v>34585</v>
      </c>
      <c r="E113867" t="s">
        <v>20165</v>
      </c>
      <c r="F113867" s="4">
        <v>43278</v>
      </c>
      <c r="I113867" s="1">
        <v>56555</v>
      </c>
      <c r="J113867" s="1">
        <v>2175.19</v>
      </c>
      <c r="K113867" t="s">
        <v>34558</v>
      </c>
    </row>
    <row r="113868" spans="2:11" hidden="1" x14ac:dyDescent="0.3">
      <c r="B113868">
        <v>113860</v>
      </c>
      <c r="C113868" t="s">
        <v>11622</v>
      </c>
      <c r="D113868" t="s">
        <v>34639</v>
      </c>
      <c r="E113868" t="s">
        <v>19517</v>
      </c>
      <c r="F113868" s="4">
        <v>36927</v>
      </c>
      <c r="I113868" s="1">
        <v>45674</v>
      </c>
      <c r="J113868" s="1">
        <v>46446.25</v>
      </c>
      <c r="K113868" t="s">
        <v>34558</v>
      </c>
    </row>
    <row r="113869" spans="2:11" hidden="1" x14ac:dyDescent="0.3">
      <c r="B113869">
        <v>113861</v>
      </c>
      <c r="C113869" t="s">
        <v>11623</v>
      </c>
      <c r="D113869" t="s">
        <v>35347</v>
      </c>
      <c r="E113869" t="s">
        <v>19796</v>
      </c>
      <c r="F113869" s="4">
        <v>36745</v>
      </c>
      <c r="I113869" s="1">
        <v>38490</v>
      </c>
      <c r="J113869" s="1">
        <v>61998.35</v>
      </c>
      <c r="K113869" t="s">
        <v>34558</v>
      </c>
    </row>
    <row r="113870" spans="2:11" hidden="1" x14ac:dyDescent="0.3">
      <c r="B113870">
        <v>113862</v>
      </c>
      <c r="C113870" t="s">
        <v>11624</v>
      </c>
      <c r="D113870" t="s">
        <v>35328</v>
      </c>
      <c r="E113870" t="s">
        <v>20019</v>
      </c>
      <c r="F113870" s="4">
        <v>32329</v>
      </c>
      <c r="I113870" s="1">
        <v>66537</v>
      </c>
      <c r="J113870" s="1">
        <v>65221.88</v>
      </c>
      <c r="K113870" t="s">
        <v>34558</v>
      </c>
    </row>
    <row r="113871" spans="2:11" hidden="1" x14ac:dyDescent="0.3">
      <c r="B113871">
        <v>113863</v>
      </c>
      <c r="C113871" t="s">
        <v>33313</v>
      </c>
      <c r="D113871" t="s">
        <v>34575</v>
      </c>
      <c r="E113871" t="s">
        <v>19294</v>
      </c>
      <c r="F113871" s="4">
        <v>38106</v>
      </c>
      <c r="I113871" s="1">
        <v>33270</v>
      </c>
      <c r="J113871" s="1">
        <v>37876.379999999997</v>
      </c>
      <c r="K113871" t="s">
        <v>34558</v>
      </c>
    </row>
    <row r="113872" spans="2:11" hidden="1" x14ac:dyDescent="0.3">
      <c r="B113872">
        <v>113864</v>
      </c>
      <c r="C113872" t="s">
        <v>11626</v>
      </c>
      <c r="D113872" t="s">
        <v>34832</v>
      </c>
      <c r="E113872" t="s">
        <v>19420</v>
      </c>
      <c r="F113872" s="4">
        <v>36779</v>
      </c>
      <c r="I113872" s="1">
        <v>55456</v>
      </c>
      <c r="J113872" s="1">
        <v>66449.759999999995</v>
      </c>
      <c r="K113872" t="s">
        <v>34558</v>
      </c>
    </row>
    <row r="113873" spans="2:11" hidden="1" x14ac:dyDescent="0.3">
      <c r="B113873">
        <v>113865</v>
      </c>
      <c r="C113873" t="s">
        <v>11628</v>
      </c>
      <c r="D113873" t="s">
        <v>34659</v>
      </c>
      <c r="E113873" t="s">
        <v>19344</v>
      </c>
      <c r="F113873" s="4">
        <v>39737</v>
      </c>
      <c r="I113873" s="1">
        <v>28313</v>
      </c>
      <c r="J113873" s="1">
        <v>29222.59</v>
      </c>
      <c r="K113873" t="s">
        <v>34558</v>
      </c>
    </row>
    <row r="113874" spans="2:11" hidden="1" x14ac:dyDescent="0.3">
      <c r="B113874">
        <v>113866</v>
      </c>
      <c r="C113874" t="s">
        <v>11629</v>
      </c>
      <c r="D113874" t="s">
        <v>34608</v>
      </c>
      <c r="E113874" t="s">
        <v>30015</v>
      </c>
      <c r="F113874" s="4">
        <v>36619</v>
      </c>
      <c r="I113874" s="1">
        <v>53984</v>
      </c>
      <c r="J113874" s="1">
        <v>54718.26</v>
      </c>
      <c r="K113874" t="s">
        <v>34558</v>
      </c>
    </row>
    <row r="113875" spans="2:11" hidden="1" x14ac:dyDescent="0.3">
      <c r="B113875">
        <v>113867</v>
      </c>
      <c r="C113875" t="s">
        <v>11630</v>
      </c>
      <c r="D113875" t="s">
        <v>34569</v>
      </c>
      <c r="E113875" t="s">
        <v>19857</v>
      </c>
      <c r="F113875" s="4">
        <v>29031</v>
      </c>
      <c r="I113875" s="1">
        <v>41757</v>
      </c>
      <c r="J113875" s="1">
        <v>56514.26</v>
      </c>
      <c r="K113875" t="s">
        <v>34558</v>
      </c>
    </row>
    <row r="113876" spans="2:11" hidden="1" x14ac:dyDescent="0.3">
      <c r="B113876">
        <v>113868</v>
      </c>
      <c r="C113876" t="s">
        <v>11632</v>
      </c>
      <c r="D113876" t="s">
        <v>34575</v>
      </c>
      <c r="E113876" t="s">
        <v>19083</v>
      </c>
      <c r="F113876" s="4">
        <v>34127</v>
      </c>
      <c r="I113876" s="1">
        <v>36202</v>
      </c>
      <c r="J113876" s="1">
        <v>36279.67</v>
      </c>
      <c r="K113876" t="s">
        <v>34558</v>
      </c>
    </row>
    <row r="113877" spans="2:11" hidden="1" x14ac:dyDescent="0.3">
      <c r="B113877">
        <v>113869</v>
      </c>
      <c r="C113877" t="s">
        <v>11633</v>
      </c>
      <c r="D113877" t="s">
        <v>34914</v>
      </c>
      <c r="E113877" t="s">
        <v>19096</v>
      </c>
      <c r="F113877" s="4">
        <v>38734</v>
      </c>
      <c r="I113877" s="1">
        <v>61240</v>
      </c>
      <c r="J113877" s="1">
        <v>59625.39</v>
      </c>
      <c r="K113877" t="s">
        <v>34558</v>
      </c>
    </row>
    <row r="113878" spans="2:11" hidden="1" x14ac:dyDescent="0.3">
      <c r="B113878">
        <v>113870</v>
      </c>
      <c r="C113878" t="s">
        <v>11634</v>
      </c>
      <c r="D113878" t="s">
        <v>32697</v>
      </c>
      <c r="E113878" t="s">
        <v>31440</v>
      </c>
      <c r="F113878" s="4">
        <v>27092</v>
      </c>
      <c r="I113878" s="1">
        <v>86397</v>
      </c>
      <c r="J113878" s="1">
        <v>95182.44</v>
      </c>
      <c r="K113878" t="s">
        <v>34558</v>
      </c>
    </row>
    <row r="113879" spans="2:11" hidden="1" x14ac:dyDescent="0.3">
      <c r="B113879">
        <v>113871</v>
      </c>
      <c r="C113879" t="s">
        <v>35348</v>
      </c>
      <c r="D113879" t="s">
        <v>25655</v>
      </c>
      <c r="E113879" t="s">
        <v>19552</v>
      </c>
      <c r="F113879" s="4">
        <v>43067</v>
      </c>
      <c r="I113879" s="1">
        <v>60700</v>
      </c>
      <c r="J113879" s="1">
        <v>36355.07</v>
      </c>
      <c r="K113879" t="s">
        <v>34558</v>
      </c>
    </row>
    <row r="113880" spans="2:11" hidden="1" x14ac:dyDescent="0.3">
      <c r="B113880">
        <v>113872</v>
      </c>
      <c r="C113880" t="s">
        <v>11635</v>
      </c>
      <c r="D113880" t="s">
        <v>34921</v>
      </c>
      <c r="E113880" t="s">
        <v>19294</v>
      </c>
      <c r="F113880" s="4">
        <v>38845</v>
      </c>
      <c r="I113880" s="1">
        <v>52456</v>
      </c>
      <c r="J113880" s="1">
        <v>69389.14</v>
      </c>
      <c r="K113880" t="s">
        <v>34558</v>
      </c>
    </row>
    <row r="113881" spans="2:11" hidden="1" x14ac:dyDescent="0.3">
      <c r="B113881">
        <v>113873</v>
      </c>
      <c r="C113881" t="s">
        <v>11636</v>
      </c>
      <c r="D113881" t="s">
        <v>32697</v>
      </c>
      <c r="E113881" t="s">
        <v>19924</v>
      </c>
      <c r="F113881" s="4">
        <v>39233</v>
      </c>
      <c r="I113881" s="1">
        <v>72153</v>
      </c>
      <c r="J113881" s="1">
        <v>97540.51</v>
      </c>
      <c r="K113881" t="s">
        <v>34558</v>
      </c>
    </row>
    <row r="113882" spans="2:11" hidden="1" x14ac:dyDescent="0.3">
      <c r="B113882">
        <v>113874</v>
      </c>
      <c r="C113882" t="s">
        <v>21635</v>
      </c>
      <c r="D113882" t="s">
        <v>32725</v>
      </c>
      <c r="E113882" t="s">
        <v>19214</v>
      </c>
      <c r="F113882" s="4">
        <v>41281</v>
      </c>
      <c r="I113882" s="1">
        <v>69751</v>
      </c>
      <c r="J113882" s="1">
        <v>76250.740000000005</v>
      </c>
      <c r="K113882" t="s">
        <v>34558</v>
      </c>
    </row>
    <row r="113883" spans="2:11" hidden="1" x14ac:dyDescent="0.3">
      <c r="B113883">
        <v>113875</v>
      </c>
      <c r="C113883" t="s">
        <v>11637</v>
      </c>
      <c r="D113883" t="s">
        <v>32815</v>
      </c>
      <c r="E113883" t="s">
        <v>19054</v>
      </c>
      <c r="F113883" s="4">
        <v>38566</v>
      </c>
      <c r="I113883" s="1">
        <v>98990</v>
      </c>
      <c r="J113883" s="1">
        <v>150799.07</v>
      </c>
      <c r="K113883" t="s">
        <v>34558</v>
      </c>
    </row>
    <row r="113884" spans="2:11" hidden="1" x14ac:dyDescent="0.3">
      <c r="B113884">
        <v>113876</v>
      </c>
      <c r="C113884" t="s">
        <v>21637</v>
      </c>
      <c r="D113884" t="s">
        <v>32689</v>
      </c>
      <c r="E113884" t="s">
        <v>19473</v>
      </c>
      <c r="F113884" s="4">
        <v>39560</v>
      </c>
      <c r="I113884" s="1">
        <v>86083</v>
      </c>
      <c r="J113884" s="1">
        <v>109125.61</v>
      </c>
      <c r="K113884" t="s">
        <v>34558</v>
      </c>
    </row>
    <row r="113885" spans="2:11" hidden="1" x14ac:dyDescent="0.3">
      <c r="B113885">
        <v>113877</v>
      </c>
      <c r="C113885" t="s">
        <v>33314</v>
      </c>
      <c r="D113885" t="s">
        <v>34586</v>
      </c>
      <c r="E113885" t="s">
        <v>19203</v>
      </c>
      <c r="F113885" s="4">
        <v>42947</v>
      </c>
      <c r="I113885" s="1">
        <v>21008</v>
      </c>
      <c r="J113885" s="1">
        <v>10305.43</v>
      </c>
      <c r="K113885" t="s">
        <v>34558</v>
      </c>
    </row>
    <row r="113886" spans="2:11" hidden="1" x14ac:dyDescent="0.3">
      <c r="B113886">
        <v>113878</v>
      </c>
      <c r="C113886" t="s">
        <v>11640</v>
      </c>
      <c r="D113886" t="s">
        <v>32697</v>
      </c>
      <c r="E113886" t="s">
        <v>19473</v>
      </c>
      <c r="F113886" s="4">
        <v>33770</v>
      </c>
      <c r="I113886" s="1">
        <v>86397</v>
      </c>
      <c r="J113886" s="1">
        <v>120479.88</v>
      </c>
      <c r="K113886" t="s">
        <v>34558</v>
      </c>
    </row>
    <row r="113887" spans="2:11" hidden="1" x14ac:dyDescent="0.3">
      <c r="B113887">
        <v>113879</v>
      </c>
      <c r="C113887" t="s">
        <v>11642</v>
      </c>
      <c r="D113887" t="s">
        <v>30072</v>
      </c>
      <c r="E113887" t="s">
        <v>20106</v>
      </c>
      <c r="F113887" s="4">
        <v>31913</v>
      </c>
      <c r="I113887" s="1">
        <v>112000</v>
      </c>
      <c r="J113887" s="1">
        <v>111484.38</v>
      </c>
      <c r="K113887" t="s">
        <v>34558</v>
      </c>
    </row>
    <row r="113888" spans="2:11" hidden="1" x14ac:dyDescent="0.3">
      <c r="B113888">
        <v>113880</v>
      </c>
      <c r="C113888" t="s">
        <v>33315</v>
      </c>
      <c r="D113888" t="s">
        <v>35322</v>
      </c>
      <c r="E113888" t="s">
        <v>19433</v>
      </c>
      <c r="F113888" s="4">
        <v>42583</v>
      </c>
      <c r="I113888" s="1">
        <v>45659</v>
      </c>
      <c r="J113888" s="1">
        <v>40408.99</v>
      </c>
      <c r="K113888" t="s">
        <v>34558</v>
      </c>
    </row>
    <row r="113889" spans="2:11" hidden="1" x14ac:dyDescent="0.3">
      <c r="B113889">
        <v>113881</v>
      </c>
      <c r="C113889" t="s">
        <v>11643</v>
      </c>
      <c r="D113889" t="s">
        <v>34880</v>
      </c>
      <c r="E113889" t="s">
        <v>19034</v>
      </c>
      <c r="F113889" s="4">
        <v>34715</v>
      </c>
      <c r="I113889" s="1">
        <v>55512</v>
      </c>
      <c r="J113889" s="1">
        <v>74694.490000000005</v>
      </c>
      <c r="K113889" t="s">
        <v>34558</v>
      </c>
    </row>
    <row r="113890" spans="2:11" hidden="1" x14ac:dyDescent="0.3">
      <c r="B113890">
        <v>113882</v>
      </c>
      <c r="C113890" t="s">
        <v>33316</v>
      </c>
      <c r="D113890" t="s">
        <v>34703</v>
      </c>
      <c r="E113890" t="s">
        <v>19174</v>
      </c>
      <c r="F113890" s="4">
        <v>42908</v>
      </c>
      <c r="I113890" s="1">
        <v>31488</v>
      </c>
      <c r="J113890" s="1">
        <v>32056.93</v>
      </c>
      <c r="K113890" t="s">
        <v>34558</v>
      </c>
    </row>
    <row r="113891" spans="2:11" hidden="1" x14ac:dyDescent="0.3">
      <c r="B113891">
        <v>113883</v>
      </c>
      <c r="C113891" t="s">
        <v>11647</v>
      </c>
      <c r="D113891" t="s">
        <v>34597</v>
      </c>
      <c r="E113891" t="s">
        <v>19516</v>
      </c>
      <c r="F113891" s="4">
        <v>39699</v>
      </c>
      <c r="I113891" s="1">
        <v>35750</v>
      </c>
      <c r="J113891" s="1">
        <v>32969.730000000003</v>
      </c>
      <c r="K113891" t="s">
        <v>34558</v>
      </c>
    </row>
    <row r="113892" spans="2:11" hidden="1" x14ac:dyDescent="0.3">
      <c r="B113892">
        <v>113884</v>
      </c>
      <c r="C113892" t="s">
        <v>11648</v>
      </c>
      <c r="D113892" t="s">
        <v>34676</v>
      </c>
      <c r="E113892" t="s">
        <v>19082</v>
      </c>
      <c r="F113892" s="4">
        <v>39153</v>
      </c>
      <c r="I113892" s="1">
        <v>78744</v>
      </c>
      <c r="J113892" s="1">
        <v>78205.850000000006</v>
      </c>
      <c r="K113892" t="s">
        <v>34558</v>
      </c>
    </row>
    <row r="113893" spans="2:11" hidden="1" x14ac:dyDescent="0.3">
      <c r="B113893">
        <v>113885</v>
      </c>
      <c r="C113893" t="s">
        <v>11650</v>
      </c>
      <c r="D113893" t="s">
        <v>34615</v>
      </c>
      <c r="E113893" t="s">
        <v>19072</v>
      </c>
      <c r="F113893" s="4">
        <v>29732</v>
      </c>
      <c r="I113893" s="1">
        <v>98022</v>
      </c>
      <c r="J113893" s="1">
        <v>98004.33</v>
      </c>
      <c r="K113893" t="s">
        <v>34558</v>
      </c>
    </row>
    <row r="113894" spans="2:11" hidden="1" x14ac:dyDescent="0.3">
      <c r="B113894">
        <v>113886</v>
      </c>
      <c r="C113894" t="s">
        <v>11651</v>
      </c>
      <c r="D113894" t="s">
        <v>32697</v>
      </c>
      <c r="E113894" t="s">
        <v>19765</v>
      </c>
      <c r="F113894" s="4">
        <v>33108</v>
      </c>
      <c r="I113894" s="1">
        <v>86397</v>
      </c>
      <c r="J113894" s="1">
        <v>95863.14</v>
      </c>
      <c r="K113894" t="s">
        <v>34558</v>
      </c>
    </row>
    <row r="113895" spans="2:11" hidden="1" x14ac:dyDescent="0.3">
      <c r="B113895">
        <v>113887</v>
      </c>
      <c r="C113895" t="s">
        <v>16553</v>
      </c>
      <c r="D113895" t="s">
        <v>15599</v>
      </c>
      <c r="E113895" t="s">
        <v>19045</v>
      </c>
      <c r="F113895" s="4">
        <v>40675</v>
      </c>
      <c r="I113895" s="1">
        <v>10974</v>
      </c>
      <c r="J113895" s="1">
        <v>10722.75</v>
      </c>
      <c r="K113895" t="s">
        <v>34558</v>
      </c>
    </row>
    <row r="113896" spans="2:11" hidden="1" x14ac:dyDescent="0.3">
      <c r="B113896">
        <v>113888</v>
      </c>
      <c r="C113896" t="s">
        <v>11653</v>
      </c>
      <c r="D113896" t="s">
        <v>34700</v>
      </c>
      <c r="E113896" t="s">
        <v>21639</v>
      </c>
      <c r="F113896" s="4">
        <v>38042</v>
      </c>
      <c r="I113896" s="1">
        <v>81060</v>
      </c>
      <c r="J113896" s="1">
        <v>92578.44</v>
      </c>
      <c r="K113896" t="s">
        <v>34558</v>
      </c>
    </row>
    <row r="113897" spans="2:11" hidden="1" x14ac:dyDescent="0.3">
      <c r="B113897">
        <v>113889</v>
      </c>
      <c r="C113897" t="s">
        <v>11654</v>
      </c>
      <c r="D113897" t="s">
        <v>32689</v>
      </c>
      <c r="E113897" t="s">
        <v>32767</v>
      </c>
      <c r="F113897" s="4">
        <v>37973</v>
      </c>
      <c r="I113897" s="1">
        <v>88776</v>
      </c>
      <c r="J113897" s="1">
        <v>107236.74</v>
      </c>
      <c r="K113897" t="s">
        <v>34558</v>
      </c>
    </row>
    <row r="113898" spans="2:11" hidden="1" x14ac:dyDescent="0.3">
      <c r="B113898">
        <v>113890</v>
      </c>
      <c r="C113898" t="s">
        <v>11655</v>
      </c>
      <c r="D113898" t="s">
        <v>32689</v>
      </c>
      <c r="E113898" t="s">
        <v>19963</v>
      </c>
      <c r="F113898" s="4">
        <v>34019</v>
      </c>
      <c r="I113898" s="1">
        <v>100228</v>
      </c>
      <c r="J113898" s="1">
        <v>117500.37</v>
      </c>
      <c r="K113898" t="s">
        <v>34558</v>
      </c>
    </row>
    <row r="113899" spans="2:11" hidden="1" x14ac:dyDescent="0.3">
      <c r="B113899">
        <v>113891</v>
      </c>
      <c r="C113899" t="s">
        <v>35349</v>
      </c>
      <c r="D113899" t="s">
        <v>1733</v>
      </c>
      <c r="E113899" t="s">
        <v>19517</v>
      </c>
      <c r="F113899" s="4">
        <v>43057</v>
      </c>
      <c r="I113899" s="1">
        <v>34993</v>
      </c>
      <c r="J113899" s="1">
        <v>23929.15</v>
      </c>
      <c r="K113899" t="s">
        <v>34558</v>
      </c>
    </row>
    <row r="113900" spans="2:11" hidden="1" x14ac:dyDescent="0.3">
      <c r="B113900">
        <v>113892</v>
      </c>
      <c r="C113900" t="s">
        <v>11656</v>
      </c>
      <c r="D113900" t="s">
        <v>34767</v>
      </c>
      <c r="E113900" t="s">
        <v>20019</v>
      </c>
      <c r="F113900" s="4">
        <v>37711</v>
      </c>
      <c r="I113900" s="1">
        <v>105300</v>
      </c>
      <c r="J113900" s="1">
        <v>103107.81</v>
      </c>
      <c r="K113900" t="s">
        <v>34558</v>
      </c>
    </row>
    <row r="113901" spans="2:11" hidden="1" x14ac:dyDescent="0.3">
      <c r="B113901">
        <v>113893</v>
      </c>
      <c r="C113901" t="s">
        <v>11657</v>
      </c>
      <c r="D113901" t="s">
        <v>32697</v>
      </c>
      <c r="E113901" t="s">
        <v>19669</v>
      </c>
      <c r="F113901" s="4">
        <v>39309</v>
      </c>
      <c r="I113901" s="1">
        <v>73554</v>
      </c>
      <c r="J113901" s="1">
        <v>153895.37</v>
      </c>
      <c r="K113901" t="s">
        <v>34558</v>
      </c>
    </row>
    <row r="113902" spans="2:11" hidden="1" x14ac:dyDescent="0.3">
      <c r="B113902">
        <v>113894</v>
      </c>
      <c r="C113902" t="s">
        <v>11658</v>
      </c>
      <c r="D113902" t="s">
        <v>34765</v>
      </c>
      <c r="E113902" t="s">
        <v>19899</v>
      </c>
      <c r="F113902" s="4">
        <v>39335</v>
      </c>
      <c r="I113902" s="1">
        <v>57099</v>
      </c>
      <c r="J113902" s="1">
        <v>57190.64</v>
      </c>
      <c r="K113902" t="s">
        <v>34558</v>
      </c>
    </row>
    <row r="113903" spans="2:11" hidden="1" x14ac:dyDescent="0.3">
      <c r="B113903">
        <v>113895</v>
      </c>
      <c r="C113903" t="s">
        <v>31816</v>
      </c>
      <c r="D113903" t="s">
        <v>34594</v>
      </c>
      <c r="E113903" t="s">
        <v>31426</v>
      </c>
      <c r="F113903" s="4">
        <v>39723</v>
      </c>
      <c r="I113903" s="1">
        <v>44061</v>
      </c>
      <c r="J113903" s="1">
        <v>52431.06</v>
      </c>
      <c r="K113903" t="s">
        <v>34558</v>
      </c>
    </row>
    <row r="113904" spans="2:11" hidden="1" x14ac:dyDescent="0.3">
      <c r="B113904">
        <v>113896</v>
      </c>
      <c r="C113904" t="s">
        <v>26873</v>
      </c>
      <c r="D113904" t="s">
        <v>34638</v>
      </c>
      <c r="E113904" t="s">
        <v>19086</v>
      </c>
      <c r="F113904" s="4">
        <v>41435</v>
      </c>
      <c r="I113904" s="1">
        <v>23920</v>
      </c>
      <c r="J113904" s="1">
        <v>9377.17</v>
      </c>
      <c r="K113904" t="s">
        <v>34558</v>
      </c>
    </row>
    <row r="113905" spans="2:11" hidden="1" x14ac:dyDescent="0.3">
      <c r="B113905">
        <v>113897</v>
      </c>
      <c r="C113905" t="s">
        <v>11660</v>
      </c>
      <c r="D113905" t="s">
        <v>34594</v>
      </c>
      <c r="E113905" t="s">
        <v>31426</v>
      </c>
      <c r="F113905" s="4">
        <v>34340</v>
      </c>
      <c r="I113905" s="1">
        <v>55512</v>
      </c>
      <c r="J113905" s="1">
        <v>57021.39</v>
      </c>
      <c r="K113905" t="s">
        <v>34558</v>
      </c>
    </row>
    <row r="113906" spans="2:11" hidden="1" x14ac:dyDescent="0.3">
      <c r="B113906">
        <v>113898</v>
      </c>
      <c r="C113906" t="s">
        <v>31817</v>
      </c>
      <c r="D113906" t="s">
        <v>34799</v>
      </c>
      <c r="E113906" t="s">
        <v>19599</v>
      </c>
      <c r="F113906" s="4">
        <v>41424</v>
      </c>
      <c r="I113906" s="1">
        <v>39681</v>
      </c>
      <c r="J113906" s="1">
        <v>30602.799999999999</v>
      </c>
      <c r="K113906" t="s">
        <v>34558</v>
      </c>
    </row>
    <row r="113907" spans="2:11" hidden="1" x14ac:dyDescent="0.3">
      <c r="B113907">
        <v>113899</v>
      </c>
      <c r="C113907" t="s">
        <v>11661</v>
      </c>
      <c r="D113907" t="s">
        <v>34731</v>
      </c>
      <c r="E113907" t="s">
        <v>19599</v>
      </c>
      <c r="F113907" s="4">
        <v>38701</v>
      </c>
      <c r="I113907" s="1">
        <v>51631</v>
      </c>
      <c r="J113907" s="1">
        <v>56897.02</v>
      </c>
      <c r="K113907" t="s">
        <v>34558</v>
      </c>
    </row>
    <row r="113908" spans="2:11" hidden="1" x14ac:dyDescent="0.3">
      <c r="B113908">
        <v>113900</v>
      </c>
      <c r="C113908" t="s">
        <v>11662</v>
      </c>
      <c r="D113908" t="s">
        <v>32725</v>
      </c>
      <c r="E113908" t="s">
        <v>20767</v>
      </c>
      <c r="F113908" s="4">
        <v>37924</v>
      </c>
      <c r="I113908" s="1">
        <v>78202</v>
      </c>
      <c r="J113908" s="1">
        <v>103401.57</v>
      </c>
      <c r="K113908" t="s">
        <v>34558</v>
      </c>
    </row>
    <row r="113909" spans="2:11" hidden="1" x14ac:dyDescent="0.3">
      <c r="B113909">
        <v>113901</v>
      </c>
      <c r="C113909" t="s">
        <v>11663</v>
      </c>
      <c r="D113909" t="s">
        <v>34852</v>
      </c>
      <c r="E113909" t="s">
        <v>19952</v>
      </c>
      <c r="F113909" s="4">
        <v>36661</v>
      </c>
      <c r="I113909" s="1">
        <v>56322</v>
      </c>
      <c r="J113909" s="1">
        <v>73500.89</v>
      </c>
      <c r="K113909" t="s">
        <v>34558</v>
      </c>
    </row>
    <row r="113910" spans="2:11" hidden="1" x14ac:dyDescent="0.3">
      <c r="B113910">
        <v>113902</v>
      </c>
      <c r="C113910" t="s">
        <v>33318</v>
      </c>
      <c r="D113910" t="s">
        <v>34794</v>
      </c>
      <c r="E113910" t="s">
        <v>20715</v>
      </c>
      <c r="F113910" s="4">
        <v>42849</v>
      </c>
      <c r="I113910" s="1">
        <v>31488</v>
      </c>
      <c r="J113910" s="1">
        <v>31690.34</v>
      </c>
      <c r="K113910" t="s">
        <v>34558</v>
      </c>
    </row>
    <row r="113911" spans="2:11" hidden="1" x14ac:dyDescent="0.3">
      <c r="B113911">
        <v>113903</v>
      </c>
      <c r="C113911" t="s">
        <v>11664</v>
      </c>
      <c r="D113911" t="s">
        <v>33292</v>
      </c>
      <c r="E113911" t="s">
        <v>19067</v>
      </c>
      <c r="F113911" s="4">
        <v>30956</v>
      </c>
      <c r="I113911" s="1">
        <v>43173</v>
      </c>
      <c r="J113911" s="1">
        <v>46739.38</v>
      </c>
      <c r="K113911" t="s">
        <v>34558</v>
      </c>
    </row>
    <row r="113912" spans="2:11" hidden="1" x14ac:dyDescent="0.3">
      <c r="B113912">
        <v>113904</v>
      </c>
      <c r="C113912" t="s">
        <v>11667</v>
      </c>
      <c r="D113912" t="s">
        <v>35350</v>
      </c>
      <c r="E113912" t="s">
        <v>19295</v>
      </c>
      <c r="F113912" s="4">
        <v>35648</v>
      </c>
      <c r="I113912" s="1">
        <v>38913</v>
      </c>
      <c r="J113912" s="1">
        <v>51817.27</v>
      </c>
      <c r="K113912" t="s">
        <v>34558</v>
      </c>
    </row>
    <row r="113913" spans="2:11" hidden="1" x14ac:dyDescent="0.3">
      <c r="B113913">
        <v>113905</v>
      </c>
      <c r="C113913" t="s">
        <v>11669</v>
      </c>
      <c r="D113913" t="s">
        <v>25632</v>
      </c>
      <c r="E113913" t="s">
        <v>20400</v>
      </c>
      <c r="F113913" s="4">
        <v>38334</v>
      </c>
      <c r="I113913" s="1">
        <v>68608</v>
      </c>
      <c r="J113913" s="1">
        <v>88352.97</v>
      </c>
      <c r="K113913" t="s">
        <v>34558</v>
      </c>
    </row>
    <row r="113914" spans="2:11" hidden="1" x14ac:dyDescent="0.3">
      <c r="B113914">
        <v>113906</v>
      </c>
      <c r="C113914" t="s">
        <v>11670</v>
      </c>
      <c r="D113914" t="s">
        <v>32689</v>
      </c>
      <c r="E113914" t="s">
        <v>19400</v>
      </c>
      <c r="F113914" s="4">
        <v>30014</v>
      </c>
      <c r="I113914" s="1">
        <v>100228</v>
      </c>
      <c r="J113914" s="1">
        <v>117351.19</v>
      </c>
      <c r="K113914" t="s">
        <v>34558</v>
      </c>
    </row>
    <row r="113915" spans="2:11" hidden="1" x14ac:dyDescent="0.3">
      <c r="B113915">
        <v>113907</v>
      </c>
      <c r="C113915" t="s">
        <v>11671</v>
      </c>
      <c r="D113915" t="s">
        <v>32697</v>
      </c>
      <c r="E113915" t="s">
        <v>19851</v>
      </c>
      <c r="F113915" s="4">
        <v>38440</v>
      </c>
      <c r="I113915" s="1">
        <v>75658</v>
      </c>
      <c r="J113915" s="1">
        <v>86255.3</v>
      </c>
      <c r="K113915" t="s">
        <v>34558</v>
      </c>
    </row>
    <row r="113916" spans="2:11" hidden="1" x14ac:dyDescent="0.3">
      <c r="B113916">
        <v>113908</v>
      </c>
      <c r="C113916" t="s">
        <v>11674</v>
      </c>
      <c r="D113916" t="s">
        <v>32689</v>
      </c>
      <c r="E113916" t="s">
        <v>19603</v>
      </c>
      <c r="F113916" s="4">
        <v>32839</v>
      </c>
      <c r="I113916" s="1">
        <v>100228</v>
      </c>
      <c r="J113916" s="1">
        <v>101955.56</v>
      </c>
      <c r="K113916" t="s">
        <v>34558</v>
      </c>
    </row>
    <row r="113917" spans="2:11" hidden="1" x14ac:dyDescent="0.3">
      <c r="B113917">
        <v>113909</v>
      </c>
      <c r="C113917" t="s">
        <v>21646</v>
      </c>
      <c r="D113917" t="s">
        <v>32750</v>
      </c>
      <c r="E113917" t="s">
        <v>19071</v>
      </c>
      <c r="F113917" s="4">
        <v>41442</v>
      </c>
      <c r="I113917" s="1">
        <v>31488</v>
      </c>
      <c r="J113917" s="1">
        <v>36177.449999999997</v>
      </c>
      <c r="K113917" t="s">
        <v>34558</v>
      </c>
    </row>
    <row r="113918" spans="2:11" hidden="1" x14ac:dyDescent="0.3">
      <c r="B113918">
        <v>113910</v>
      </c>
      <c r="C113918" t="s">
        <v>11676</v>
      </c>
      <c r="D113918" t="s">
        <v>34659</v>
      </c>
      <c r="E113918" t="s">
        <v>19200</v>
      </c>
      <c r="F113918" s="4">
        <v>38899</v>
      </c>
      <c r="I113918" s="1">
        <v>28313</v>
      </c>
      <c r="J113918" s="1">
        <v>29444.12</v>
      </c>
      <c r="K113918" t="s">
        <v>34558</v>
      </c>
    </row>
    <row r="113919" spans="2:11" hidden="1" x14ac:dyDescent="0.3">
      <c r="B113919">
        <v>113911</v>
      </c>
      <c r="C113919" t="s">
        <v>11676</v>
      </c>
      <c r="D113919" t="s">
        <v>19138</v>
      </c>
      <c r="E113919" t="s">
        <v>20131</v>
      </c>
      <c r="F113919" s="4">
        <v>42907</v>
      </c>
      <c r="I113919" s="1">
        <v>32094</v>
      </c>
      <c r="J113919">
        <v>347.17</v>
      </c>
      <c r="K113919" t="s">
        <v>34558</v>
      </c>
    </row>
    <row r="113920" spans="2:11" hidden="1" x14ac:dyDescent="0.3">
      <c r="B113920">
        <v>113912</v>
      </c>
      <c r="C113920" t="s">
        <v>11678</v>
      </c>
      <c r="D113920" t="s">
        <v>34601</v>
      </c>
      <c r="E113920" t="s">
        <v>19157</v>
      </c>
      <c r="F113920" s="4">
        <v>37221</v>
      </c>
      <c r="I113920" s="1">
        <v>65837</v>
      </c>
      <c r="J113920" s="1">
        <v>68318.91</v>
      </c>
      <c r="K113920" t="s">
        <v>34558</v>
      </c>
    </row>
    <row r="113921" spans="2:11" hidden="1" x14ac:dyDescent="0.3">
      <c r="B113921">
        <v>113913</v>
      </c>
      <c r="C113921" t="s">
        <v>21654</v>
      </c>
      <c r="D113921" t="s">
        <v>34608</v>
      </c>
      <c r="E113921" t="s">
        <v>19157</v>
      </c>
      <c r="F113921" s="4">
        <v>41302</v>
      </c>
      <c r="I113921" s="1">
        <v>42131</v>
      </c>
      <c r="J113921" s="1">
        <v>42545.37</v>
      </c>
      <c r="K113921" t="s">
        <v>34558</v>
      </c>
    </row>
    <row r="113922" spans="2:11" hidden="1" x14ac:dyDescent="0.3">
      <c r="B113922">
        <v>113914</v>
      </c>
      <c r="C113922" t="s">
        <v>33319</v>
      </c>
      <c r="D113922" t="s">
        <v>34566</v>
      </c>
      <c r="E113922" t="s">
        <v>19555</v>
      </c>
      <c r="F113922" s="4">
        <v>42793</v>
      </c>
      <c r="I113922" s="1">
        <v>68340</v>
      </c>
      <c r="J113922" s="1">
        <v>67358.31</v>
      </c>
      <c r="K113922" t="s">
        <v>34558</v>
      </c>
    </row>
    <row r="113923" spans="2:11" hidden="1" x14ac:dyDescent="0.3">
      <c r="B113923">
        <v>113915</v>
      </c>
      <c r="C113923" t="s">
        <v>21655</v>
      </c>
      <c r="D113923" t="s">
        <v>34564</v>
      </c>
      <c r="E113923" t="s">
        <v>20269</v>
      </c>
      <c r="F113923" s="4">
        <v>42155</v>
      </c>
      <c r="I113923" s="1">
        <v>24960</v>
      </c>
      <c r="K113923" t="s">
        <v>34558</v>
      </c>
    </row>
    <row r="113924" spans="2:11" hidden="1" x14ac:dyDescent="0.3">
      <c r="B113924">
        <v>113916</v>
      </c>
      <c r="C113924" t="s">
        <v>21656</v>
      </c>
      <c r="D113924" t="s">
        <v>34641</v>
      </c>
      <c r="E113924" t="s">
        <v>22617</v>
      </c>
      <c r="F113924" s="4">
        <v>41253</v>
      </c>
      <c r="I113924" s="1">
        <v>46150</v>
      </c>
      <c r="J113924" s="1">
        <v>43325.48</v>
      </c>
      <c r="K113924" t="s">
        <v>34558</v>
      </c>
    </row>
    <row r="113925" spans="2:11" hidden="1" x14ac:dyDescent="0.3">
      <c r="B113925">
        <v>113917</v>
      </c>
      <c r="C113925" t="s">
        <v>16562</v>
      </c>
      <c r="D113925" t="s">
        <v>34601</v>
      </c>
      <c r="E113925" t="s">
        <v>19107</v>
      </c>
      <c r="F113925" s="4">
        <v>40833</v>
      </c>
      <c r="I113925" s="1">
        <v>62053</v>
      </c>
      <c r="J113925" s="1">
        <v>97982.63</v>
      </c>
      <c r="K113925" t="s">
        <v>34558</v>
      </c>
    </row>
    <row r="113926" spans="2:11" hidden="1" x14ac:dyDescent="0.3">
      <c r="B113926">
        <v>113918</v>
      </c>
      <c r="C113926" t="s">
        <v>31818</v>
      </c>
      <c r="D113926" t="s">
        <v>34569</v>
      </c>
      <c r="E113926" t="s">
        <v>19655</v>
      </c>
      <c r="F113926" s="4">
        <v>42338</v>
      </c>
      <c r="I113926" s="1">
        <v>32271</v>
      </c>
      <c r="J113926" s="1">
        <v>32692.74</v>
      </c>
      <c r="K113926" t="s">
        <v>34558</v>
      </c>
    </row>
    <row r="113927" spans="2:11" hidden="1" x14ac:dyDescent="0.3">
      <c r="B113927">
        <v>113919</v>
      </c>
      <c r="C113927" t="s">
        <v>30496</v>
      </c>
      <c r="D113927" t="s">
        <v>34749</v>
      </c>
      <c r="E113927" t="s">
        <v>22082</v>
      </c>
      <c r="F113927" s="4">
        <v>41886</v>
      </c>
      <c r="I113927" s="1">
        <v>44323</v>
      </c>
      <c r="J113927" s="1">
        <v>44494.69</v>
      </c>
      <c r="K113927" t="s">
        <v>34558</v>
      </c>
    </row>
    <row r="113928" spans="2:11" hidden="1" x14ac:dyDescent="0.3">
      <c r="B113928">
        <v>113920</v>
      </c>
      <c r="C113928" t="s">
        <v>11683</v>
      </c>
      <c r="D113928" t="s">
        <v>25632</v>
      </c>
      <c r="E113928" t="s">
        <v>19883</v>
      </c>
      <c r="F113928" s="4">
        <v>40562</v>
      </c>
      <c r="I113928" s="1">
        <v>66310</v>
      </c>
      <c r="J113928" s="1">
        <v>93936.38</v>
      </c>
      <c r="K113928" t="s">
        <v>34558</v>
      </c>
    </row>
    <row r="113929" spans="2:11" hidden="1" x14ac:dyDescent="0.3">
      <c r="B113929">
        <v>113921</v>
      </c>
      <c r="C113929" t="s">
        <v>11684</v>
      </c>
      <c r="D113929" t="s">
        <v>34659</v>
      </c>
      <c r="E113929" t="s">
        <v>19888</v>
      </c>
      <c r="F113929" s="4">
        <v>40115</v>
      </c>
      <c r="I113929" s="1">
        <v>28313</v>
      </c>
      <c r="J113929" s="1">
        <v>29524.43</v>
      </c>
      <c r="K113929" t="s">
        <v>34558</v>
      </c>
    </row>
    <row r="113930" spans="2:11" hidden="1" x14ac:dyDescent="0.3">
      <c r="B113930">
        <v>113922</v>
      </c>
      <c r="C113930" t="s">
        <v>11684</v>
      </c>
      <c r="D113930" t="s">
        <v>19138</v>
      </c>
      <c r="E113930" t="s">
        <v>30244</v>
      </c>
      <c r="F113930" s="4">
        <v>42173</v>
      </c>
      <c r="I113930" s="1">
        <v>32094</v>
      </c>
      <c r="K113930" t="s">
        <v>34558</v>
      </c>
    </row>
    <row r="113931" spans="2:11" hidden="1" x14ac:dyDescent="0.3">
      <c r="B113931">
        <v>113923</v>
      </c>
      <c r="C113931" t="s">
        <v>11685</v>
      </c>
      <c r="D113931" t="s">
        <v>32697</v>
      </c>
      <c r="E113931" t="s">
        <v>19270</v>
      </c>
      <c r="F113931" s="4">
        <v>36900</v>
      </c>
      <c r="I113931" s="1">
        <v>79199</v>
      </c>
      <c r="J113931" s="1">
        <v>93860.51</v>
      </c>
      <c r="K113931" t="s">
        <v>34558</v>
      </c>
    </row>
    <row r="113932" spans="2:11" hidden="1" x14ac:dyDescent="0.3">
      <c r="B113932">
        <v>113924</v>
      </c>
      <c r="C113932" t="s">
        <v>11686</v>
      </c>
      <c r="D113932" t="s">
        <v>913</v>
      </c>
      <c r="E113932" t="s">
        <v>19669</v>
      </c>
      <c r="F113932" s="4">
        <v>35528</v>
      </c>
      <c r="I113932" s="1">
        <v>111363</v>
      </c>
      <c r="J113932" s="1">
        <v>107764.22</v>
      </c>
      <c r="K113932" t="s">
        <v>34558</v>
      </c>
    </row>
    <row r="113933" spans="2:11" hidden="1" x14ac:dyDescent="0.3">
      <c r="B113933">
        <v>113925</v>
      </c>
      <c r="C113933" t="s">
        <v>30497</v>
      </c>
      <c r="D113933" t="s">
        <v>34697</v>
      </c>
      <c r="E113933" t="s">
        <v>20464</v>
      </c>
      <c r="F113933" s="4">
        <v>37298</v>
      </c>
      <c r="I113933" s="1">
        <v>57857</v>
      </c>
      <c r="J113933" s="1">
        <v>58217.97</v>
      </c>
      <c r="K113933" t="s">
        <v>34558</v>
      </c>
    </row>
    <row r="113934" spans="2:11" hidden="1" x14ac:dyDescent="0.3">
      <c r="B113934">
        <v>113926</v>
      </c>
      <c r="C113934" t="s">
        <v>11687</v>
      </c>
      <c r="D113934" t="s">
        <v>32815</v>
      </c>
      <c r="E113934" t="s">
        <v>19603</v>
      </c>
      <c r="F113934" s="4">
        <v>35412</v>
      </c>
      <c r="I113934" s="1">
        <v>110065</v>
      </c>
      <c r="J113934" s="1">
        <v>110371.45</v>
      </c>
      <c r="K113934" t="s">
        <v>34558</v>
      </c>
    </row>
    <row r="113935" spans="2:11" hidden="1" x14ac:dyDescent="0.3">
      <c r="B113935">
        <v>113927</v>
      </c>
      <c r="C113935" t="s">
        <v>11688</v>
      </c>
      <c r="D113935" t="s">
        <v>34662</v>
      </c>
      <c r="E113935" t="s">
        <v>19466</v>
      </c>
      <c r="F113935" s="4">
        <v>42968</v>
      </c>
      <c r="I113935" s="1">
        <v>29994</v>
      </c>
      <c r="J113935" s="1">
        <v>25235.39</v>
      </c>
      <c r="K113935" t="s">
        <v>34558</v>
      </c>
    </row>
    <row r="113936" spans="2:11" hidden="1" x14ac:dyDescent="0.3">
      <c r="B113936">
        <v>113928</v>
      </c>
      <c r="C113936" t="s">
        <v>11689</v>
      </c>
      <c r="D113936" t="s">
        <v>34611</v>
      </c>
      <c r="E113936" t="s">
        <v>19083</v>
      </c>
      <c r="F113936" s="4">
        <v>31719</v>
      </c>
      <c r="I113936" s="1">
        <v>53487</v>
      </c>
      <c r="J113936" s="1">
        <v>53225.37</v>
      </c>
      <c r="K113936" t="s">
        <v>34558</v>
      </c>
    </row>
    <row r="113937" spans="2:11" hidden="1" x14ac:dyDescent="0.3">
      <c r="B113937">
        <v>113929</v>
      </c>
      <c r="C113937" t="s">
        <v>11692</v>
      </c>
      <c r="D113937" t="s">
        <v>35232</v>
      </c>
      <c r="E113937" t="s">
        <v>19964</v>
      </c>
      <c r="F113937" s="4">
        <v>32667</v>
      </c>
      <c r="I113937" s="1">
        <v>64801</v>
      </c>
      <c r="J113937" s="1">
        <v>65555.17</v>
      </c>
      <c r="K113937" t="s">
        <v>34558</v>
      </c>
    </row>
    <row r="113938" spans="2:11" hidden="1" x14ac:dyDescent="0.3">
      <c r="B113938">
        <v>113930</v>
      </c>
      <c r="C113938" t="s">
        <v>11693</v>
      </c>
      <c r="D113938" t="s">
        <v>30031</v>
      </c>
      <c r="E113938" t="s">
        <v>19002</v>
      </c>
      <c r="F113938" s="4">
        <v>39485</v>
      </c>
      <c r="I113938" s="1">
        <v>90100</v>
      </c>
      <c r="J113938" s="1">
        <v>89187.56</v>
      </c>
      <c r="K113938" t="s">
        <v>34558</v>
      </c>
    </row>
    <row r="113939" spans="2:11" hidden="1" x14ac:dyDescent="0.3">
      <c r="B113939">
        <v>113931</v>
      </c>
      <c r="C113939" t="s">
        <v>11694</v>
      </c>
      <c r="D113939" t="s">
        <v>25632</v>
      </c>
      <c r="E113939" t="s">
        <v>19515</v>
      </c>
      <c r="F113939" s="4">
        <v>39428</v>
      </c>
      <c r="I113939" s="1">
        <v>68608</v>
      </c>
      <c r="J113939" s="1">
        <v>80700</v>
      </c>
      <c r="K113939" t="s">
        <v>34558</v>
      </c>
    </row>
    <row r="113940" spans="2:11" hidden="1" x14ac:dyDescent="0.3">
      <c r="B113940">
        <v>113932</v>
      </c>
      <c r="C113940" t="s">
        <v>33320</v>
      </c>
      <c r="D113940" t="s">
        <v>25632</v>
      </c>
      <c r="E113940" t="s">
        <v>19814</v>
      </c>
      <c r="F113940" s="4">
        <v>42928</v>
      </c>
      <c r="I113940" s="1">
        <v>41083</v>
      </c>
      <c r="J113940" s="1">
        <v>39872.32</v>
      </c>
      <c r="K113940" t="s">
        <v>34558</v>
      </c>
    </row>
    <row r="113941" spans="2:11" hidden="1" x14ac:dyDescent="0.3">
      <c r="B113941">
        <v>113933</v>
      </c>
      <c r="C113941" t="s">
        <v>11695</v>
      </c>
      <c r="D113941" t="s">
        <v>32697</v>
      </c>
      <c r="E113941" t="s">
        <v>21536</v>
      </c>
      <c r="F113941" s="4">
        <v>37973</v>
      </c>
      <c r="I113941" s="1">
        <v>76358</v>
      </c>
      <c r="J113941" s="1">
        <v>77651.11</v>
      </c>
      <c r="K113941" t="s">
        <v>34558</v>
      </c>
    </row>
    <row r="113942" spans="2:11" hidden="1" x14ac:dyDescent="0.3">
      <c r="B113942">
        <v>113934</v>
      </c>
      <c r="C113942" t="s">
        <v>11698</v>
      </c>
      <c r="D113942" t="s">
        <v>34670</v>
      </c>
      <c r="E113942" t="s">
        <v>19842</v>
      </c>
      <c r="F113942" s="4">
        <v>31799</v>
      </c>
      <c r="I113942" s="1">
        <v>63751</v>
      </c>
      <c r="J113942" s="1">
        <v>80996.5</v>
      </c>
      <c r="K113942" t="s">
        <v>34558</v>
      </c>
    </row>
    <row r="113943" spans="2:11" hidden="1" x14ac:dyDescent="0.3">
      <c r="B113943">
        <v>113935</v>
      </c>
      <c r="C113943" t="s">
        <v>11700</v>
      </c>
      <c r="D113943" t="s">
        <v>35351</v>
      </c>
      <c r="E113943" t="s">
        <v>20162</v>
      </c>
      <c r="F113943" s="4">
        <v>37803</v>
      </c>
      <c r="I113943" s="1">
        <v>84800</v>
      </c>
      <c r="J113943" s="1">
        <v>83228.23</v>
      </c>
      <c r="K113943" t="s">
        <v>34558</v>
      </c>
    </row>
    <row r="113944" spans="2:11" hidden="1" x14ac:dyDescent="0.3">
      <c r="B113944">
        <v>113936</v>
      </c>
      <c r="C113944" t="s">
        <v>11702</v>
      </c>
      <c r="D113944" t="s">
        <v>25686</v>
      </c>
      <c r="E113944" t="s">
        <v>19375</v>
      </c>
      <c r="F113944" s="4">
        <v>32958</v>
      </c>
      <c r="I113944" s="1">
        <v>107227</v>
      </c>
      <c r="J113944" s="1">
        <v>119680.81</v>
      </c>
      <c r="K113944" t="s">
        <v>34558</v>
      </c>
    </row>
    <row r="113945" spans="2:11" hidden="1" x14ac:dyDescent="0.3">
      <c r="B113945">
        <v>113937</v>
      </c>
      <c r="C113945" t="s">
        <v>11704</v>
      </c>
      <c r="D113945" t="s">
        <v>35352</v>
      </c>
      <c r="E113945" t="s">
        <v>20809</v>
      </c>
      <c r="F113945" s="4">
        <v>36535</v>
      </c>
      <c r="I113945" s="1">
        <v>43417</v>
      </c>
      <c r="J113945" s="1">
        <v>66441.83</v>
      </c>
      <c r="K113945" t="s">
        <v>34558</v>
      </c>
    </row>
    <row r="113946" spans="2:11" hidden="1" x14ac:dyDescent="0.3">
      <c r="B113946">
        <v>113938</v>
      </c>
      <c r="C113946" t="s">
        <v>11705</v>
      </c>
      <c r="D113946" t="s">
        <v>34916</v>
      </c>
      <c r="E113946" t="s">
        <v>19232</v>
      </c>
      <c r="F113946" s="4">
        <v>31495</v>
      </c>
      <c r="I113946" s="1">
        <v>61104</v>
      </c>
      <c r="J113946" s="1">
        <v>72430.52</v>
      </c>
      <c r="K113946" t="s">
        <v>34558</v>
      </c>
    </row>
    <row r="113947" spans="2:11" hidden="1" x14ac:dyDescent="0.3">
      <c r="B113947">
        <v>113939</v>
      </c>
      <c r="C113947" t="s">
        <v>11706</v>
      </c>
      <c r="D113947" t="s">
        <v>35353</v>
      </c>
      <c r="E113947" t="s">
        <v>19858</v>
      </c>
      <c r="F113947" s="4">
        <v>32825</v>
      </c>
      <c r="I113947" s="1">
        <v>82417</v>
      </c>
      <c r="J113947" s="1">
        <v>89208.11</v>
      </c>
      <c r="K113947" t="s">
        <v>34558</v>
      </c>
    </row>
    <row r="113948" spans="2:11" hidden="1" x14ac:dyDescent="0.3">
      <c r="B113948">
        <v>113940</v>
      </c>
      <c r="C113948" t="s">
        <v>11707</v>
      </c>
      <c r="D113948" t="s">
        <v>32697</v>
      </c>
      <c r="E113948" t="s">
        <v>19580</v>
      </c>
      <c r="F113948" s="4">
        <v>39926</v>
      </c>
      <c r="I113948" s="1">
        <v>72857</v>
      </c>
      <c r="J113948" s="1">
        <v>86448.38</v>
      </c>
      <c r="K113948" t="s">
        <v>34558</v>
      </c>
    </row>
    <row r="113949" spans="2:11" hidden="1" x14ac:dyDescent="0.3">
      <c r="B113949">
        <v>113941</v>
      </c>
      <c r="C113949" t="s">
        <v>21661</v>
      </c>
      <c r="D113949" t="s">
        <v>35354</v>
      </c>
      <c r="E113949" t="s">
        <v>20017</v>
      </c>
      <c r="F113949" s="4">
        <v>41351</v>
      </c>
      <c r="I113949" s="1">
        <v>78030</v>
      </c>
      <c r="J113949" s="1">
        <v>76615.41</v>
      </c>
      <c r="K113949" t="s">
        <v>34558</v>
      </c>
    </row>
    <row r="113950" spans="2:11" hidden="1" x14ac:dyDescent="0.3">
      <c r="B113950">
        <v>113942</v>
      </c>
      <c r="C113950" t="s">
        <v>11708</v>
      </c>
      <c r="D113950" t="s">
        <v>1761</v>
      </c>
      <c r="E113950" t="s">
        <v>21662</v>
      </c>
      <c r="F113950" s="4">
        <v>34525</v>
      </c>
      <c r="I113950" s="1">
        <v>43957</v>
      </c>
      <c r="J113950" s="1">
        <v>45379.44</v>
      </c>
      <c r="K113950" t="s">
        <v>34558</v>
      </c>
    </row>
    <row r="113951" spans="2:11" hidden="1" x14ac:dyDescent="0.3">
      <c r="B113951">
        <v>113943</v>
      </c>
      <c r="C113951" t="s">
        <v>30498</v>
      </c>
      <c r="D113951" t="s">
        <v>34662</v>
      </c>
      <c r="E113951" t="s">
        <v>31440</v>
      </c>
      <c r="F113951" s="4">
        <v>33024</v>
      </c>
      <c r="I113951" s="1">
        <v>29994</v>
      </c>
      <c r="J113951" s="1">
        <v>25553.65</v>
      </c>
      <c r="K113951" t="s">
        <v>34558</v>
      </c>
    </row>
    <row r="113952" spans="2:11" hidden="1" x14ac:dyDescent="0.3">
      <c r="B113952">
        <v>113944</v>
      </c>
      <c r="C113952" t="s">
        <v>30499</v>
      </c>
      <c r="D113952" t="s">
        <v>34649</v>
      </c>
      <c r="E113952" t="s">
        <v>19313</v>
      </c>
      <c r="F113952" s="4">
        <v>42173</v>
      </c>
      <c r="I113952" s="1">
        <v>43117</v>
      </c>
      <c r="J113952" s="1">
        <v>43299.56</v>
      </c>
      <c r="K113952" t="s">
        <v>34558</v>
      </c>
    </row>
    <row r="113953" spans="2:11" hidden="1" x14ac:dyDescent="0.3">
      <c r="B113953">
        <v>113945</v>
      </c>
      <c r="C113953" t="s">
        <v>35355</v>
      </c>
      <c r="D113953" t="s">
        <v>34920</v>
      </c>
      <c r="E113953" t="s">
        <v>1931</v>
      </c>
      <c r="F113953" s="4">
        <v>43297</v>
      </c>
      <c r="I113953" s="1">
        <v>8062</v>
      </c>
      <c r="K113953" t="s">
        <v>34558</v>
      </c>
    </row>
    <row r="113954" spans="2:11" hidden="1" x14ac:dyDescent="0.3">
      <c r="B113954">
        <v>113946</v>
      </c>
      <c r="C113954" t="s">
        <v>35356</v>
      </c>
      <c r="D113954" t="s">
        <v>34651</v>
      </c>
      <c r="E113954" t="s">
        <v>20843</v>
      </c>
      <c r="F113954" s="4">
        <v>29456</v>
      </c>
      <c r="I113954" s="1">
        <v>32137</v>
      </c>
      <c r="J113954" s="1">
        <v>7439.42</v>
      </c>
      <c r="K113954" t="s">
        <v>34558</v>
      </c>
    </row>
    <row r="113955" spans="2:11" hidden="1" x14ac:dyDescent="0.3">
      <c r="B113955">
        <v>113947</v>
      </c>
      <c r="C113955" t="s">
        <v>11715</v>
      </c>
      <c r="D113955" t="s">
        <v>34709</v>
      </c>
      <c r="E113955" t="s">
        <v>19872</v>
      </c>
      <c r="F113955" s="4">
        <v>37599</v>
      </c>
      <c r="I113955" s="1">
        <v>47746</v>
      </c>
      <c r="J113955" s="1">
        <v>47480.86</v>
      </c>
      <c r="K113955" t="s">
        <v>34558</v>
      </c>
    </row>
    <row r="113956" spans="2:11" hidden="1" x14ac:dyDescent="0.3">
      <c r="B113956">
        <v>113948</v>
      </c>
      <c r="C113956" t="s">
        <v>31820</v>
      </c>
      <c r="D113956" t="s">
        <v>1733</v>
      </c>
      <c r="E113956" t="s">
        <v>19272</v>
      </c>
      <c r="F113956" s="4">
        <v>39503</v>
      </c>
      <c r="I113956" s="1">
        <v>36001</v>
      </c>
      <c r="J113956" s="1">
        <v>51971.45</v>
      </c>
      <c r="K113956" t="s">
        <v>34558</v>
      </c>
    </row>
    <row r="113957" spans="2:11" hidden="1" x14ac:dyDescent="0.3">
      <c r="B113957">
        <v>113949</v>
      </c>
      <c r="C113957" t="s">
        <v>11716</v>
      </c>
      <c r="D113957" t="s">
        <v>34720</v>
      </c>
      <c r="E113957" t="s">
        <v>20281</v>
      </c>
      <c r="F113957" s="4">
        <v>34387</v>
      </c>
      <c r="I113957" s="1">
        <v>77218</v>
      </c>
      <c r="J113957" s="1">
        <v>81093.98</v>
      </c>
      <c r="K113957" t="s">
        <v>34558</v>
      </c>
    </row>
    <row r="113958" spans="2:11" hidden="1" x14ac:dyDescent="0.3">
      <c r="B113958">
        <v>113950</v>
      </c>
      <c r="C113958" t="s">
        <v>33322</v>
      </c>
      <c r="D113958" t="s">
        <v>34564</v>
      </c>
      <c r="E113958" t="s">
        <v>19489</v>
      </c>
      <c r="F113958" s="4">
        <v>42882</v>
      </c>
      <c r="I113958" s="1">
        <v>35360</v>
      </c>
      <c r="J113958" s="1">
        <v>6929</v>
      </c>
      <c r="K113958" t="s">
        <v>34558</v>
      </c>
    </row>
    <row r="113959" spans="2:11" hidden="1" x14ac:dyDescent="0.3">
      <c r="B113959">
        <v>113951</v>
      </c>
      <c r="C113959" t="s">
        <v>35357</v>
      </c>
      <c r="D113959" t="s">
        <v>34564</v>
      </c>
      <c r="E113959" t="s">
        <v>19103</v>
      </c>
      <c r="F113959" s="4">
        <v>42882</v>
      </c>
      <c r="I113959" s="1">
        <v>24960</v>
      </c>
      <c r="J113959" s="1">
        <v>14934.12</v>
      </c>
      <c r="K113959" t="s">
        <v>34558</v>
      </c>
    </row>
    <row r="113960" spans="2:11" hidden="1" x14ac:dyDescent="0.3">
      <c r="B113960">
        <v>113952</v>
      </c>
      <c r="C113960" t="s">
        <v>11718</v>
      </c>
      <c r="D113960" t="s">
        <v>35032</v>
      </c>
      <c r="E113960" t="s">
        <v>19002</v>
      </c>
      <c r="F113960" s="4">
        <v>39387</v>
      </c>
      <c r="I113960" s="1">
        <v>54728</v>
      </c>
      <c r="J113960" s="1">
        <v>67913.41</v>
      </c>
      <c r="K113960" t="s">
        <v>34558</v>
      </c>
    </row>
    <row r="113961" spans="2:11" hidden="1" x14ac:dyDescent="0.3">
      <c r="B113961">
        <v>113953</v>
      </c>
      <c r="C113961" t="s">
        <v>11720</v>
      </c>
      <c r="D113961" t="s">
        <v>25632</v>
      </c>
      <c r="E113961" t="s">
        <v>19762</v>
      </c>
      <c r="F113961" s="4">
        <v>39867</v>
      </c>
      <c r="I113961" s="1">
        <v>66310</v>
      </c>
      <c r="J113961" s="1">
        <v>74023.89</v>
      </c>
      <c r="K113961" t="s">
        <v>34558</v>
      </c>
    </row>
    <row r="113962" spans="2:11" hidden="1" x14ac:dyDescent="0.3">
      <c r="B113962">
        <v>113954</v>
      </c>
      <c r="C113962" t="s">
        <v>11721</v>
      </c>
      <c r="D113962" t="s">
        <v>34578</v>
      </c>
      <c r="E113962" t="s">
        <v>19107</v>
      </c>
      <c r="F113962" s="4">
        <v>29241</v>
      </c>
      <c r="I113962" s="1">
        <v>89400</v>
      </c>
      <c r="J113962" s="1">
        <v>90251.23</v>
      </c>
      <c r="K113962" t="s">
        <v>34558</v>
      </c>
    </row>
    <row r="113963" spans="2:11" hidden="1" x14ac:dyDescent="0.3">
      <c r="B113963">
        <v>113955</v>
      </c>
      <c r="C113963" t="s">
        <v>11724</v>
      </c>
      <c r="D113963" t="s">
        <v>35163</v>
      </c>
      <c r="E113963" t="s">
        <v>20058</v>
      </c>
      <c r="F113963" s="4">
        <v>37636</v>
      </c>
      <c r="I113963" s="1">
        <v>82641</v>
      </c>
      <c r="J113963" s="1">
        <v>82877.38</v>
      </c>
      <c r="K113963" t="s">
        <v>34558</v>
      </c>
    </row>
    <row r="113964" spans="2:11" hidden="1" x14ac:dyDescent="0.3">
      <c r="B113964">
        <v>113956</v>
      </c>
      <c r="C113964" t="s">
        <v>35358</v>
      </c>
      <c r="D113964" t="s">
        <v>34742</v>
      </c>
      <c r="E113964" t="s">
        <v>19507</v>
      </c>
      <c r="F113964" s="4">
        <v>43139</v>
      </c>
      <c r="I113964" s="1">
        <v>62730</v>
      </c>
      <c r="J113964" s="1">
        <v>26066.49</v>
      </c>
      <c r="K113964" t="s">
        <v>34558</v>
      </c>
    </row>
    <row r="113965" spans="2:11" hidden="1" x14ac:dyDescent="0.3">
      <c r="B113965">
        <v>113957</v>
      </c>
      <c r="C113965" t="s">
        <v>11726</v>
      </c>
      <c r="D113965" t="s">
        <v>499</v>
      </c>
      <c r="E113965" t="s">
        <v>19414</v>
      </c>
      <c r="F113965" s="4">
        <v>36962</v>
      </c>
      <c r="I113965" s="1">
        <v>53915</v>
      </c>
      <c r="J113965" s="1">
        <v>54291.55</v>
      </c>
      <c r="K113965" t="s">
        <v>34558</v>
      </c>
    </row>
    <row r="113966" spans="2:11" hidden="1" x14ac:dyDescent="0.3">
      <c r="B113966">
        <v>113958</v>
      </c>
      <c r="C113966" t="s">
        <v>33324</v>
      </c>
      <c r="D113966" t="s">
        <v>32697</v>
      </c>
      <c r="E113966" t="s">
        <v>19006</v>
      </c>
      <c r="F113966" s="4">
        <v>42668</v>
      </c>
      <c r="I113966" s="1">
        <v>50561</v>
      </c>
      <c r="J113966" s="1">
        <v>56733.78</v>
      </c>
      <c r="K113966" t="s">
        <v>34558</v>
      </c>
    </row>
    <row r="113967" spans="2:11" hidden="1" x14ac:dyDescent="0.3">
      <c r="B113967">
        <v>113959</v>
      </c>
      <c r="C113967" t="s">
        <v>21673</v>
      </c>
      <c r="D113967" t="s">
        <v>34750</v>
      </c>
      <c r="E113967" t="s">
        <v>19614</v>
      </c>
      <c r="F113967" s="4">
        <v>41144</v>
      </c>
      <c r="I113967" s="1">
        <v>59428</v>
      </c>
      <c r="J113967" s="1">
        <v>74846.460000000006</v>
      </c>
      <c r="K113967" t="s">
        <v>34558</v>
      </c>
    </row>
    <row r="113968" spans="2:11" hidden="1" x14ac:dyDescent="0.3">
      <c r="B113968">
        <v>113960</v>
      </c>
      <c r="C113968" t="s">
        <v>31822</v>
      </c>
      <c r="D113968" t="s">
        <v>32711</v>
      </c>
      <c r="E113968" t="s">
        <v>19087</v>
      </c>
      <c r="F113968" s="4">
        <v>41871</v>
      </c>
      <c r="I113968" s="1">
        <v>53279</v>
      </c>
      <c r="J113968" s="1">
        <v>54308.639999999999</v>
      </c>
      <c r="K113968" t="s">
        <v>34558</v>
      </c>
    </row>
    <row r="113969" spans="2:11" hidden="1" x14ac:dyDescent="0.3">
      <c r="B113969">
        <v>113961</v>
      </c>
      <c r="C113969" t="s">
        <v>33325</v>
      </c>
      <c r="D113969" t="s">
        <v>32704</v>
      </c>
      <c r="E113969" t="s">
        <v>19142</v>
      </c>
      <c r="F113969" s="4">
        <v>42998</v>
      </c>
      <c r="I113969" s="1">
        <v>50440</v>
      </c>
      <c r="J113969" s="1">
        <v>41514.49</v>
      </c>
      <c r="K113969" t="s">
        <v>34558</v>
      </c>
    </row>
    <row r="113970" spans="2:11" hidden="1" x14ac:dyDescent="0.3">
      <c r="B113970">
        <v>113962</v>
      </c>
      <c r="C113970" t="s">
        <v>11727</v>
      </c>
      <c r="D113970" t="s">
        <v>25764</v>
      </c>
      <c r="E113970" t="s">
        <v>19209</v>
      </c>
      <c r="F113970" s="4">
        <v>36353</v>
      </c>
      <c r="I113970" s="1">
        <v>72959</v>
      </c>
      <c r="J113970" s="1">
        <v>72134.11</v>
      </c>
      <c r="K113970" t="s">
        <v>34558</v>
      </c>
    </row>
    <row r="113971" spans="2:11" hidden="1" x14ac:dyDescent="0.3">
      <c r="B113971">
        <v>113963</v>
      </c>
      <c r="C113971" t="s">
        <v>11728</v>
      </c>
      <c r="D113971" t="s">
        <v>34575</v>
      </c>
      <c r="E113971" t="s">
        <v>19547</v>
      </c>
      <c r="F113971" s="4">
        <v>32303</v>
      </c>
      <c r="I113971" s="1">
        <v>37180</v>
      </c>
      <c r="J113971" s="1">
        <v>37402.879999999997</v>
      </c>
      <c r="K113971" t="s">
        <v>34558</v>
      </c>
    </row>
    <row r="113972" spans="2:11" hidden="1" x14ac:dyDescent="0.3">
      <c r="B113972">
        <v>113964</v>
      </c>
      <c r="C113972" t="s">
        <v>11732</v>
      </c>
      <c r="D113972" t="s">
        <v>32725</v>
      </c>
      <c r="E113972" t="s">
        <v>19405</v>
      </c>
      <c r="F113972" s="4">
        <v>40603</v>
      </c>
      <c r="I113972" s="1">
        <v>73178</v>
      </c>
      <c r="J113972" s="1">
        <v>99790.21</v>
      </c>
      <c r="K113972" t="s">
        <v>34558</v>
      </c>
    </row>
    <row r="113973" spans="2:11" hidden="1" x14ac:dyDescent="0.3">
      <c r="B113973">
        <v>113965</v>
      </c>
      <c r="C113973" t="s">
        <v>11737</v>
      </c>
      <c r="D113973" t="s">
        <v>35359</v>
      </c>
      <c r="E113973" t="s">
        <v>34807</v>
      </c>
      <c r="F113973" s="4">
        <v>40553</v>
      </c>
      <c r="I113973" s="1">
        <v>71400</v>
      </c>
      <c r="J113973" s="1">
        <v>59432.3</v>
      </c>
      <c r="K113973" t="s">
        <v>34558</v>
      </c>
    </row>
    <row r="113974" spans="2:11" hidden="1" x14ac:dyDescent="0.3">
      <c r="B113974">
        <v>113966</v>
      </c>
      <c r="C113974" t="s">
        <v>11740</v>
      </c>
      <c r="D113974" t="s">
        <v>499</v>
      </c>
      <c r="E113974" t="s">
        <v>19000</v>
      </c>
      <c r="F113974" s="4">
        <v>39442</v>
      </c>
      <c r="I113974" s="1">
        <v>49659</v>
      </c>
      <c r="J113974" s="1">
        <v>50389.53</v>
      </c>
      <c r="K113974" t="s">
        <v>34558</v>
      </c>
    </row>
    <row r="113975" spans="2:11" hidden="1" x14ac:dyDescent="0.3">
      <c r="B113975">
        <v>113967</v>
      </c>
      <c r="C113975" t="s">
        <v>11743</v>
      </c>
      <c r="D113975" t="s">
        <v>32752</v>
      </c>
      <c r="E113975" t="s">
        <v>19899</v>
      </c>
      <c r="F113975" s="4">
        <v>35255</v>
      </c>
      <c r="I113975" s="1">
        <v>43513</v>
      </c>
      <c r="J113975" s="1">
        <v>50916.22</v>
      </c>
      <c r="K113975" t="s">
        <v>34558</v>
      </c>
    </row>
    <row r="113976" spans="2:11" hidden="1" x14ac:dyDescent="0.3">
      <c r="B113976">
        <v>113968</v>
      </c>
      <c r="C113976" t="s">
        <v>11746</v>
      </c>
      <c r="D113976" t="s">
        <v>34575</v>
      </c>
      <c r="E113976" t="s">
        <v>19294</v>
      </c>
      <c r="F113976" s="4">
        <v>40511</v>
      </c>
      <c r="I113976" s="1">
        <v>32292</v>
      </c>
      <c r="J113976" s="1">
        <v>57470.96</v>
      </c>
      <c r="K113976" t="s">
        <v>34558</v>
      </c>
    </row>
    <row r="113977" spans="2:11" hidden="1" x14ac:dyDescent="0.3">
      <c r="B113977">
        <v>113969</v>
      </c>
      <c r="C113977" t="s">
        <v>31823</v>
      </c>
      <c r="D113977" t="s">
        <v>34570</v>
      </c>
      <c r="E113977" t="s">
        <v>32693</v>
      </c>
      <c r="F113977" s="4">
        <v>39520</v>
      </c>
      <c r="I113977" s="1">
        <v>45872</v>
      </c>
      <c r="J113977" s="1">
        <v>45164.639999999999</v>
      </c>
      <c r="K113977" t="s">
        <v>34558</v>
      </c>
    </row>
    <row r="113978" spans="2:11" hidden="1" x14ac:dyDescent="0.3">
      <c r="B113978">
        <v>113970</v>
      </c>
      <c r="C113978" t="s">
        <v>11748</v>
      </c>
      <c r="D113978" t="s">
        <v>26402</v>
      </c>
      <c r="E113978" t="s">
        <v>19824</v>
      </c>
      <c r="F113978" s="4">
        <v>38971</v>
      </c>
      <c r="I113978" s="1">
        <v>63700</v>
      </c>
      <c r="J113978" s="1">
        <v>62373.11</v>
      </c>
      <c r="K113978" t="s">
        <v>34558</v>
      </c>
    </row>
    <row r="113979" spans="2:11" hidden="1" x14ac:dyDescent="0.3">
      <c r="B113979">
        <v>113971</v>
      </c>
      <c r="C113979" t="s">
        <v>31824</v>
      </c>
      <c r="D113979" t="s">
        <v>34562</v>
      </c>
      <c r="E113979" t="s">
        <v>19410</v>
      </c>
      <c r="F113979" s="4">
        <v>42283</v>
      </c>
      <c r="I113979" s="1">
        <v>40678</v>
      </c>
      <c r="J113979" s="1">
        <v>37746.42</v>
      </c>
      <c r="K113979" t="s">
        <v>34558</v>
      </c>
    </row>
    <row r="113980" spans="2:11" hidden="1" x14ac:dyDescent="0.3">
      <c r="B113980">
        <v>113972</v>
      </c>
      <c r="C113980" t="s">
        <v>21681</v>
      </c>
      <c r="D113980" t="s">
        <v>33326</v>
      </c>
      <c r="E113980" t="s">
        <v>20034</v>
      </c>
      <c r="F113980" s="4">
        <v>41183</v>
      </c>
      <c r="I113980" s="1">
        <v>84825</v>
      </c>
      <c r="J113980" s="1">
        <v>84730.12</v>
      </c>
      <c r="K113980" t="s">
        <v>34558</v>
      </c>
    </row>
    <row r="113981" spans="2:11" hidden="1" x14ac:dyDescent="0.3">
      <c r="B113981">
        <v>113973</v>
      </c>
      <c r="C113981" t="s">
        <v>11750</v>
      </c>
      <c r="D113981" t="s">
        <v>34599</v>
      </c>
      <c r="E113981" t="s">
        <v>19635</v>
      </c>
      <c r="F113981" s="4">
        <v>38796</v>
      </c>
      <c r="I113981" s="1">
        <v>70527</v>
      </c>
      <c r="J113981" s="1">
        <v>72646.789999999994</v>
      </c>
      <c r="K113981" t="s">
        <v>34558</v>
      </c>
    </row>
    <row r="113982" spans="2:11" hidden="1" x14ac:dyDescent="0.3">
      <c r="B113982">
        <v>113974</v>
      </c>
      <c r="C113982" t="s">
        <v>11751</v>
      </c>
      <c r="D113982" t="s">
        <v>35360</v>
      </c>
      <c r="E113982" t="s">
        <v>19272</v>
      </c>
      <c r="F113982" s="4">
        <v>28178</v>
      </c>
      <c r="I113982" s="1">
        <v>80900</v>
      </c>
      <c r="J113982" s="1">
        <v>81087.48</v>
      </c>
      <c r="K113982" t="s">
        <v>34558</v>
      </c>
    </row>
    <row r="113983" spans="2:11" hidden="1" x14ac:dyDescent="0.3">
      <c r="B113983">
        <v>113975</v>
      </c>
      <c r="C113983" t="s">
        <v>33327</v>
      </c>
      <c r="D113983" t="s">
        <v>34658</v>
      </c>
      <c r="E113983" t="s">
        <v>19614</v>
      </c>
      <c r="F113983" s="4">
        <v>42787</v>
      </c>
      <c r="I113983" s="1">
        <v>40487</v>
      </c>
      <c r="J113983" s="1">
        <v>47792.61</v>
      </c>
      <c r="K113983" t="s">
        <v>34558</v>
      </c>
    </row>
    <row r="113984" spans="2:11" hidden="1" x14ac:dyDescent="0.3">
      <c r="B113984">
        <v>113976</v>
      </c>
      <c r="C113984" t="s">
        <v>11752</v>
      </c>
      <c r="D113984" t="s">
        <v>35361</v>
      </c>
      <c r="E113984" t="s">
        <v>19872</v>
      </c>
      <c r="F113984" s="4">
        <v>29829</v>
      </c>
      <c r="I113984" s="1">
        <v>111000</v>
      </c>
      <c r="J113984" s="1">
        <v>111300.23</v>
      </c>
      <c r="K113984" t="s">
        <v>34558</v>
      </c>
    </row>
    <row r="113985" spans="2:11" hidden="1" x14ac:dyDescent="0.3">
      <c r="B113985">
        <v>113977</v>
      </c>
      <c r="C113985" t="s">
        <v>31825</v>
      </c>
      <c r="D113985" t="s">
        <v>25632</v>
      </c>
      <c r="E113985" t="s">
        <v>19178</v>
      </c>
      <c r="F113985" s="4">
        <v>42270</v>
      </c>
      <c r="I113985" s="1">
        <v>41083</v>
      </c>
      <c r="J113985" s="1">
        <v>39544.949999999997</v>
      </c>
      <c r="K113985" t="s">
        <v>34558</v>
      </c>
    </row>
    <row r="113986" spans="2:11" hidden="1" x14ac:dyDescent="0.3">
      <c r="B113986">
        <v>113978</v>
      </c>
      <c r="C113986" t="s">
        <v>31826</v>
      </c>
      <c r="D113986" t="s">
        <v>32697</v>
      </c>
      <c r="E113986" t="s">
        <v>19473</v>
      </c>
      <c r="F113986" s="4">
        <v>42486</v>
      </c>
      <c r="I113986" s="1">
        <v>51328</v>
      </c>
      <c r="J113986" s="1">
        <v>56521.68</v>
      </c>
      <c r="K113986" t="s">
        <v>34558</v>
      </c>
    </row>
    <row r="113987" spans="2:11" hidden="1" x14ac:dyDescent="0.3">
      <c r="B113987">
        <v>113979</v>
      </c>
      <c r="C113987" t="s">
        <v>11753</v>
      </c>
      <c r="D113987" t="s">
        <v>32697</v>
      </c>
      <c r="E113987" t="s">
        <v>19100</v>
      </c>
      <c r="F113987" s="4">
        <v>35410</v>
      </c>
      <c r="I113987" s="1">
        <v>83519</v>
      </c>
      <c r="J113987" s="1">
        <v>93641.02</v>
      </c>
      <c r="K113987" t="s">
        <v>34558</v>
      </c>
    </row>
    <row r="113988" spans="2:11" hidden="1" x14ac:dyDescent="0.3">
      <c r="B113988">
        <v>113980</v>
      </c>
      <c r="C113988" t="s">
        <v>11754</v>
      </c>
      <c r="D113988" t="s">
        <v>2813</v>
      </c>
      <c r="E113988" t="s">
        <v>19590</v>
      </c>
      <c r="F113988" s="4">
        <v>24421</v>
      </c>
      <c r="I113988" s="1">
        <v>77100</v>
      </c>
      <c r="J113988" s="1">
        <v>77826.429999999993</v>
      </c>
      <c r="K113988" t="s">
        <v>34558</v>
      </c>
    </row>
    <row r="113989" spans="2:11" hidden="1" x14ac:dyDescent="0.3">
      <c r="B113989">
        <v>113981</v>
      </c>
      <c r="C113989" t="s">
        <v>30503</v>
      </c>
      <c r="D113989" t="s">
        <v>32713</v>
      </c>
      <c r="E113989" t="s">
        <v>19103</v>
      </c>
      <c r="F113989" s="4">
        <v>41781</v>
      </c>
      <c r="I113989" s="1">
        <v>21008</v>
      </c>
      <c r="J113989" s="1">
        <v>6457.15</v>
      </c>
      <c r="K113989" t="s">
        <v>34558</v>
      </c>
    </row>
    <row r="113990" spans="2:11" hidden="1" x14ac:dyDescent="0.3">
      <c r="B113990">
        <v>113982</v>
      </c>
      <c r="C113990" t="s">
        <v>11755</v>
      </c>
      <c r="D113990" t="s">
        <v>35182</v>
      </c>
      <c r="E113990" t="s">
        <v>20895</v>
      </c>
      <c r="F113990" s="4">
        <v>35793</v>
      </c>
      <c r="I113990" s="1">
        <v>45343</v>
      </c>
      <c r="J113990" s="1">
        <v>45153.79</v>
      </c>
      <c r="K113990" t="s">
        <v>34558</v>
      </c>
    </row>
    <row r="113991" spans="2:11" hidden="1" x14ac:dyDescent="0.3">
      <c r="B113991">
        <v>113983</v>
      </c>
      <c r="C113991" t="s">
        <v>11758</v>
      </c>
      <c r="D113991" t="s">
        <v>32697</v>
      </c>
      <c r="E113991" t="s">
        <v>20012</v>
      </c>
      <c r="F113991" s="4">
        <v>38188</v>
      </c>
      <c r="I113991" s="1">
        <v>76358</v>
      </c>
      <c r="J113991" s="1">
        <v>97787.23</v>
      </c>
      <c r="K113991" t="s">
        <v>34558</v>
      </c>
    </row>
    <row r="113992" spans="2:11" hidden="1" x14ac:dyDescent="0.3">
      <c r="B113992">
        <v>113984</v>
      </c>
      <c r="C113992" t="s">
        <v>11760</v>
      </c>
      <c r="D113992" t="s">
        <v>34754</v>
      </c>
      <c r="E113992" t="s">
        <v>19645</v>
      </c>
      <c r="F113992" s="4">
        <v>34618</v>
      </c>
      <c r="I113992" s="1">
        <v>58245</v>
      </c>
      <c r="J113992" s="1">
        <v>77908.06</v>
      </c>
      <c r="K113992" t="s">
        <v>34558</v>
      </c>
    </row>
    <row r="113993" spans="2:11" hidden="1" x14ac:dyDescent="0.3">
      <c r="B113993">
        <v>113985</v>
      </c>
      <c r="C113993" t="s">
        <v>33328</v>
      </c>
      <c r="D113993" t="s">
        <v>34564</v>
      </c>
      <c r="E113993" t="s">
        <v>19103</v>
      </c>
      <c r="F113993" s="4">
        <v>42845</v>
      </c>
      <c r="I113993" s="1">
        <v>26000</v>
      </c>
      <c r="J113993" s="1">
        <v>12115.63</v>
      </c>
      <c r="K113993" t="s">
        <v>34558</v>
      </c>
    </row>
    <row r="113994" spans="2:11" hidden="1" x14ac:dyDescent="0.3">
      <c r="B113994">
        <v>113986</v>
      </c>
      <c r="C113994" t="s">
        <v>11761</v>
      </c>
      <c r="D113994" t="s">
        <v>32697</v>
      </c>
      <c r="E113994" t="s">
        <v>19439</v>
      </c>
      <c r="F113994" s="4">
        <v>39918</v>
      </c>
      <c r="I113994" s="1">
        <v>72857</v>
      </c>
      <c r="J113994" s="1">
        <v>86888.2</v>
      </c>
      <c r="K113994" t="s">
        <v>34558</v>
      </c>
    </row>
    <row r="113995" spans="2:11" hidden="1" x14ac:dyDescent="0.3">
      <c r="B113995">
        <v>113987</v>
      </c>
      <c r="C113995" t="s">
        <v>11764</v>
      </c>
      <c r="D113995" t="s">
        <v>35362</v>
      </c>
      <c r="E113995" t="s">
        <v>20809</v>
      </c>
      <c r="F113995" s="4">
        <v>27608</v>
      </c>
      <c r="I113995" s="1">
        <v>59587</v>
      </c>
      <c r="J113995" s="1">
        <v>77454.28</v>
      </c>
      <c r="K113995" t="s">
        <v>34558</v>
      </c>
    </row>
    <row r="113996" spans="2:11" hidden="1" x14ac:dyDescent="0.3">
      <c r="B113996">
        <v>113988</v>
      </c>
      <c r="C113996" t="s">
        <v>11766</v>
      </c>
      <c r="D113996" t="s">
        <v>35079</v>
      </c>
      <c r="E113996" t="s">
        <v>20299</v>
      </c>
      <c r="F113996" s="4">
        <v>36759</v>
      </c>
      <c r="I113996" s="1">
        <v>82926</v>
      </c>
      <c r="J113996" s="1">
        <v>83398.95</v>
      </c>
      <c r="K113996" t="s">
        <v>34558</v>
      </c>
    </row>
    <row r="113997" spans="2:11" hidden="1" x14ac:dyDescent="0.3">
      <c r="B113997">
        <v>113989</v>
      </c>
      <c r="C113997" t="s">
        <v>11769</v>
      </c>
      <c r="D113997" t="s">
        <v>34788</v>
      </c>
      <c r="E113997" t="s">
        <v>31530</v>
      </c>
      <c r="F113997" s="4">
        <v>38421</v>
      </c>
      <c r="I113997" s="1">
        <v>46395</v>
      </c>
      <c r="J113997" s="1">
        <v>54782.78</v>
      </c>
      <c r="K113997" t="s">
        <v>34558</v>
      </c>
    </row>
    <row r="113998" spans="2:11" hidden="1" x14ac:dyDescent="0.3">
      <c r="B113998">
        <v>113990</v>
      </c>
      <c r="C113998" t="s">
        <v>11770</v>
      </c>
      <c r="D113998" t="s">
        <v>33012</v>
      </c>
      <c r="E113998" t="s">
        <v>21688</v>
      </c>
      <c r="F113998" s="4">
        <v>31687</v>
      </c>
      <c r="I113998" s="1">
        <v>43173</v>
      </c>
      <c r="J113998" s="1">
        <v>48038.58</v>
      </c>
      <c r="K113998" t="s">
        <v>34558</v>
      </c>
    </row>
    <row r="113999" spans="2:11" hidden="1" x14ac:dyDescent="0.3">
      <c r="B113999">
        <v>113991</v>
      </c>
      <c r="C113999" t="s">
        <v>11773</v>
      </c>
      <c r="D113999" t="s">
        <v>34633</v>
      </c>
      <c r="E113999" t="s">
        <v>21690</v>
      </c>
      <c r="F113999" s="4">
        <v>36101</v>
      </c>
      <c r="I113999" s="1">
        <v>36712</v>
      </c>
      <c r="J113999" s="1">
        <v>39255.06</v>
      </c>
      <c r="K113999" t="s">
        <v>34558</v>
      </c>
    </row>
    <row r="114000" spans="2:11" hidden="1" x14ac:dyDescent="0.3">
      <c r="B114000">
        <v>113992</v>
      </c>
      <c r="C114000" t="s">
        <v>11776</v>
      </c>
      <c r="D114000" t="s">
        <v>34567</v>
      </c>
      <c r="E114000" t="s">
        <v>19221</v>
      </c>
      <c r="F114000" s="4">
        <v>38012</v>
      </c>
      <c r="I114000" s="1">
        <v>38846</v>
      </c>
      <c r="J114000" s="1">
        <v>45099.54</v>
      </c>
      <c r="K114000" t="s">
        <v>34558</v>
      </c>
    </row>
    <row r="114001" spans="2:11" hidden="1" x14ac:dyDescent="0.3">
      <c r="B114001">
        <v>113993</v>
      </c>
      <c r="C114001" t="s">
        <v>33330</v>
      </c>
      <c r="D114001" t="s">
        <v>34677</v>
      </c>
      <c r="E114001" t="s">
        <v>19444</v>
      </c>
      <c r="F114001" s="4">
        <v>42877</v>
      </c>
      <c r="I114001" s="1">
        <v>35169</v>
      </c>
      <c r="J114001" s="1">
        <v>40609.01</v>
      </c>
      <c r="K114001" t="s">
        <v>34558</v>
      </c>
    </row>
    <row r="114002" spans="2:11" hidden="1" x14ac:dyDescent="0.3">
      <c r="B114002">
        <v>113994</v>
      </c>
      <c r="C114002" t="s">
        <v>11780</v>
      </c>
      <c r="D114002" t="s">
        <v>34647</v>
      </c>
      <c r="E114002" t="s">
        <v>20582</v>
      </c>
      <c r="F114002" s="4">
        <v>39293</v>
      </c>
      <c r="I114002" s="1">
        <v>46395</v>
      </c>
      <c r="J114002" s="1">
        <v>47647.15</v>
      </c>
      <c r="K114002" t="s">
        <v>34558</v>
      </c>
    </row>
    <row r="114003" spans="2:11" hidden="1" x14ac:dyDescent="0.3">
      <c r="B114003">
        <v>113995</v>
      </c>
      <c r="C114003" t="s">
        <v>11781</v>
      </c>
      <c r="D114003" t="s">
        <v>34564</v>
      </c>
      <c r="E114003" t="s">
        <v>19103</v>
      </c>
      <c r="F114003" s="4">
        <v>37043</v>
      </c>
      <c r="I114003" s="1">
        <v>41600</v>
      </c>
      <c r="J114003" s="1">
        <v>20440</v>
      </c>
      <c r="K114003" t="s">
        <v>34558</v>
      </c>
    </row>
    <row r="114004" spans="2:11" hidden="1" x14ac:dyDescent="0.3">
      <c r="B114004">
        <v>113996</v>
      </c>
      <c r="C114004" t="s">
        <v>33331</v>
      </c>
      <c r="D114004" t="s">
        <v>34691</v>
      </c>
      <c r="E114004" t="s">
        <v>19964</v>
      </c>
      <c r="F114004" s="4">
        <v>42639</v>
      </c>
      <c r="I114004" s="1">
        <v>49884</v>
      </c>
      <c r="J114004" s="1">
        <v>48440.97</v>
      </c>
      <c r="K114004" t="s">
        <v>34558</v>
      </c>
    </row>
    <row r="114005" spans="2:11" hidden="1" x14ac:dyDescent="0.3">
      <c r="B114005">
        <v>113997</v>
      </c>
      <c r="C114005" t="s">
        <v>11782</v>
      </c>
      <c r="D114005" t="s">
        <v>35363</v>
      </c>
      <c r="E114005" t="s">
        <v>20017</v>
      </c>
      <c r="F114005" s="4">
        <v>37403</v>
      </c>
      <c r="I114005" s="1">
        <v>43856</v>
      </c>
      <c r="J114005" s="1">
        <v>35260.620000000003</v>
      </c>
      <c r="K114005" t="s">
        <v>34558</v>
      </c>
    </row>
    <row r="114006" spans="2:11" hidden="1" x14ac:dyDescent="0.3">
      <c r="B114006">
        <v>113998</v>
      </c>
      <c r="C114006" t="s">
        <v>30504</v>
      </c>
      <c r="D114006" t="s">
        <v>25702</v>
      </c>
      <c r="E114006" t="s">
        <v>20165</v>
      </c>
      <c r="F114006" s="4">
        <v>38892</v>
      </c>
      <c r="I114006" s="1">
        <v>38066</v>
      </c>
      <c r="J114006" s="1">
        <v>37349.49</v>
      </c>
      <c r="K114006" t="s">
        <v>34558</v>
      </c>
    </row>
    <row r="114007" spans="2:11" hidden="1" x14ac:dyDescent="0.3">
      <c r="B114007">
        <v>113999</v>
      </c>
      <c r="C114007" t="s">
        <v>33332</v>
      </c>
      <c r="D114007" t="s">
        <v>32714</v>
      </c>
      <c r="E114007" t="s">
        <v>31438</v>
      </c>
      <c r="F114007" s="4">
        <v>42787</v>
      </c>
      <c r="I114007" s="1">
        <v>32227</v>
      </c>
      <c r="J114007" s="1">
        <v>30801.26</v>
      </c>
      <c r="K114007" t="s">
        <v>34558</v>
      </c>
    </row>
    <row r="114008" spans="2:11" hidden="1" x14ac:dyDescent="0.3">
      <c r="B114008">
        <v>114000</v>
      </c>
      <c r="C114008" t="s">
        <v>11783</v>
      </c>
      <c r="D114008" t="s">
        <v>34559</v>
      </c>
      <c r="E114008" t="s">
        <v>20076</v>
      </c>
      <c r="F114008" s="4">
        <v>37956</v>
      </c>
      <c r="I114008" s="1">
        <v>94700</v>
      </c>
      <c r="J114008" s="1">
        <v>92442.32</v>
      </c>
      <c r="K114008" t="s">
        <v>34558</v>
      </c>
    </row>
    <row r="114009" spans="2:11" hidden="1" x14ac:dyDescent="0.3">
      <c r="B114009">
        <v>114001</v>
      </c>
      <c r="C114009" t="s">
        <v>11785</v>
      </c>
      <c r="D114009" t="s">
        <v>33333</v>
      </c>
      <c r="E114009" t="s">
        <v>19590</v>
      </c>
      <c r="F114009" s="4">
        <v>36804</v>
      </c>
      <c r="I114009" s="1">
        <v>39795</v>
      </c>
      <c r="J114009" s="1">
        <v>58169.77</v>
      </c>
      <c r="K114009" t="s">
        <v>34558</v>
      </c>
    </row>
    <row r="114010" spans="2:11" hidden="1" x14ac:dyDescent="0.3">
      <c r="B114010">
        <v>114002</v>
      </c>
      <c r="C114010" t="s">
        <v>35364</v>
      </c>
      <c r="D114010" t="s">
        <v>34564</v>
      </c>
      <c r="E114010" t="s">
        <v>20655</v>
      </c>
      <c r="F114010" s="4">
        <v>42882</v>
      </c>
      <c r="I114010" s="1">
        <v>24960</v>
      </c>
      <c r="J114010" s="1">
        <v>5334</v>
      </c>
      <c r="K114010" t="s">
        <v>34558</v>
      </c>
    </row>
    <row r="114011" spans="2:11" hidden="1" x14ac:dyDescent="0.3">
      <c r="B114011">
        <v>114003</v>
      </c>
      <c r="C114011" t="s">
        <v>30505</v>
      </c>
      <c r="D114011" t="s">
        <v>32697</v>
      </c>
      <c r="E114011" t="s">
        <v>19853</v>
      </c>
      <c r="F114011" s="4">
        <v>42114</v>
      </c>
      <c r="I114011" s="1">
        <v>60732</v>
      </c>
      <c r="J114011" s="1">
        <v>58357.62</v>
      </c>
      <c r="K114011" t="s">
        <v>34558</v>
      </c>
    </row>
    <row r="114012" spans="2:11" hidden="1" x14ac:dyDescent="0.3">
      <c r="B114012">
        <v>114004</v>
      </c>
      <c r="C114012" t="s">
        <v>11787</v>
      </c>
      <c r="D114012" t="s">
        <v>35365</v>
      </c>
      <c r="E114012" t="s">
        <v>30015</v>
      </c>
      <c r="F114012" s="4">
        <v>34827</v>
      </c>
      <c r="I114012" s="1">
        <v>53231</v>
      </c>
      <c r="J114012" s="1">
        <v>52893.21</v>
      </c>
      <c r="K114012" t="s">
        <v>34558</v>
      </c>
    </row>
    <row r="114013" spans="2:11" hidden="1" x14ac:dyDescent="0.3">
      <c r="B114013">
        <v>114005</v>
      </c>
      <c r="C114013" t="s">
        <v>16577</v>
      </c>
      <c r="D114013" t="s">
        <v>33335</v>
      </c>
      <c r="E114013" t="s">
        <v>19394</v>
      </c>
      <c r="F114013" s="4">
        <v>40826</v>
      </c>
      <c r="I114013" s="1">
        <v>32371</v>
      </c>
      <c r="J114013" s="1">
        <v>42427.03</v>
      </c>
      <c r="K114013" t="s">
        <v>34558</v>
      </c>
    </row>
    <row r="114014" spans="2:11" hidden="1" x14ac:dyDescent="0.3">
      <c r="B114014">
        <v>114006</v>
      </c>
      <c r="C114014" t="s">
        <v>11788</v>
      </c>
      <c r="D114014" t="s">
        <v>34575</v>
      </c>
      <c r="E114014" t="s">
        <v>19664</v>
      </c>
      <c r="F114014" s="4">
        <v>30907</v>
      </c>
      <c r="I114014" s="1">
        <v>37180</v>
      </c>
      <c r="J114014" s="1">
        <v>38355.620000000003</v>
      </c>
      <c r="K114014" t="s">
        <v>34558</v>
      </c>
    </row>
    <row r="114015" spans="2:11" hidden="1" x14ac:dyDescent="0.3">
      <c r="B114015">
        <v>114007</v>
      </c>
      <c r="C114015" t="s">
        <v>33336</v>
      </c>
      <c r="D114015" t="s">
        <v>25620</v>
      </c>
      <c r="E114015" t="s">
        <v>19002</v>
      </c>
      <c r="F114015" s="4">
        <v>42551</v>
      </c>
      <c r="I114015" s="1">
        <v>64600</v>
      </c>
      <c r="J114015" s="1">
        <v>61450.79</v>
      </c>
      <c r="K114015" t="s">
        <v>34558</v>
      </c>
    </row>
    <row r="114016" spans="2:11" hidden="1" x14ac:dyDescent="0.3">
      <c r="B114016">
        <v>114008</v>
      </c>
      <c r="C114016" t="s">
        <v>11791</v>
      </c>
      <c r="D114016" t="s">
        <v>34610</v>
      </c>
      <c r="E114016" t="s">
        <v>19143</v>
      </c>
      <c r="F114016" s="4">
        <v>37235</v>
      </c>
      <c r="I114016" s="1">
        <v>49302</v>
      </c>
      <c r="J114016" s="1">
        <v>52169.84</v>
      </c>
      <c r="K114016" t="s">
        <v>34558</v>
      </c>
    </row>
    <row r="114017" spans="2:11" hidden="1" x14ac:dyDescent="0.3">
      <c r="B114017">
        <v>114009</v>
      </c>
      <c r="C114017" t="s">
        <v>11794</v>
      </c>
      <c r="D114017" t="s">
        <v>32780</v>
      </c>
      <c r="E114017" t="s">
        <v>19590</v>
      </c>
      <c r="F114017" s="4">
        <v>30285</v>
      </c>
      <c r="I114017" s="1">
        <v>47725</v>
      </c>
      <c r="J114017" s="1">
        <v>41625.839999999997</v>
      </c>
      <c r="K114017" t="s">
        <v>34558</v>
      </c>
    </row>
    <row r="114018" spans="2:11" hidden="1" x14ac:dyDescent="0.3">
      <c r="B114018">
        <v>114010</v>
      </c>
      <c r="C114018" t="s">
        <v>11795</v>
      </c>
      <c r="D114018" t="s">
        <v>32697</v>
      </c>
      <c r="E114018" t="s">
        <v>19669</v>
      </c>
      <c r="F114018" s="4">
        <v>36664</v>
      </c>
      <c r="I114018" s="1">
        <v>81358</v>
      </c>
      <c r="J114018" s="1">
        <v>193501.04</v>
      </c>
      <c r="K114018" t="s">
        <v>34558</v>
      </c>
    </row>
    <row r="114019" spans="2:11" hidden="1" x14ac:dyDescent="0.3">
      <c r="B114019">
        <v>114011</v>
      </c>
      <c r="C114019" t="s">
        <v>16580</v>
      </c>
      <c r="D114019" t="s">
        <v>34559</v>
      </c>
      <c r="E114019" t="s">
        <v>19514</v>
      </c>
      <c r="F114019" s="4">
        <v>40925</v>
      </c>
      <c r="I114019" s="1">
        <v>69600</v>
      </c>
      <c r="J114019" s="1">
        <v>50450.95</v>
      </c>
      <c r="K114019" t="s">
        <v>34558</v>
      </c>
    </row>
    <row r="114020" spans="2:11" hidden="1" x14ac:dyDescent="0.3">
      <c r="B114020">
        <v>114012</v>
      </c>
      <c r="C114020" t="s">
        <v>11797</v>
      </c>
      <c r="D114020" t="s">
        <v>32697</v>
      </c>
      <c r="E114020" t="s">
        <v>19380</v>
      </c>
      <c r="F114020" s="4">
        <v>39645</v>
      </c>
      <c r="I114020" s="1">
        <v>73554</v>
      </c>
      <c r="J114020" s="1">
        <v>114521.72</v>
      </c>
      <c r="K114020" t="s">
        <v>34558</v>
      </c>
    </row>
    <row r="114021" spans="2:11" hidden="1" x14ac:dyDescent="0.3">
      <c r="B114021">
        <v>114013</v>
      </c>
      <c r="C114021" t="s">
        <v>16581</v>
      </c>
      <c r="D114021" t="s">
        <v>9</v>
      </c>
      <c r="E114021" t="s">
        <v>19156</v>
      </c>
      <c r="F114021" s="4">
        <v>40875</v>
      </c>
      <c r="I114021" s="1">
        <v>38115</v>
      </c>
      <c r="J114021" s="1">
        <v>36458.33</v>
      </c>
      <c r="K114021" t="s">
        <v>34558</v>
      </c>
    </row>
    <row r="114022" spans="2:11" hidden="1" x14ac:dyDescent="0.3">
      <c r="B114022">
        <v>114014</v>
      </c>
      <c r="C114022" t="s">
        <v>11799</v>
      </c>
      <c r="D114022" t="s">
        <v>34700</v>
      </c>
      <c r="E114022" t="s">
        <v>20666</v>
      </c>
      <c r="F114022" s="4">
        <v>38042</v>
      </c>
      <c r="I114022" s="1">
        <v>81060</v>
      </c>
      <c r="J114022" s="1">
        <v>87194.11</v>
      </c>
      <c r="K114022" t="s">
        <v>34558</v>
      </c>
    </row>
    <row r="114023" spans="2:11" hidden="1" x14ac:dyDescent="0.3">
      <c r="B114023">
        <v>114015</v>
      </c>
      <c r="C114023" t="s">
        <v>11800</v>
      </c>
      <c r="D114023" t="s">
        <v>34575</v>
      </c>
      <c r="E114023" t="s">
        <v>19681</v>
      </c>
      <c r="F114023" s="4">
        <v>40512</v>
      </c>
      <c r="I114023" s="1">
        <v>32292</v>
      </c>
      <c r="J114023" s="1">
        <v>34652</v>
      </c>
      <c r="K114023" t="s">
        <v>34558</v>
      </c>
    </row>
    <row r="114024" spans="2:11" hidden="1" x14ac:dyDescent="0.3">
      <c r="B114024">
        <v>114016</v>
      </c>
      <c r="C114024" t="s">
        <v>16582</v>
      </c>
      <c r="D114024" t="s">
        <v>34888</v>
      </c>
      <c r="E114024" t="s">
        <v>20469</v>
      </c>
      <c r="F114024" s="4">
        <v>38701</v>
      </c>
      <c r="I114024" s="1">
        <v>59593</v>
      </c>
      <c r="J114024" s="1">
        <v>71149.490000000005</v>
      </c>
      <c r="K114024" t="s">
        <v>34558</v>
      </c>
    </row>
    <row r="114025" spans="2:11" hidden="1" x14ac:dyDescent="0.3">
      <c r="B114025">
        <v>114017</v>
      </c>
      <c r="C114025" t="s">
        <v>26908</v>
      </c>
      <c r="D114025" t="s">
        <v>34569</v>
      </c>
      <c r="E114025" t="s">
        <v>21058</v>
      </c>
      <c r="F114025" s="4">
        <v>41449</v>
      </c>
      <c r="I114025" s="1">
        <v>36312</v>
      </c>
      <c r="J114025" s="1">
        <v>42431.839999999997</v>
      </c>
      <c r="K114025" t="s">
        <v>34558</v>
      </c>
    </row>
    <row r="114026" spans="2:11" hidden="1" x14ac:dyDescent="0.3">
      <c r="B114026">
        <v>114018</v>
      </c>
      <c r="C114026" t="s">
        <v>11802</v>
      </c>
      <c r="D114026" t="s">
        <v>32752</v>
      </c>
      <c r="E114026" t="s">
        <v>19143</v>
      </c>
      <c r="F114026" s="4">
        <v>39576</v>
      </c>
      <c r="I114026" s="1">
        <v>44381</v>
      </c>
      <c r="J114026" s="1">
        <v>50584.04</v>
      </c>
      <c r="K114026" t="s">
        <v>34558</v>
      </c>
    </row>
    <row r="114027" spans="2:11" hidden="1" x14ac:dyDescent="0.3">
      <c r="B114027">
        <v>114019</v>
      </c>
      <c r="C114027" t="s">
        <v>11804</v>
      </c>
      <c r="D114027" t="s">
        <v>34599</v>
      </c>
      <c r="E114027" t="s">
        <v>19568</v>
      </c>
      <c r="F114027" s="4">
        <v>36857</v>
      </c>
      <c r="I114027" s="1">
        <v>72889</v>
      </c>
      <c r="J114027" s="1">
        <v>93791.79</v>
      </c>
      <c r="K114027" t="s">
        <v>34558</v>
      </c>
    </row>
    <row r="114028" spans="2:11" hidden="1" x14ac:dyDescent="0.3">
      <c r="B114028">
        <v>114020</v>
      </c>
      <c r="C114028" t="s">
        <v>35366</v>
      </c>
      <c r="D114028" t="s">
        <v>15569</v>
      </c>
      <c r="E114028" t="s">
        <v>19366</v>
      </c>
      <c r="F114028" s="4">
        <v>43225</v>
      </c>
      <c r="I114028" s="1">
        <v>24960</v>
      </c>
      <c r="J114028" s="1">
        <v>1296</v>
      </c>
      <c r="K114028" t="s">
        <v>34558</v>
      </c>
    </row>
    <row r="114029" spans="2:11" hidden="1" x14ac:dyDescent="0.3">
      <c r="B114029">
        <v>114021</v>
      </c>
      <c r="C114029" t="s">
        <v>11805</v>
      </c>
      <c r="D114029" t="s">
        <v>32697</v>
      </c>
      <c r="E114029" t="s">
        <v>19170</v>
      </c>
      <c r="F114029" s="4">
        <v>38888</v>
      </c>
      <c r="I114029" s="1">
        <v>74958</v>
      </c>
      <c r="J114029" s="1">
        <v>95180.64</v>
      </c>
      <c r="K114029" t="s">
        <v>34558</v>
      </c>
    </row>
    <row r="114030" spans="2:11" hidden="1" x14ac:dyDescent="0.3">
      <c r="B114030">
        <v>114022</v>
      </c>
      <c r="C114030" t="s">
        <v>11806</v>
      </c>
      <c r="D114030" t="s">
        <v>34880</v>
      </c>
      <c r="E114030" t="s">
        <v>19034</v>
      </c>
      <c r="F114030" s="4">
        <v>30718</v>
      </c>
      <c r="I114030" s="1">
        <v>58568</v>
      </c>
      <c r="J114030" s="1">
        <v>80448.100000000006</v>
      </c>
      <c r="K114030" t="s">
        <v>34558</v>
      </c>
    </row>
    <row r="114031" spans="2:11" hidden="1" x14ac:dyDescent="0.3">
      <c r="B114031">
        <v>114023</v>
      </c>
      <c r="C114031" t="s">
        <v>11808</v>
      </c>
      <c r="D114031" t="s">
        <v>34649</v>
      </c>
      <c r="E114031" t="s">
        <v>19921</v>
      </c>
      <c r="F114031" s="4">
        <v>34226</v>
      </c>
      <c r="I114031" s="1">
        <v>49719</v>
      </c>
      <c r="J114031" s="1">
        <v>51993.3</v>
      </c>
      <c r="K114031" t="s">
        <v>34558</v>
      </c>
    </row>
    <row r="114032" spans="2:11" hidden="1" x14ac:dyDescent="0.3">
      <c r="B114032">
        <v>114024</v>
      </c>
      <c r="C114032" t="s">
        <v>35367</v>
      </c>
      <c r="D114032" t="s">
        <v>25702</v>
      </c>
      <c r="E114032" t="s">
        <v>20165</v>
      </c>
      <c r="F114032" s="4">
        <v>43096</v>
      </c>
      <c r="I114032" s="1">
        <v>38066</v>
      </c>
      <c r="J114032" s="1">
        <v>20124.02</v>
      </c>
      <c r="K114032" t="s">
        <v>34558</v>
      </c>
    </row>
    <row r="114033" spans="2:11" hidden="1" x14ac:dyDescent="0.3">
      <c r="B114033">
        <v>114025</v>
      </c>
      <c r="C114033" t="s">
        <v>11810</v>
      </c>
      <c r="D114033" t="s">
        <v>34921</v>
      </c>
      <c r="E114033" t="s">
        <v>20610</v>
      </c>
      <c r="F114033" s="4">
        <v>32525</v>
      </c>
      <c r="I114033" s="1">
        <v>57040</v>
      </c>
      <c r="J114033" s="1">
        <v>67421.490000000005</v>
      </c>
      <c r="K114033" t="s">
        <v>34558</v>
      </c>
    </row>
    <row r="114034" spans="2:11" hidden="1" x14ac:dyDescent="0.3">
      <c r="B114034">
        <v>114026</v>
      </c>
      <c r="C114034" t="s">
        <v>11811</v>
      </c>
      <c r="D114034" t="s">
        <v>30132</v>
      </c>
      <c r="E114034" t="s">
        <v>19936</v>
      </c>
      <c r="F114034" s="4">
        <v>33161</v>
      </c>
      <c r="I114034" s="1">
        <v>142007</v>
      </c>
      <c r="J114034" s="1">
        <v>144825.19</v>
      </c>
      <c r="K114034" t="s">
        <v>34558</v>
      </c>
    </row>
    <row r="114035" spans="2:11" hidden="1" x14ac:dyDescent="0.3">
      <c r="B114035">
        <v>114027</v>
      </c>
      <c r="C114035" t="s">
        <v>11812</v>
      </c>
      <c r="D114035" t="s">
        <v>32779</v>
      </c>
      <c r="E114035" t="s">
        <v>19443</v>
      </c>
      <c r="F114035" s="4">
        <v>37322</v>
      </c>
      <c r="I114035" s="1">
        <v>34313</v>
      </c>
      <c r="J114035" s="1">
        <v>36279.93</v>
      </c>
      <c r="K114035" t="s">
        <v>34558</v>
      </c>
    </row>
    <row r="114036" spans="2:11" hidden="1" x14ac:dyDescent="0.3">
      <c r="B114036">
        <v>114028</v>
      </c>
      <c r="C114036" t="s">
        <v>35368</v>
      </c>
      <c r="D114036" t="s">
        <v>34564</v>
      </c>
      <c r="E114036" t="s">
        <v>19489</v>
      </c>
      <c r="F114036" s="4">
        <v>42882</v>
      </c>
      <c r="I114036" s="1">
        <v>24960</v>
      </c>
      <c r="J114036" s="1">
        <v>4055</v>
      </c>
      <c r="K114036" t="s">
        <v>34558</v>
      </c>
    </row>
    <row r="114037" spans="2:11" hidden="1" x14ac:dyDescent="0.3">
      <c r="B114037">
        <v>114029</v>
      </c>
      <c r="C114037" t="s">
        <v>31830</v>
      </c>
      <c r="D114037" t="s">
        <v>34633</v>
      </c>
      <c r="E114037" t="s">
        <v>19110</v>
      </c>
      <c r="F114037" s="4">
        <v>42275</v>
      </c>
      <c r="I114037" s="1">
        <v>33132</v>
      </c>
      <c r="J114037" s="1">
        <v>35555.31</v>
      </c>
      <c r="K114037" t="s">
        <v>34558</v>
      </c>
    </row>
    <row r="114038" spans="2:11" hidden="1" x14ac:dyDescent="0.3">
      <c r="B114038">
        <v>114030</v>
      </c>
      <c r="C114038" t="s">
        <v>26914</v>
      </c>
      <c r="D114038" t="s">
        <v>32725</v>
      </c>
      <c r="E114038" t="s">
        <v>19537</v>
      </c>
      <c r="F114038" s="4">
        <v>36445</v>
      </c>
      <c r="I114038" s="1">
        <v>83323</v>
      </c>
      <c r="J114038" s="1">
        <v>85044.07</v>
      </c>
      <c r="K114038" t="s">
        <v>34558</v>
      </c>
    </row>
    <row r="114039" spans="2:11" hidden="1" x14ac:dyDescent="0.3">
      <c r="B114039">
        <v>114031</v>
      </c>
      <c r="C114039" t="s">
        <v>11815</v>
      </c>
      <c r="D114039" t="s">
        <v>35109</v>
      </c>
      <c r="E114039" t="s">
        <v>19652</v>
      </c>
      <c r="F114039" s="4">
        <v>38929</v>
      </c>
      <c r="I114039" s="1">
        <v>88600</v>
      </c>
      <c r="J114039" s="1">
        <v>87731.3</v>
      </c>
      <c r="K114039" t="s">
        <v>34558</v>
      </c>
    </row>
    <row r="114040" spans="2:11" hidden="1" x14ac:dyDescent="0.3">
      <c r="B114040">
        <v>114032</v>
      </c>
      <c r="C114040" t="s">
        <v>11816</v>
      </c>
      <c r="D114040" t="s">
        <v>34842</v>
      </c>
      <c r="E114040" t="s">
        <v>19272</v>
      </c>
      <c r="F114040" s="4">
        <v>31572</v>
      </c>
      <c r="I114040" s="1">
        <v>58568</v>
      </c>
      <c r="J114040" s="1">
        <v>72574.509999999995</v>
      </c>
      <c r="K114040" t="s">
        <v>34558</v>
      </c>
    </row>
    <row r="114041" spans="2:11" hidden="1" x14ac:dyDescent="0.3">
      <c r="B114041">
        <v>114033</v>
      </c>
      <c r="C114041" t="s">
        <v>26916</v>
      </c>
      <c r="D114041" t="s">
        <v>34745</v>
      </c>
      <c r="E114041" t="s">
        <v>19281</v>
      </c>
      <c r="F114041" s="4">
        <v>39202</v>
      </c>
      <c r="I114041" s="1">
        <v>38254</v>
      </c>
      <c r="J114041" s="1">
        <v>39520.629999999997</v>
      </c>
      <c r="K114041" t="s">
        <v>34558</v>
      </c>
    </row>
    <row r="114042" spans="2:11" hidden="1" x14ac:dyDescent="0.3">
      <c r="B114042">
        <v>114034</v>
      </c>
      <c r="C114042" t="s">
        <v>11819</v>
      </c>
      <c r="D114042" t="s">
        <v>34845</v>
      </c>
      <c r="E114042" t="s">
        <v>19665</v>
      </c>
      <c r="F114042" s="4">
        <v>36449</v>
      </c>
      <c r="I114042" s="1">
        <v>35438</v>
      </c>
      <c r="J114042" s="1">
        <v>71513.62</v>
      </c>
      <c r="K114042" t="s">
        <v>34558</v>
      </c>
    </row>
    <row r="114043" spans="2:11" hidden="1" x14ac:dyDescent="0.3">
      <c r="B114043">
        <v>114035</v>
      </c>
      <c r="C114043" t="s">
        <v>11820</v>
      </c>
      <c r="D114043" t="s">
        <v>32725</v>
      </c>
      <c r="E114043" t="s">
        <v>19409</v>
      </c>
      <c r="F114043" s="4">
        <v>40365</v>
      </c>
      <c r="I114043" s="1">
        <v>73894</v>
      </c>
      <c r="J114043" s="1">
        <v>90857.98</v>
      </c>
      <c r="K114043" t="s">
        <v>34558</v>
      </c>
    </row>
    <row r="114044" spans="2:11" hidden="1" x14ac:dyDescent="0.3">
      <c r="B114044">
        <v>114036</v>
      </c>
      <c r="C114044" t="s">
        <v>11822</v>
      </c>
      <c r="D114044" t="s">
        <v>32697</v>
      </c>
      <c r="E114044" t="s">
        <v>19537</v>
      </c>
      <c r="F114044" s="4">
        <v>35877</v>
      </c>
      <c r="I114044" s="1">
        <v>82799</v>
      </c>
      <c r="J114044" s="1">
        <v>148493.32999999999</v>
      </c>
      <c r="K114044" t="s">
        <v>34558</v>
      </c>
    </row>
    <row r="114045" spans="2:11" hidden="1" x14ac:dyDescent="0.3">
      <c r="B114045">
        <v>114037</v>
      </c>
      <c r="C114045" t="s">
        <v>26918</v>
      </c>
      <c r="D114045" t="s">
        <v>34656</v>
      </c>
      <c r="E114045" t="s">
        <v>20165</v>
      </c>
      <c r="F114045" s="4">
        <v>41813</v>
      </c>
      <c r="I114045" s="1">
        <v>22880</v>
      </c>
      <c r="J114045" s="1">
        <v>15229.59</v>
      </c>
      <c r="K114045" t="s">
        <v>34558</v>
      </c>
    </row>
    <row r="114046" spans="2:11" hidden="1" x14ac:dyDescent="0.3">
      <c r="B114046">
        <v>114038</v>
      </c>
      <c r="C114046" t="s">
        <v>11826</v>
      </c>
      <c r="D114046" t="s">
        <v>32697</v>
      </c>
      <c r="E114046" t="s">
        <v>19409</v>
      </c>
      <c r="F114046" s="4">
        <v>40085</v>
      </c>
      <c r="I114046" s="1">
        <v>72153</v>
      </c>
      <c r="J114046" s="1">
        <v>72566.179999999993</v>
      </c>
      <c r="K114046" t="s">
        <v>34558</v>
      </c>
    </row>
    <row r="114047" spans="2:11" hidden="1" x14ac:dyDescent="0.3">
      <c r="B114047">
        <v>114039</v>
      </c>
      <c r="C114047" t="s">
        <v>35369</v>
      </c>
      <c r="D114047" t="s">
        <v>34585</v>
      </c>
      <c r="E114047" t="s">
        <v>20292</v>
      </c>
      <c r="F114047" s="4">
        <v>43199</v>
      </c>
      <c r="I114047" s="1">
        <v>55000</v>
      </c>
      <c r="J114047" s="1">
        <v>13097.66</v>
      </c>
      <c r="K114047" t="s">
        <v>34558</v>
      </c>
    </row>
    <row r="114048" spans="2:11" hidden="1" x14ac:dyDescent="0.3">
      <c r="B114048">
        <v>114040</v>
      </c>
      <c r="C114048" t="s">
        <v>31831</v>
      </c>
      <c r="D114048" t="s">
        <v>30031</v>
      </c>
      <c r="E114048" t="s">
        <v>19496</v>
      </c>
      <c r="F114048" s="4">
        <v>42513</v>
      </c>
      <c r="I114048" s="1">
        <v>117927</v>
      </c>
      <c r="J114048" s="1">
        <v>115946.73</v>
      </c>
      <c r="K114048" t="s">
        <v>34558</v>
      </c>
    </row>
    <row r="114049" spans="2:11" hidden="1" x14ac:dyDescent="0.3">
      <c r="B114049">
        <v>114041</v>
      </c>
      <c r="C114049" t="s">
        <v>11827</v>
      </c>
      <c r="D114049" t="s">
        <v>30045</v>
      </c>
      <c r="E114049" t="s">
        <v>20401</v>
      </c>
      <c r="F114049" s="4">
        <v>36641</v>
      </c>
      <c r="I114049" s="1">
        <v>74501</v>
      </c>
      <c r="J114049" s="1">
        <v>94168.11</v>
      </c>
      <c r="K114049" t="s">
        <v>34558</v>
      </c>
    </row>
    <row r="114050" spans="2:11" hidden="1" x14ac:dyDescent="0.3">
      <c r="B114050">
        <v>114042</v>
      </c>
      <c r="C114050" t="s">
        <v>11828</v>
      </c>
      <c r="D114050" t="s">
        <v>34633</v>
      </c>
      <c r="E114050" t="s">
        <v>19402</v>
      </c>
      <c r="F114050" s="4">
        <v>38534</v>
      </c>
      <c r="I114050" s="1">
        <v>35672</v>
      </c>
      <c r="J114050" s="1">
        <v>34136.11</v>
      </c>
      <c r="K114050" t="s">
        <v>34558</v>
      </c>
    </row>
    <row r="114051" spans="2:11" hidden="1" x14ac:dyDescent="0.3">
      <c r="B114051">
        <v>114043</v>
      </c>
      <c r="C114051" t="s">
        <v>11829</v>
      </c>
      <c r="D114051" t="s">
        <v>35004</v>
      </c>
      <c r="E114051" t="s">
        <v>19664</v>
      </c>
      <c r="F114051" s="4">
        <v>39209</v>
      </c>
      <c r="I114051" s="1">
        <v>33448</v>
      </c>
      <c r="J114051" s="1">
        <v>50920.97</v>
      </c>
      <c r="K114051" t="s">
        <v>34558</v>
      </c>
    </row>
    <row r="114052" spans="2:11" hidden="1" x14ac:dyDescent="0.3">
      <c r="B114052">
        <v>114044</v>
      </c>
      <c r="C114052" t="s">
        <v>11830</v>
      </c>
      <c r="D114052" t="s">
        <v>33038</v>
      </c>
      <c r="E114052" t="s">
        <v>19120</v>
      </c>
      <c r="F114052" s="4">
        <v>38299</v>
      </c>
      <c r="I114052" s="1">
        <v>38669</v>
      </c>
      <c r="J114052" s="1">
        <v>40131.199999999997</v>
      </c>
      <c r="K114052" t="s">
        <v>34558</v>
      </c>
    </row>
    <row r="114053" spans="2:11" hidden="1" x14ac:dyDescent="0.3">
      <c r="B114053">
        <v>114045</v>
      </c>
      <c r="C114053" t="s">
        <v>31832</v>
      </c>
      <c r="D114053" t="s">
        <v>32839</v>
      </c>
      <c r="E114053" t="s">
        <v>20399</v>
      </c>
      <c r="F114053" s="4">
        <v>42317</v>
      </c>
      <c r="I114053" s="1">
        <v>65800</v>
      </c>
      <c r="J114053" s="1">
        <v>65090.94</v>
      </c>
      <c r="K114053" t="s">
        <v>34558</v>
      </c>
    </row>
    <row r="114054" spans="2:11" hidden="1" x14ac:dyDescent="0.3">
      <c r="B114054">
        <v>114046</v>
      </c>
      <c r="C114054" t="s">
        <v>11832</v>
      </c>
      <c r="D114054" t="s">
        <v>30087</v>
      </c>
      <c r="E114054" t="s">
        <v>20418</v>
      </c>
      <c r="F114054" s="4">
        <v>27617</v>
      </c>
      <c r="I114054" s="1">
        <v>81200</v>
      </c>
      <c r="J114054" s="1">
        <v>83621.649999999994</v>
      </c>
      <c r="K114054" t="s">
        <v>34558</v>
      </c>
    </row>
    <row r="114055" spans="2:11" hidden="1" x14ac:dyDescent="0.3">
      <c r="B114055">
        <v>114047</v>
      </c>
      <c r="C114055" t="s">
        <v>11834</v>
      </c>
      <c r="D114055" t="s">
        <v>32689</v>
      </c>
      <c r="E114055" t="s">
        <v>19429</v>
      </c>
      <c r="F114055" s="4">
        <v>37916</v>
      </c>
      <c r="I114055" s="1">
        <v>88776</v>
      </c>
      <c r="J114055" s="1">
        <v>113302.98</v>
      </c>
      <c r="K114055" t="s">
        <v>34558</v>
      </c>
    </row>
    <row r="114056" spans="2:11" hidden="1" x14ac:dyDescent="0.3">
      <c r="B114056">
        <v>114048</v>
      </c>
      <c r="C114056" t="s">
        <v>11835</v>
      </c>
      <c r="D114056" t="s">
        <v>34575</v>
      </c>
      <c r="E114056" t="s">
        <v>19681</v>
      </c>
      <c r="F114056" s="4">
        <v>32356</v>
      </c>
      <c r="I114056" s="1">
        <v>36202</v>
      </c>
      <c r="J114056" s="1">
        <v>38225.89</v>
      </c>
      <c r="K114056" t="s">
        <v>34558</v>
      </c>
    </row>
    <row r="114057" spans="2:11" hidden="1" x14ac:dyDescent="0.3">
      <c r="B114057">
        <v>114049</v>
      </c>
      <c r="C114057" t="s">
        <v>11836</v>
      </c>
      <c r="D114057" t="s">
        <v>25686</v>
      </c>
      <c r="E114057" t="s">
        <v>21719</v>
      </c>
      <c r="F114057" s="4">
        <v>32076</v>
      </c>
      <c r="I114057" s="1">
        <v>107227</v>
      </c>
      <c r="J114057" s="1">
        <v>113722.51</v>
      </c>
      <c r="K114057" t="s">
        <v>34558</v>
      </c>
    </row>
    <row r="114058" spans="2:11" hidden="1" x14ac:dyDescent="0.3">
      <c r="B114058">
        <v>114050</v>
      </c>
      <c r="C114058" t="s">
        <v>33338</v>
      </c>
      <c r="D114058" t="s">
        <v>34574</v>
      </c>
      <c r="E114058" t="s">
        <v>19108</v>
      </c>
      <c r="F114058" s="4">
        <v>42275</v>
      </c>
      <c r="I114058" s="1">
        <v>85500</v>
      </c>
      <c r="J114058" s="1">
        <v>77747.05</v>
      </c>
      <c r="K114058" t="s">
        <v>34558</v>
      </c>
    </row>
    <row r="114059" spans="2:11" hidden="1" x14ac:dyDescent="0.3">
      <c r="B114059">
        <v>114051</v>
      </c>
      <c r="C114059" t="s">
        <v>33339</v>
      </c>
      <c r="D114059" t="s">
        <v>32697</v>
      </c>
      <c r="E114059" t="s">
        <v>19134</v>
      </c>
      <c r="F114059" s="4">
        <v>39104</v>
      </c>
      <c r="I114059" s="1">
        <v>72857</v>
      </c>
      <c r="J114059" s="1">
        <v>70337.119999999995</v>
      </c>
      <c r="K114059" t="s">
        <v>34558</v>
      </c>
    </row>
    <row r="114060" spans="2:11" hidden="1" x14ac:dyDescent="0.3">
      <c r="B114060">
        <v>114052</v>
      </c>
      <c r="C114060" t="s">
        <v>11839</v>
      </c>
      <c r="D114060" t="s">
        <v>34599</v>
      </c>
      <c r="E114060" t="s">
        <v>19492</v>
      </c>
      <c r="F114060" s="4">
        <v>36207</v>
      </c>
      <c r="I114060" s="1">
        <v>72889</v>
      </c>
      <c r="J114060" s="1">
        <v>73261.820000000007</v>
      </c>
      <c r="K114060" t="s">
        <v>34558</v>
      </c>
    </row>
    <row r="114061" spans="2:11" hidden="1" x14ac:dyDescent="0.3">
      <c r="B114061">
        <v>114053</v>
      </c>
      <c r="C114061" t="s">
        <v>11840</v>
      </c>
      <c r="D114061" t="s">
        <v>34842</v>
      </c>
      <c r="E114061" t="s">
        <v>19517</v>
      </c>
      <c r="F114061" s="4">
        <v>31313</v>
      </c>
      <c r="I114061" s="1">
        <v>58568</v>
      </c>
      <c r="J114061" s="1">
        <v>86083.31</v>
      </c>
      <c r="K114061" t="s">
        <v>34558</v>
      </c>
    </row>
    <row r="114062" spans="2:11" hidden="1" x14ac:dyDescent="0.3">
      <c r="B114062">
        <v>114054</v>
      </c>
      <c r="C114062" t="s">
        <v>11841</v>
      </c>
      <c r="D114062" t="s">
        <v>25686</v>
      </c>
      <c r="E114062" t="s">
        <v>19492</v>
      </c>
      <c r="F114062" s="4">
        <v>33049</v>
      </c>
      <c r="I114062" s="1">
        <v>107227</v>
      </c>
      <c r="J114062" s="1">
        <v>126756.66</v>
      </c>
      <c r="K114062" t="s">
        <v>34558</v>
      </c>
    </row>
    <row r="114063" spans="2:11" hidden="1" x14ac:dyDescent="0.3">
      <c r="B114063">
        <v>114055</v>
      </c>
      <c r="C114063" t="s">
        <v>11842</v>
      </c>
      <c r="D114063" t="s">
        <v>34700</v>
      </c>
      <c r="E114063" t="s">
        <v>19132</v>
      </c>
      <c r="F114063" s="4">
        <v>31978</v>
      </c>
      <c r="I114063" s="1">
        <v>94635</v>
      </c>
      <c r="J114063" s="1">
        <v>110045.1</v>
      </c>
      <c r="K114063" t="s">
        <v>34558</v>
      </c>
    </row>
    <row r="114064" spans="2:11" hidden="1" x14ac:dyDescent="0.3">
      <c r="B114064">
        <v>114056</v>
      </c>
      <c r="C114064" t="s">
        <v>31834</v>
      </c>
      <c r="D114064" t="s">
        <v>34633</v>
      </c>
      <c r="E114064" t="s">
        <v>32395</v>
      </c>
      <c r="F114064" s="4">
        <v>42287</v>
      </c>
      <c r="I114064" s="1">
        <v>33132</v>
      </c>
      <c r="J114064" s="1">
        <v>42798.41</v>
      </c>
      <c r="K114064" t="s">
        <v>34558</v>
      </c>
    </row>
    <row r="114065" spans="2:11" hidden="1" x14ac:dyDescent="0.3">
      <c r="B114065">
        <v>114057</v>
      </c>
      <c r="C114065" t="s">
        <v>16592</v>
      </c>
      <c r="D114065" t="s">
        <v>34930</v>
      </c>
      <c r="E114065" t="s">
        <v>19752</v>
      </c>
      <c r="F114065" s="4">
        <v>40336</v>
      </c>
      <c r="I114065" s="1">
        <v>87800</v>
      </c>
      <c r="J114065" s="1">
        <v>87149.92</v>
      </c>
      <c r="K114065" t="s">
        <v>34558</v>
      </c>
    </row>
    <row r="114066" spans="2:11" hidden="1" x14ac:dyDescent="0.3">
      <c r="B114066">
        <v>114058</v>
      </c>
      <c r="C114066" t="s">
        <v>11845</v>
      </c>
      <c r="D114066" t="s">
        <v>34610</v>
      </c>
      <c r="E114066" t="s">
        <v>19083</v>
      </c>
      <c r="F114066" s="4">
        <v>34239</v>
      </c>
      <c r="I114066" s="1">
        <v>50697</v>
      </c>
      <c r="J114066" s="1">
        <v>51203.26</v>
      </c>
      <c r="K114066" t="s">
        <v>34558</v>
      </c>
    </row>
    <row r="114067" spans="2:11" hidden="1" x14ac:dyDescent="0.3">
      <c r="B114067">
        <v>114059</v>
      </c>
      <c r="C114067" t="s">
        <v>21723</v>
      </c>
      <c r="D114067" t="s">
        <v>32752</v>
      </c>
      <c r="E114067" t="s">
        <v>19321</v>
      </c>
      <c r="F114067" s="4">
        <v>41414</v>
      </c>
      <c r="I114067" s="1">
        <v>39634</v>
      </c>
      <c r="J114067" s="1">
        <v>43918.2</v>
      </c>
      <c r="K114067" t="s">
        <v>34558</v>
      </c>
    </row>
    <row r="114068" spans="2:11" hidden="1" x14ac:dyDescent="0.3">
      <c r="B114068">
        <v>114060</v>
      </c>
      <c r="C114068" t="s">
        <v>11846</v>
      </c>
      <c r="D114068" t="s">
        <v>32689</v>
      </c>
      <c r="E114068" t="s">
        <v>30303</v>
      </c>
      <c r="F114068" s="4">
        <v>36654</v>
      </c>
      <c r="I114068" s="1">
        <v>94316</v>
      </c>
      <c r="J114068" s="1">
        <v>171586.03</v>
      </c>
      <c r="K114068" t="s">
        <v>34558</v>
      </c>
    </row>
    <row r="114069" spans="2:11" hidden="1" x14ac:dyDescent="0.3">
      <c r="B114069">
        <v>114061</v>
      </c>
      <c r="C114069" t="s">
        <v>11847</v>
      </c>
      <c r="D114069" t="s">
        <v>34575</v>
      </c>
      <c r="E114069" t="s">
        <v>19067</v>
      </c>
      <c r="F114069" s="4">
        <v>37690</v>
      </c>
      <c r="I114069" s="1">
        <v>34247</v>
      </c>
      <c r="J114069" s="1">
        <v>38200.57</v>
      </c>
      <c r="K114069" t="s">
        <v>34558</v>
      </c>
    </row>
    <row r="114070" spans="2:11" hidden="1" x14ac:dyDescent="0.3">
      <c r="B114070">
        <v>114062</v>
      </c>
      <c r="C114070" t="s">
        <v>33340</v>
      </c>
      <c r="D114070" t="s">
        <v>32704</v>
      </c>
      <c r="E114070" t="s">
        <v>19214</v>
      </c>
      <c r="F114070" s="4">
        <v>42753</v>
      </c>
      <c r="I114070" s="1">
        <v>74257</v>
      </c>
      <c r="J114070" s="1">
        <v>86026.25</v>
      </c>
      <c r="K114070" t="s">
        <v>34558</v>
      </c>
    </row>
    <row r="114071" spans="2:11" hidden="1" x14ac:dyDescent="0.3">
      <c r="B114071">
        <v>114063</v>
      </c>
      <c r="C114071" t="s">
        <v>35370</v>
      </c>
      <c r="D114071" t="s">
        <v>34651</v>
      </c>
      <c r="E114071" t="s">
        <v>21102</v>
      </c>
      <c r="F114071" s="4">
        <v>43297</v>
      </c>
      <c r="I114071" s="1">
        <v>37440</v>
      </c>
      <c r="K114071" t="s">
        <v>34558</v>
      </c>
    </row>
    <row r="114072" spans="2:11" hidden="1" x14ac:dyDescent="0.3">
      <c r="B114072">
        <v>114064</v>
      </c>
      <c r="C114072" t="s">
        <v>16594</v>
      </c>
      <c r="D114072" t="s">
        <v>25655</v>
      </c>
      <c r="E114072" t="s">
        <v>19955</v>
      </c>
      <c r="F114072" s="4">
        <v>41039</v>
      </c>
      <c r="I114072" s="1">
        <v>68425</v>
      </c>
      <c r="J114072" s="1">
        <v>64120.12</v>
      </c>
      <c r="K114072" t="s">
        <v>34558</v>
      </c>
    </row>
    <row r="114073" spans="2:11" hidden="1" x14ac:dyDescent="0.3">
      <c r="B114073">
        <v>114065</v>
      </c>
      <c r="C114073" t="s">
        <v>11849</v>
      </c>
      <c r="D114073" t="s">
        <v>34626</v>
      </c>
      <c r="E114073" t="s">
        <v>21450</v>
      </c>
      <c r="F114073" s="4">
        <v>39730</v>
      </c>
      <c r="I114073" s="1">
        <v>44061</v>
      </c>
      <c r="J114073" s="1">
        <v>43391.87</v>
      </c>
      <c r="K114073" t="s">
        <v>34558</v>
      </c>
    </row>
    <row r="114074" spans="2:11" hidden="1" x14ac:dyDescent="0.3">
      <c r="B114074">
        <v>114066</v>
      </c>
      <c r="C114074" t="s">
        <v>11852</v>
      </c>
      <c r="D114074" t="s">
        <v>35360</v>
      </c>
      <c r="E114074" t="s">
        <v>19374</v>
      </c>
      <c r="F114074" s="4">
        <v>29270</v>
      </c>
      <c r="I114074" s="1">
        <v>80900</v>
      </c>
      <c r="J114074" s="1">
        <v>80442.559999999998</v>
      </c>
      <c r="K114074" t="s">
        <v>34558</v>
      </c>
    </row>
    <row r="114075" spans="2:11" hidden="1" x14ac:dyDescent="0.3">
      <c r="B114075">
        <v>114067</v>
      </c>
      <c r="C114075" t="s">
        <v>11855</v>
      </c>
      <c r="D114075" t="s">
        <v>25632</v>
      </c>
      <c r="E114075" t="s">
        <v>19220</v>
      </c>
      <c r="F114075" s="4">
        <v>39034</v>
      </c>
      <c r="I114075" s="1">
        <v>66310</v>
      </c>
      <c r="J114075" s="1">
        <v>81458.75</v>
      </c>
      <c r="K114075" t="s">
        <v>34558</v>
      </c>
    </row>
    <row r="114076" spans="2:11" hidden="1" x14ac:dyDescent="0.3">
      <c r="B114076">
        <v>114068</v>
      </c>
      <c r="C114076" t="s">
        <v>26924</v>
      </c>
      <c r="D114076" t="s">
        <v>34569</v>
      </c>
      <c r="E114076" t="s">
        <v>19813</v>
      </c>
      <c r="F114076" s="4">
        <v>41662</v>
      </c>
      <c r="I114076" s="1">
        <v>35750</v>
      </c>
      <c r="J114076" s="1">
        <v>33580.97</v>
      </c>
      <c r="K114076" t="s">
        <v>34558</v>
      </c>
    </row>
    <row r="114077" spans="2:11" hidden="1" x14ac:dyDescent="0.3">
      <c r="B114077">
        <v>114069</v>
      </c>
      <c r="C114077" t="s">
        <v>11856</v>
      </c>
      <c r="D114077" t="s">
        <v>32697</v>
      </c>
      <c r="E114077" t="s">
        <v>32767</v>
      </c>
      <c r="F114077" s="4">
        <v>38649</v>
      </c>
      <c r="I114077" s="1">
        <v>74958</v>
      </c>
      <c r="J114077" s="1">
        <v>152673.96</v>
      </c>
      <c r="K114077" t="s">
        <v>34558</v>
      </c>
    </row>
    <row r="114078" spans="2:11" hidden="1" x14ac:dyDescent="0.3">
      <c r="B114078">
        <v>114070</v>
      </c>
      <c r="C114078" t="s">
        <v>35371</v>
      </c>
      <c r="D114078" t="s">
        <v>34791</v>
      </c>
      <c r="E114078" t="s">
        <v>21600</v>
      </c>
      <c r="F114078" s="4">
        <v>43127</v>
      </c>
      <c r="I114078" s="1">
        <v>21008</v>
      </c>
      <c r="J114078">
        <v>485.63</v>
      </c>
      <c r="K114078" t="s">
        <v>34558</v>
      </c>
    </row>
    <row r="114079" spans="2:11" hidden="1" x14ac:dyDescent="0.3">
      <c r="B114079">
        <v>114071</v>
      </c>
      <c r="C114079" t="s">
        <v>11858</v>
      </c>
      <c r="D114079" t="s">
        <v>34592</v>
      </c>
      <c r="E114079" t="s">
        <v>20033</v>
      </c>
      <c r="F114079" s="4">
        <v>34512</v>
      </c>
      <c r="I114079" s="1">
        <v>45235</v>
      </c>
      <c r="J114079" s="1">
        <v>52718.85</v>
      </c>
      <c r="K114079" t="s">
        <v>34558</v>
      </c>
    </row>
    <row r="114080" spans="2:11" hidden="1" x14ac:dyDescent="0.3">
      <c r="B114080">
        <v>114072</v>
      </c>
      <c r="C114080" t="s">
        <v>31835</v>
      </c>
      <c r="D114080" t="s">
        <v>34840</v>
      </c>
      <c r="E114080" t="s">
        <v>19524</v>
      </c>
      <c r="F114080" s="4">
        <v>42355</v>
      </c>
      <c r="I114080" s="1">
        <v>36561</v>
      </c>
      <c r="J114080" s="1">
        <v>37734.81</v>
      </c>
      <c r="K114080" t="s">
        <v>34558</v>
      </c>
    </row>
    <row r="114081" spans="2:11" hidden="1" x14ac:dyDescent="0.3">
      <c r="B114081">
        <v>114073</v>
      </c>
      <c r="C114081" t="s">
        <v>30512</v>
      </c>
      <c r="D114081" t="s">
        <v>34587</v>
      </c>
      <c r="E114081" t="s">
        <v>19791</v>
      </c>
      <c r="F114081" s="4">
        <v>36776</v>
      </c>
      <c r="I114081" s="1">
        <v>35712</v>
      </c>
      <c r="J114081" s="1">
        <v>44800.95</v>
      </c>
      <c r="K114081" t="s">
        <v>34558</v>
      </c>
    </row>
    <row r="114082" spans="2:11" hidden="1" x14ac:dyDescent="0.3">
      <c r="B114082">
        <v>114074</v>
      </c>
      <c r="C114082" t="s">
        <v>11861</v>
      </c>
      <c r="D114082" t="s">
        <v>32697</v>
      </c>
      <c r="E114082" t="s">
        <v>21788</v>
      </c>
      <c r="F114082" s="4">
        <v>34816</v>
      </c>
      <c r="I114082" s="1">
        <v>84959</v>
      </c>
      <c r="J114082" s="1">
        <v>156162.37</v>
      </c>
      <c r="K114082" t="s">
        <v>34558</v>
      </c>
    </row>
    <row r="114083" spans="2:11" hidden="1" x14ac:dyDescent="0.3">
      <c r="B114083">
        <v>114075</v>
      </c>
      <c r="C114083" t="s">
        <v>26926</v>
      </c>
      <c r="D114083" t="s">
        <v>32725</v>
      </c>
      <c r="E114083" t="s">
        <v>19191</v>
      </c>
      <c r="F114083" s="4">
        <v>41520</v>
      </c>
      <c r="I114083" s="1">
        <v>66258</v>
      </c>
      <c r="J114083" s="1">
        <v>99739.76</v>
      </c>
      <c r="K114083" t="s">
        <v>34558</v>
      </c>
    </row>
    <row r="114084" spans="2:11" hidden="1" x14ac:dyDescent="0.3">
      <c r="B114084">
        <v>114076</v>
      </c>
      <c r="C114084" t="s">
        <v>11862</v>
      </c>
      <c r="D114084" t="s">
        <v>34564</v>
      </c>
      <c r="E114084" t="s">
        <v>19103</v>
      </c>
      <c r="F114084" s="4">
        <v>37424</v>
      </c>
      <c r="I114084" s="1">
        <v>37440</v>
      </c>
      <c r="J114084" s="1">
        <v>20147.939999999999</v>
      </c>
      <c r="K114084" t="s">
        <v>34558</v>
      </c>
    </row>
    <row r="114085" spans="2:11" hidden="1" x14ac:dyDescent="0.3">
      <c r="B114085">
        <v>114077</v>
      </c>
      <c r="C114085" t="s">
        <v>11863</v>
      </c>
      <c r="D114085" t="s">
        <v>34764</v>
      </c>
      <c r="E114085" t="s">
        <v>21728</v>
      </c>
      <c r="F114085" s="4">
        <v>37557</v>
      </c>
      <c r="I114085" s="1">
        <v>60700</v>
      </c>
      <c r="J114085" s="1">
        <v>61330.13</v>
      </c>
      <c r="K114085" t="s">
        <v>34558</v>
      </c>
    </row>
    <row r="114086" spans="2:11" hidden="1" x14ac:dyDescent="0.3">
      <c r="B114086">
        <v>114078</v>
      </c>
      <c r="C114086" t="s">
        <v>35372</v>
      </c>
      <c r="D114086" t="s">
        <v>34564</v>
      </c>
      <c r="E114086" t="s">
        <v>20099</v>
      </c>
      <c r="F114086" s="4">
        <v>43292</v>
      </c>
      <c r="I114086" s="1">
        <v>24960</v>
      </c>
      <c r="K114086" t="s">
        <v>34558</v>
      </c>
    </row>
    <row r="114087" spans="2:11" hidden="1" x14ac:dyDescent="0.3">
      <c r="B114087">
        <v>114079</v>
      </c>
      <c r="C114087" t="s">
        <v>11865</v>
      </c>
      <c r="D114087" t="s">
        <v>34575</v>
      </c>
      <c r="E114087" t="s">
        <v>20938</v>
      </c>
      <c r="F114087" s="4">
        <v>37389</v>
      </c>
      <c r="I114087" s="1">
        <v>34247</v>
      </c>
      <c r="J114087" s="1">
        <v>44426.6</v>
      </c>
      <c r="K114087" t="s">
        <v>34558</v>
      </c>
    </row>
    <row r="114088" spans="2:11" hidden="1" x14ac:dyDescent="0.3">
      <c r="B114088">
        <v>114080</v>
      </c>
      <c r="C114088" t="s">
        <v>11866</v>
      </c>
      <c r="D114088" t="s">
        <v>34633</v>
      </c>
      <c r="E114088" t="s">
        <v>19944</v>
      </c>
      <c r="F114088" s="4">
        <v>38299</v>
      </c>
      <c r="I114088" s="1">
        <v>35672</v>
      </c>
      <c r="J114088" s="1">
        <v>37731.11</v>
      </c>
      <c r="K114088" t="s">
        <v>34558</v>
      </c>
    </row>
    <row r="114089" spans="2:11" hidden="1" x14ac:dyDescent="0.3">
      <c r="B114089">
        <v>114081</v>
      </c>
      <c r="C114089" t="s">
        <v>11867</v>
      </c>
      <c r="D114089" t="s">
        <v>34594</v>
      </c>
      <c r="E114089" t="s">
        <v>31426</v>
      </c>
      <c r="F114089" s="4">
        <v>32225</v>
      </c>
      <c r="I114089" s="1">
        <v>58568</v>
      </c>
      <c r="J114089" s="1">
        <v>63166.06</v>
      </c>
      <c r="K114089" t="s">
        <v>34558</v>
      </c>
    </row>
    <row r="114090" spans="2:11" hidden="1" x14ac:dyDescent="0.3">
      <c r="B114090">
        <v>114082</v>
      </c>
      <c r="C114090" t="s">
        <v>11868</v>
      </c>
      <c r="D114090" t="s">
        <v>25764</v>
      </c>
      <c r="E114090" t="s">
        <v>19442</v>
      </c>
      <c r="F114090" s="4">
        <v>34960</v>
      </c>
      <c r="I114090" s="1">
        <v>77688</v>
      </c>
      <c r="J114090" s="1">
        <v>90039.32</v>
      </c>
      <c r="K114090" t="s">
        <v>34558</v>
      </c>
    </row>
    <row r="114091" spans="2:11" hidden="1" x14ac:dyDescent="0.3">
      <c r="B114091">
        <v>114083</v>
      </c>
      <c r="C114091" t="s">
        <v>11869</v>
      </c>
      <c r="D114091" t="s">
        <v>32697</v>
      </c>
      <c r="E114091" t="s">
        <v>19382</v>
      </c>
      <c r="F114091" s="4">
        <v>38951</v>
      </c>
      <c r="I114091" s="1">
        <v>74257</v>
      </c>
      <c r="J114091" s="1">
        <v>126459.61</v>
      </c>
      <c r="K114091" t="s">
        <v>34558</v>
      </c>
    </row>
    <row r="114092" spans="2:11" hidden="1" x14ac:dyDescent="0.3">
      <c r="B114092">
        <v>114084</v>
      </c>
      <c r="C114092" t="s">
        <v>30514</v>
      </c>
      <c r="D114092" t="s">
        <v>34590</v>
      </c>
      <c r="E114092" t="s">
        <v>22617</v>
      </c>
      <c r="F114092" s="4">
        <v>42121</v>
      </c>
      <c r="I114092" s="1">
        <v>30315</v>
      </c>
      <c r="J114092" s="1">
        <v>30420.22</v>
      </c>
      <c r="K114092" t="s">
        <v>34558</v>
      </c>
    </row>
    <row r="114093" spans="2:11" hidden="1" x14ac:dyDescent="0.3">
      <c r="B114093">
        <v>114085</v>
      </c>
      <c r="C114093" t="s">
        <v>11870</v>
      </c>
      <c r="D114093" t="s">
        <v>34594</v>
      </c>
      <c r="E114093" t="s">
        <v>31426</v>
      </c>
      <c r="F114093" s="4">
        <v>37518</v>
      </c>
      <c r="I114093" s="1">
        <v>53984</v>
      </c>
      <c r="J114093" s="1">
        <v>61922.48</v>
      </c>
      <c r="K114093" t="s">
        <v>34558</v>
      </c>
    </row>
    <row r="114094" spans="2:11" hidden="1" x14ac:dyDescent="0.3">
      <c r="B114094">
        <v>114086</v>
      </c>
      <c r="C114094" t="s">
        <v>11871</v>
      </c>
      <c r="D114094" t="s">
        <v>34635</v>
      </c>
      <c r="E114094" t="s">
        <v>19599</v>
      </c>
      <c r="F114094" s="4">
        <v>31477</v>
      </c>
      <c r="I114094" s="1">
        <v>49780</v>
      </c>
      <c r="J114094" s="1">
        <v>54919.63</v>
      </c>
      <c r="K114094" t="s">
        <v>34558</v>
      </c>
    </row>
    <row r="114095" spans="2:11" hidden="1" x14ac:dyDescent="0.3">
      <c r="B114095">
        <v>114087</v>
      </c>
      <c r="C114095" t="s">
        <v>26929</v>
      </c>
      <c r="D114095" t="s">
        <v>30515</v>
      </c>
      <c r="E114095" t="s">
        <v>19936</v>
      </c>
      <c r="F114095" s="4">
        <v>41654</v>
      </c>
      <c r="I114095" s="1">
        <v>194718</v>
      </c>
      <c r="J114095" s="1">
        <v>193393.55</v>
      </c>
      <c r="K114095" t="s">
        <v>34558</v>
      </c>
    </row>
    <row r="114096" spans="2:11" hidden="1" x14ac:dyDescent="0.3">
      <c r="B114096">
        <v>114088</v>
      </c>
      <c r="C114096" t="s">
        <v>11872</v>
      </c>
      <c r="D114096" t="s">
        <v>35373</v>
      </c>
      <c r="E114096" t="s">
        <v>30015</v>
      </c>
      <c r="F114096" s="4">
        <v>28203</v>
      </c>
      <c r="I114096" s="1">
        <v>64860</v>
      </c>
      <c r="J114096" s="1">
        <v>64172.3</v>
      </c>
      <c r="K114096" t="s">
        <v>34558</v>
      </c>
    </row>
    <row r="114097" spans="2:11" hidden="1" x14ac:dyDescent="0.3">
      <c r="B114097">
        <v>114089</v>
      </c>
      <c r="C114097" t="s">
        <v>31836</v>
      </c>
      <c r="D114097" t="s">
        <v>34656</v>
      </c>
      <c r="E114097" t="s">
        <v>19103</v>
      </c>
      <c r="F114097" s="4">
        <v>42518</v>
      </c>
      <c r="I114097" s="1">
        <v>21008</v>
      </c>
      <c r="J114097" s="1">
        <v>13160.8</v>
      </c>
      <c r="K114097" t="s">
        <v>34558</v>
      </c>
    </row>
    <row r="114098" spans="2:11" hidden="1" x14ac:dyDescent="0.3">
      <c r="B114098">
        <v>114090</v>
      </c>
      <c r="C114098" t="s">
        <v>31837</v>
      </c>
      <c r="D114098" t="s">
        <v>913</v>
      </c>
      <c r="E114098" t="s">
        <v>19382</v>
      </c>
      <c r="F114098" s="4">
        <v>37897</v>
      </c>
      <c r="I114098" s="1">
        <v>102177</v>
      </c>
      <c r="J114098" s="1">
        <v>138268.76</v>
      </c>
      <c r="K114098" t="s">
        <v>34558</v>
      </c>
    </row>
    <row r="114099" spans="2:11" hidden="1" x14ac:dyDescent="0.3">
      <c r="B114099">
        <v>114091</v>
      </c>
      <c r="C114099" t="s">
        <v>30516</v>
      </c>
      <c r="D114099" t="s">
        <v>34753</v>
      </c>
      <c r="E114099" t="s">
        <v>19055</v>
      </c>
      <c r="F114099" s="4">
        <v>39069</v>
      </c>
      <c r="I114099" s="1">
        <v>35750</v>
      </c>
      <c r="J114099" s="1">
        <v>31023.48</v>
      </c>
      <c r="K114099" t="s">
        <v>34558</v>
      </c>
    </row>
    <row r="114100" spans="2:11" hidden="1" x14ac:dyDescent="0.3">
      <c r="B114100">
        <v>114092</v>
      </c>
      <c r="C114100" t="s">
        <v>35374</v>
      </c>
      <c r="D114100" t="s">
        <v>34568</v>
      </c>
      <c r="E114100" t="s">
        <v>19557</v>
      </c>
      <c r="F114100" s="4">
        <v>43045</v>
      </c>
      <c r="I114100" s="1">
        <v>37741</v>
      </c>
      <c r="J114100" s="1">
        <v>25784.87</v>
      </c>
      <c r="K114100" t="s">
        <v>34558</v>
      </c>
    </row>
    <row r="114101" spans="2:11" hidden="1" x14ac:dyDescent="0.3">
      <c r="B114101">
        <v>114093</v>
      </c>
      <c r="C114101" t="s">
        <v>16602</v>
      </c>
      <c r="D114101" t="s">
        <v>25632</v>
      </c>
      <c r="E114101" t="s">
        <v>20823</v>
      </c>
      <c r="F114101" s="4">
        <v>40730</v>
      </c>
      <c r="I114101" s="1">
        <v>66310</v>
      </c>
      <c r="J114101" s="1">
        <v>75571.289999999994</v>
      </c>
      <c r="K114101" t="s">
        <v>34558</v>
      </c>
    </row>
    <row r="114102" spans="2:11" hidden="1" x14ac:dyDescent="0.3">
      <c r="B114102">
        <v>114094</v>
      </c>
      <c r="C114102" t="s">
        <v>35375</v>
      </c>
      <c r="D114102" t="s">
        <v>34762</v>
      </c>
      <c r="E114102" t="s">
        <v>19529</v>
      </c>
      <c r="F114102" s="4">
        <v>43283</v>
      </c>
      <c r="I114102" s="1">
        <v>42131</v>
      </c>
      <c r="J114102" s="1">
        <v>1613.57</v>
      </c>
      <c r="K114102" t="s">
        <v>34558</v>
      </c>
    </row>
    <row r="114103" spans="2:11" hidden="1" x14ac:dyDescent="0.3">
      <c r="B114103">
        <v>114095</v>
      </c>
      <c r="C114103" t="s">
        <v>11875</v>
      </c>
      <c r="D114103" t="s">
        <v>34745</v>
      </c>
      <c r="E114103" t="s">
        <v>19281</v>
      </c>
      <c r="F114103" s="4">
        <v>39179</v>
      </c>
      <c r="I114103" s="1">
        <v>40042</v>
      </c>
      <c r="J114103" s="1">
        <v>42508.61</v>
      </c>
      <c r="K114103" t="s">
        <v>34558</v>
      </c>
    </row>
    <row r="114104" spans="2:11" hidden="1" x14ac:dyDescent="0.3">
      <c r="B114104">
        <v>114096</v>
      </c>
      <c r="C114104" t="s">
        <v>35376</v>
      </c>
      <c r="D114104" t="s">
        <v>34656</v>
      </c>
      <c r="E114104" t="s">
        <v>20165</v>
      </c>
      <c r="F114104" s="4">
        <v>43040</v>
      </c>
      <c r="I114104" s="1">
        <v>22880</v>
      </c>
      <c r="J114104" s="1">
        <v>14519.34</v>
      </c>
      <c r="K114104" t="s">
        <v>34558</v>
      </c>
    </row>
    <row r="114105" spans="2:11" hidden="1" x14ac:dyDescent="0.3">
      <c r="B114105">
        <v>114097</v>
      </c>
      <c r="C114105" t="s">
        <v>30517</v>
      </c>
      <c r="D114105" t="s">
        <v>33028</v>
      </c>
      <c r="E114105" t="s">
        <v>19232</v>
      </c>
      <c r="F114105" s="4">
        <v>42093</v>
      </c>
      <c r="I114105" s="1">
        <v>43088</v>
      </c>
      <c r="J114105" s="1">
        <v>38824.74</v>
      </c>
      <c r="K114105" t="s">
        <v>34558</v>
      </c>
    </row>
    <row r="114106" spans="2:11" hidden="1" x14ac:dyDescent="0.3">
      <c r="B114106">
        <v>114098</v>
      </c>
      <c r="C114106" t="s">
        <v>11884</v>
      </c>
      <c r="D114106" t="s">
        <v>34750</v>
      </c>
      <c r="E114106" t="s">
        <v>19614</v>
      </c>
      <c r="F114106" s="4">
        <v>39282</v>
      </c>
      <c r="I114106" s="1">
        <v>62224</v>
      </c>
      <c r="J114106" s="1">
        <v>68493.960000000006</v>
      </c>
      <c r="K114106" t="s">
        <v>34558</v>
      </c>
    </row>
    <row r="114107" spans="2:11" hidden="1" x14ac:dyDescent="0.3">
      <c r="B114107">
        <v>114099</v>
      </c>
      <c r="C114107" t="s">
        <v>26935</v>
      </c>
      <c r="D114107" t="s">
        <v>34702</v>
      </c>
      <c r="E114107" t="s">
        <v>19520</v>
      </c>
      <c r="F114107" s="4">
        <v>41631</v>
      </c>
      <c r="I114107" s="1">
        <v>43285</v>
      </c>
      <c r="J114107" s="1">
        <v>53382.98</v>
      </c>
      <c r="K114107" t="s">
        <v>34558</v>
      </c>
    </row>
    <row r="114108" spans="2:11" hidden="1" x14ac:dyDescent="0.3">
      <c r="B114108">
        <v>114100</v>
      </c>
      <c r="C114108" t="s">
        <v>21740</v>
      </c>
      <c r="D114108" t="s">
        <v>34660</v>
      </c>
      <c r="E114108" t="s">
        <v>19355</v>
      </c>
      <c r="F114108" s="4">
        <v>41166</v>
      </c>
      <c r="I114108" s="1">
        <v>5512</v>
      </c>
      <c r="J114108" s="1">
        <v>3047.1</v>
      </c>
      <c r="K114108" t="s">
        <v>34558</v>
      </c>
    </row>
    <row r="114109" spans="2:11" hidden="1" x14ac:dyDescent="0.3">
      <c r="B114109">
        <v>114101</v>
      </c>
      <c r="C114109" t="s">
        <v>11885</v>
      </c>
      <c r="D114109" t="s">
        <v>9</v>
      </c>
      <c r="E114109" t="s">
        <v>21741</v>
      </c>
      <c r="F114109" s="4">
        <v>28653</v>
      </c>
      <c r="I114109" s="1">
        <v>59619</v>
      </c>
      <c r="J114109" s="1">
        <v>60108.18</v>
      </c>
      <c r="K114109" t="s">
        <v>34558</v>
      </c>
    </row>
    <row r="114110" spans="2:11" hidden="1" x14ac:dyDescent="0.3">
      <c r="B114110">
        <v>114102</v>
      </c>
      <c r="C114110" t="s">
        <v>11886</v>
      </c>
      <c r="D114110" t="s">
        <v>32815</v>
      </c>
      <c r="E114110" t="s">
        <v>19765</v>
      </c>
      <c r="F114110" s="4">
        <v>36950</v>
      </c>
      <c r="I114110" s="1">
        <v>106344</v>
      </c>
      <c r="J114110" s="1">
        <v>121316.71</v>
      </c>
      <c r="K114110" t="s">
        <v>34558</v>
      </c>
    </row>
    <row r="114111" spans="2:11" hidden="1" x14ac:dyDescent="0.3">
      <c r="B114111">
        <v>114103</v>
      </c>
      <c r="C114111" t="s">
        <v>16604</v>
      </c>
      <c r="D114111" t="s">
        <v>34567</v>
      </c>
      <c r="E114111" t="s">
        <v>19110</v>
      </c>
      <c r="F114111" s="4">
        <v>40990</v>
      </c>
      <c r="I114111" s="1">
        <v>35383</v>
      </c>
      <c r="J114111" s="1">
        <v>46959.74</v>
      </c>
      <c r="K114111" t="s">
        <v>34558</v>
      </c>
    </row>
    <row r="114112" spans="2:11" hidden="1" x14ac:dyDescent="0.3">
      <c r="B114112">
        <v>114104</v>
      </c>
      <c r="C114112" t="s">
        <v>11892</v>
      </c>
      <c r="D114112" t="s">
        <v>32697</v>
      </c>
      <c r="E114112" t="s">
        <v>19338</v>
      </c>
      <c r="F114112" s="4">
        <v>34002</v>
      </c>
      <c r="I114112" s="1">
        <v>86397</v>
      </c>
      <c r="J114112" s="1">
        <v>156830.29999999999</v>
      </c>
      <c r="K114112" t="s">
        <v>34558</v>
      </c>
    </row>
    <row r="114113" spans="2:11" hidden="1" x14ac:dyDescent="0.3">
      <c r="B114113">
        <v>114105</v>
      </c>
      <c r="C114113" t="s">
        <v>35377</v>
      </c>
      <c r="D114113" t="s">
        <v>34799</v>
      </c>
      <c r="E114113" t="s">
        <v>19599</v>
      </c>
      <c r="F114113" s="4">
        <v>38701</v>
      </c>
      <c r="I114113" s="1">
        <v>41537</v>
      </c>
      <c r="J114113" s="1">
        <v>49178.8</v>
      </c>
      <c r="K114113" t="s">
        <v>34558</v>
      </c>
    </row>
    <row r="114114" spans="2:11" hidden="1" x14ac:dyDescent="0.3">
      <c r="B114114">
        <v>114106</v>
      </c>
      <c r="C114114" t="s">
        <v>11894</v>
      </c>
      <c r="D114114" t="s">
        <v>35378</v>
      </c>
      <c r="E114114" t="s">
        <v>20497</v>
      </c>
      <c r="F114114" s="4">
        <v>39223</v>
      </c>
      <c r="I114114" s="1">
        <v>62224</v>
      </c>
      <c r="J114114" s="1">
        <v>76225.55</v>
      </c>
      <c r="K114114" t="s">
        <v>34558</v>
      </c>
    </row>
    <row r="114115" spans="2:11" hidden="1" x14ac:dyDescent="0.3">
      <c r="B114115">
        <v>114107</v>
      </c>
      <c r="C114115" t="s">
        <v>11897</v>
      </c>
      <c r="D114115" t="s">
        <v>35379</v>
      </c>
      <c r="E114115" t="s">
        <v>19677</v>
      </c>
      <c r="F114115" s="4">
        <v>35558</v>
      </c>
      <c r="I114115" s="1">
        <v>81253</v>
      </c>
      <c r="J114115" s="1">
        <v>86916.29</v>
      </c>
      <c r="K114115" t="s">
        <v>34558</v>
      </c>
    </row>
    <row r="114116" spans="2:11" hidden="1" x14ac:dyDescent="0.3">
      <c r="B114116">
        <v>114108</v>
      </c>
      <c r="C114116" t="s">
        <v>11898</v>
      </c>
      <c r="D114116" t="s">
        <v>34702</v>
      </c>
      <c r="E114116" t="s">
        <v>19520</v>
      </c>
      <c r="F114116" s="4">
        <v>38103</v>
      </c>
      <c r="I114116" s="1">
        <v>44584</v>
      </c>
      <c r="J114116" s="1">
        <v>61027.03</v>
      </c>
      <c r="K114116" t="s">
        <v>34558</v>
      </c>
    </row>
    <row r="114117" spans="2:11" hidden="1" x14ac:dyDescent="0.3">
      <c r="B114117">
        <v>114109</v>
      </c>
      <c r="C114117" t="s">
        <v>30520</v>
      </c>
      <c r="D114117" t="s">
        <v>34639</v>
      </c>
      <c r="E114117" t="s">
        <v>19517</v>
      </c>
      <c r="F114117" s="4">
        <v>39335</v>
      </c>
      <c r="I114117" s="1">
        <v>44381</v>
      </c>
      <c r="J114117" s="1">
        <v>49211.1</v>
      </c>
      <c r="K114117" t="s">
        <v>34558</v>
      </c>
    </row>
    <row r="114118" spans="2:11" hidden="1" x14ac:dyDescent="0.3">
      <c r="B114118">
        <v>114110</v>
      </c>
      <c r="C114118" t="s">
        <v>11901</v>
      </c>
      <c r="D114118" t="s">
        <v>32689</v>
      </c>
      <c r="E114118" t="s">
        <v>19194</v>
      </c>
      <c r="F114118" s="4">
        <v>36615</v>
      </c>
      <c r="I114118" s="1">
        <v>93550</v>
      </c>
      <c r="J114118" s="1">
        <v>127879.81</v>
      </c>
      <c r="K114118" t="s">
        <v>34558</v>
      </c>
    </row>
    <row r="114119" spans="2:11" hidden="1" x14ac:dyDescent="0.3">
      <c r="B114119">
        <v>114111</v>
      </c>
      <c r="C114119" t="s">
        <v>11902</v>
      </c>
      <c r="D114119" t="s">
        <v>32697</v>
      </c>
      <c r="E114119" t="s">
        <v>20028</v>
      </c>
      <c r="F114119" s="4">
        <v>39478</v>
      </c>
      <c r="I114119" s="1">
        <v>73554</v>
      </c>
      <c r="J114119" s="1">
        <v>86236.43</v>
      </c>
      <c r="K114119" t="s">
        <v>34558</v>
      </c>
    </row>
    <row r="114120" spans="2:11" hidden="1" x14ac:dyDescent="0.3">
      <c r="B114120">
        <v>114112</v>
      </c>
      <c r="C114120" t="s">
        <v>11903</v>
      </c>
      <c r="D114120" t="s">
        <v>32689</v>
      </c>
      <c r="E114120" t="s">
        <v>19191</v>
      </c>
      <c r="F114120" s="4">
        <v>39491</v>
      </c>
      <c r="I114120" s="1">
        <v>86083</v>
      </c>
      <c r="J114120" s="1">
        <v>111536.42</v>
      </c>
      <c r="K114120" t="s">
        <v>34558</v>
      </c>
    </row>
    <row r="114121" spans="2:11" hidden="1" x14ac:dyDescent="0.3">
      <c r="B114121">
        <v>114113</v>
      </c>
      <c r="C114121" t="s">
        <v>31841</v>
      </c>
      <c r="D114121" t="s">
        <v>15569</v>
      </c>
      <c r="E114121" t="s">
        <v>19366</v>
      </c>
      <c r="F114121" s="4">
        <v>42543</v>
      </c>
      <c r="I114121" s="1">
        <v>29120</v>
      </c>
      <c r="J114121" s="1">
        <v>3864</v>
      </c>
      <c r="K114121" t="s">
        <v>34558</v>
      </c>
    </row>
    <row r="114122" spans="2:11" hidden="1" x14ac:dyDescent="0.3">
      <c r="B114122">
        <v>114114</v>
      </c>
      <c r="C114122" t="s">
        <v>33346</v>
      </c>
      <c r="D114122" t="s">
        <v>34727</v>
      </c>
      <c r="E114122" t="s">
        <v>24165</v>
      </c>
      <c r="F114122" s="4">
        <v>42919</v>
      </c>
      <c r="I114122" s="1">
        <v>29120</v>
      </c>
      <c r="J114122" s="1">
        <v>33421.5</v>
      </c>
      <c r="K114122" t="s">
        <v>34558</v>
      </c>
    </row>
    <row r="114123" spans="2:11" hidden="1" x14ac:dyDescent="0.3">
      <c r="B114123">
        <v>114115</v>
      </c>
      <c r="C114123" t="s">
        <v>16612</v>
      </c>
      <c r="D114123" t="s">
        <v>32725</v>
      </c>
      <c r="E114123" t="s">
        <v>19521</v>
      </c>
      <c r="F114123" s="4">
        <v>41008</v>
      </c>
      <c r="I114123" s="1">
        <v>70447</v>
      </c>
      <c r="J114123" s="1">
        <v>104208.72</v>
      </c>
      <c r="K114123" t="s">
        <v>34558</v>
      </c>
    </row>
    <row r="114124" spans="2:11" hidden="1" x14ac:dyDescent="0.3">
      <c r="B114124">
        <v>114116</v>
      </c>
      <c r="C114124" t="s">
        <v>11904</v>
      </c>
      <c r="D114124" t="s">
        <v>34601</v>
      </c>
      <c r="E114124" t="s">
        <v>19108</v>
      </c>
      <c r="F114124" s="4">
        <v>38922</v>
      </c>
      <c r="I114124" s="1">
        <v>63945</v>
      </c>
      <c r="J114124" s="1">
        <v>62697.37</v>
      </c>
      <c r="K114124" t="s">
        <v>34558</v>
      </c>
    </row>
    <row r="114125" spans="2:11" hidden="1" x14ac:dyDescent="0.3">
      <c r="B114125">
        <v>114117</v>
      </c>
      <c r="C114125" t="s">
        <v>11907</v>
      </c>
      <c r="D114125" t="s">
        <v>35380</v>
      </c>
      <c r="E114125" t="s">
        <v>20033</v>
      </c>
      <c r="F114125" s="4">
        <v>34309</v>
      </c>
      <c r="I114125" s="1">
        <v>64600</v>
      </c>
      <c r="J114125" s="1">
        <v>65123.32</v>
      </c>
      <c r="K114125" t="s">
        <v>34558</v>
      </c>
    </row>
    <row r="114126" spans="2:11" hidden="1" x14ac:dyDescent="0.3">
      <c r="B114126">
        <v>114118</v>
      </c>
      <c r="C114126" t="s">
        <v>30521</v>
      </c>
      <c r="D114126" t="s">
        <v>34944</v>
      </c>
      <c r="E114126" t="s">
        <v>23809</v>
      </c>
      <c r="F114126" s="4">
        <v>42047</v>
      </c>
      <c r="I114126" s="1">
        <v>26171</v>
      </c>
      <c r="J114126" s="1">
        <v>26723.79</v>
      </c>
      <c r="K114126" t="s">
        <v>34558</v>
      </c>
    </row>
    <row r="114127" spans="2:11" hidden="1" x14ac:dyDescent="0.3">
      <c r="B114127">
        <v>114119</v>
      </c>
      <c r="C114127" t="s">
        <v>30521</v>
      </c>
      <c r="D114127" t="s">
        <v>31564</v>
      </c>
      <c r="E114127" t="s">
        <v>30187</v>
      </c>
      <c r="F114127" s="4">
        <v>42173</v>
      </c>
      <c r="I114127" s="1">
        <v>29682</v>
      </c>
      <c r="J114127" s="1">
        <v>3902.37</v>
      </c>
      <c r="K114127" t="s">
        <v>34558</v>
      </c>
    </row>
    <row r="114128" spans="2:11" hidden="1" x14ac:dyDescent="0.3">
      <c r="B114128">
        <v>114120</v>
      </c>
      <c r="C114128" t="s">
        <v>35381</v>
      </c>
      <c r="D114128" t="s">
        <v>34570</v>
      </c>
      <c r="E114128" t="s">
        <v>32693</v>
      </c>
      <c r="F114128" s="4">
        <v>43267</v>
      </c>
      <c r="I114128" s="1">
        <v>43856</v>
      </c>
      <c r="J114128" s="1">
        <v>3340.46</v>
      </c>
      <c r="K114128" t="s">
        <v>34558</v>
      </c>
    </row>
    <row r="114129" spans="2:11" hidden="1" x14ac:dyDescent="0.3">
      <c r="B114129">
        <v>114121</v>
      </c>
      <c r="C114129" t="s">
        <v>11909</v>
      </c>
      <c r="D114129" t="s">
        <v>32785</v>
      </c>
      <c r="E114129" t="s">
        <v>19151</v>
      </c>
      <c r="F114129" s="4">
        <v>35572</v>
      </c>
      <c r="I114129" s="1">
        <v>48793</v>
      </c>
      <c r="J114129" s="1">
        <v>52554.46</v>
      </c>
      <c r="K114129" t="s">
        <v>34558</v>
      </c>
    </row>
    <row r="114130" spans="2:11" hidden="1" x14ac:dyDescent="0.3">
      <c r="B114130">
        <v>114122</v>
      </c>
      <c r="C114130" t="s">
        <v>11910</v>
      </c>
      <c r="D114130" t="s">
        <v>34575</v>
      </c>
      <c r="E114130" t="s">
        <v>19546</v>
      </c>
      <c r="F114130" s="4">
        <v>36076</v>
      </c>
      <c r="I114130" s="1">
        <v>34247</v>
      </c>
      <c r="J114130" s="1">
        <v>43931.47</v>
      </c>
      <c r="K114130" t="s">
        <v>34558</v>
      </c>
    </row>
    <row r="114131" spans="2:11" hidden="1" x14ac:dyDescent="0.3">
      <c r="B114131">
        <v>114123</v>
      </c>
      <c r="C114131" t="s">
        <v>11911</v>
      </c>
      <c r="D114131" t="s">
        <v>35179</v>
      </c>
      <c r="E114131" t="s">
        <v>19360</v>
      </c>
      <c r="F114131" s="4">
        <v>28751</v>
      </c>
      <c r="I114131" s="1">
        <v>70100</v>
      </c>
      <c r="J114131" s="1">
        <v>70248.38</v>
      </c>
      <c r="K114131" t="s">
        <v>34558</v>
      </c>
    </row>
    <row r="114132" spans="2:11" hidden="1" x14ac:dyDescent="0.3">
      <c r="B114132">
        <v>114124</v>
      </c>
      <c r="C114132" t="s">
        <v>11912</v>
      </c>
      <c r="D114132" t="s">
        <v>2203</v>
      </c>
      <c r="E114132" t="s">
        <v>20191</v>
      </c>
      <c r="F114132" s="4">
        <v>31654</v>
      </c>
      <c r="I114132" s="1">
        <v>41757</v>
      </c>
      <c r="J114132" s="1">
        <v>48567.43</v>
      </c>
      <c r="K114132" t="s">
        <v>34558</v>
      </c>
    </row>
    <row r="114133" spans="2:11" hidden="1" x14ac:dyDescent="0.3">
      <c r="B114133">
        <v>114125</v>
      </c>
      <c r="C114133" t="s">
        <v>26943</v>
      </c>
      <c r="D114133" t="s">
        <v>32697</v>
      </c>
      <c r="E114133" t="s">
        <v>30303</v>
      </c>
      <c r="F114133" s="4">
        <v>41542</v>
      </c>
      <c r="I114133" s="1">
        <v>64556</v>
      </c>
      <c r="J114133" s="1">
        <v>80585.740000000005</v>
      </c>
      <c r="K114133" t="s">
        <v>34558</v>
      </c>
    </row>
    <row r="114134" spans="2:11" hidden="1" x14ac:dyDescent="0.3">
      <c r="B114134">
        <v>114126</v>
      </c>
      <c r="C114134" t="s">
        <v>11914</v>
      </c>
      <c r="D114134" t="s">
        <v>34647</v>
      </c>
      <c r="E114134" t="s">
        <v>19461</v>
      </c>
      <c r="F114134" s="4">
        <v>39811</v>
      </c>
      <c r="I114134" s="1">
        <v>39102</v>
      </c>
      <c r="J114134" s="1">
        <v>43149.3</v>
      </c>
      <c r="K114134" t="s">
        <v>34558</v>
      </c>
    </row>
    <row r="114135" spans="2:11" hidden="1" x14ac:dyDescent="0.3">
      <c r="B114135">
        <v>114127</v>
      </c>
      <c r="C114135" t="s">
        <v>11915</v>
      </c>
      <c r="D114135" t="s">
        <v>32730</v>
      </c>
      <c r="E114135" t="s">
        <v>20195</v>
      </c>
      <c r="F114135" s="4">
        <v>37903</v>
      </c>
      <c r="I114135" s="1">
        <v>81992</v>
      </c>
      <c r="J114135" s="1">
        <v>81920.69</v>
      </c>
      <c r="K114135" t="s">
        <v>34558</v>
      </c>
    </row>
    <row r="114136" spans="2:11" hidden="1" x14ac:dyDescent="0.3">
      <c r="B114136">
        <v>114128</v>
      </c>
      <c r="C114136" t="s">
        <v>11918</v>
      </c>
      <c r="D114136" t="s">
        <v>32697</v>
      </c>
      <c r="E114136" t="s">
        <v>19473</v>
      </c>
      <c r="F114136" s="4">
        <v>40071</v>
      </c>
      <c r="I114136" s="1">
        <v>72153</v>
      </c>
      <c r="J114136" s="1">
        <v>64202.65</v>
      </c>
      <c r="K114136" t="s">
        <v>34558</v>
      </c>
    </row>
    <row r="114137" spans="2:11" hidden="1" x14ac:dyDescent="0.3">
      <c r="B114137">
        <v>114129</v>
      </c>
      <c r="C114137" t="s">
        <v>11921</v>
      </c>
      <c r="D114137" t="s">
        <v>34635</v>
      </c>
      <c r="E114137" t="s">
        <v>19599</v>
      </c>
      <c r="F114137" s="4">
        <v>36293</v>
      </c>
      <c r="I114137" s="1">
        <v>45883</v>
      </c>
      <c r="J114137" s="1">
        <v>56199.92</v>
      </c>
      <c r="K114137" t="s">
        <v>34558</v>
      </c>
    </row>
    <row r="114138" spans="2:11" hidden="1" x14ac:dyDescent="0.3">
      <c r="B114138">
        <v>114130</v>
      </c>
      <c r="C114138" t="s">
        <v>11923</v>
      </c>
      <c r="D114138" t="s">
        <v>35382</v>
      </c>
      <c r="E114138" t="s">
        <v>19355</v>
      </c>
      <c r="F114138" s="4">
        <v>39435</v>
      </c>
      <c r="I114138" s="1">
        <v>21008</v>
      </c>
      <c r="K114138" t="s">
        <v>34558</v>
      </c>
    </row>
    <row r="114139" spans="2:11" hidden="1" x14ac:dyDescent="0.3">
      <c r="B114139">
        <v>114131</v>
      </c>
      <c r="C114139" t="s">
        <v>11925</v>
      </c>
      <c r="D114139" t="s">
        <v>32752</v>
      </c>
      <c r="E114139" t="s">
        <v>30230</v>
      </c>
      <c r="F114139" s="4">
        <v>36058</v>
      </c>
      <c r="I114139" s="1">
        <v>42220</v>
      </c>
      <c r="J114139" s="1">
        <v>54085.35</v>
      </c>
      <c r="K114139" t="s">
        <v>34558</v>
      </c>
    </row>
    <row r="114140" spans="2:11" hidden="1" x14ac:dyDescent="0.3">
      <c r="B114140">
        <v>114132</v>
      </c>
      <c r="C114140" t="s">
        <v>11926</v>
      </c>
      <c r="D114140" t="s">
        <v>34845</v>
      </c>
      <c r="E114140" t="s">
        <v>19944</v>
      </c>
      <c r="F114140" s="4">
        <v>32608</v>
      </c>
      <c r="I114140" s="1">
        <v>37435</v>
      </c>
      <c r="J114140" s="1">
        <v>43638.879999999997</v>
      </c>
      <c r="K114140" t="s">
        <v>34558</v>
      </c>
    </row>
    <row r="114141" spans="2:11" hidden="1" x14ac:dyDescent="0.3">
      <c r="B114141">
        <v>114133</v>
      </c>
      <c r="C114141" t="s">
        <v>16617</v>
      </c>
      <c r="D114141" t="s">
        <v>32697</v>
      </c>
      <c r="E114141" t="s">
        <v>19400</v>
      </c>
      <c r="F114141" s="4">
        <v>39435</v>
      </c>
      <c r="I114141" s="1">
        <v>73554</v>
      </c>
      <c r="J114141" s="1">
        <v>76510.28</v>
      </c>
      <c r="K114141" t="s">
        <v>34558</v>
      </c>
    </row>
    <row r="114142" spans="2:11" hidden="1" x14ac:dyDescent="0.3">
      <c r="B114142">
        <v>114134</v>
      </c>
      <c r="C114142" t="s">
        <v>33348</v>
      </c>
      <c r="D114142" t="s">
        <v>34585</v>
      </c>
      <c r="E114142" t="s">
        <v>19872</v>
      </c>
      <c r="F114142" s="4">
        <v>42984</v>
      </c>
      <c r="I114142" s="1">
        <v>55000</v>
      </c>
      <c r="J114142" s="1">
        <v>45670.28</v>
      </c>
      <c r="K114142" t="s">
        <v>34558</v>
      </c>
    </row>
    <row r="114143" spans="2:11" hidden="1" x14ac:dyDescent="0.3">
      <c r="B114143">
        <v>114135</v>
      </c>
      <c r="C114143" t="s">
        <v>11935</v>
      </c>
      <c r="D114143" t="s">
        <v>34569</v>
      </c>
      <c r="E114143" t="s">
        <v>19072</v>
      </c>
      <c r="F114143" s="4">
        <v>39293</v>
      </c>
      <c r="I114143" s="1">
        <v>37401</v>
      </c>
      <c r="J114143" s="1">
        <v>41614.379999999997</v>
      </c>
      <c r="K114143" t="s">
        <v>34558</v>
      </c>
    </row>
    <row r="114144" spans="2:11" hidden="1" x14ac:dyDescent="0.3">
      <c r="B114144">
        <v>114136</v>
      </c>
      <c r="C114144" t="s">
        <v>11936</v>
      </c>
      <c r="D114144" t="s">
        <v>34589</v>
      </c>
      <c r="E114144" t="s">
        <v>19107</v>
      </c>
      <c r="F114144" s="4">
        <v>36199</v>
      </c>
      <c r="I114144" s="1">
        <v>47746</v>
      </c>
      <c r="J114144" s="1">
        <v>64570.49</v>
      </c>
      <c r="K114144" t="s">
        <v>34558</v>
      </c>
    </row>
    <row r="114145" spans="2:11" hidden="1" x14ac:dyDescent="0.3">
      <c r="B114145">
        <v>114137</v>
      </c>
      <c r="C114145" t="s">
        <v>11937</v>
      </c>
      <c r="D114145" t="s">
        <v>34608</v>
      </c>
      <c r="E114145" t="s">
        <v>19107</v>
      </c>
      <c r="F114145" s="4">
        <v>31960</v>
      </c>
      <c r="I114145" s="1">
        <v>58568</v>
      </c>
      <c r="J114145" s="1">
        <v>92015.16</v>
      </c>
      <c r="K114145" t="s">
        <v>34558</v>
      </c>
    </row>
    <row r="114146" spans="2:11" hidden="1" x14ac:dyDescent="0.3">
      <c r="B114146">
        <v>114138</v>
      </c>
      <c r="C114146" t="s">
        <v>11938</v>
      </c>
      <c r="D114146" t="s">
        <v>32697</v>
      </c>
      <c r="E114146" t="s">
        <v>19549</v>
      </c>
      <c r="F114146" s="4">
        <v>37530</v>
      </c>
      <c r="I114146" s="1">
        <v>79199</v>
      </c>
      <c r="J114146" s="1">
        <v>83911.360000000001</v>
      </c>
      <c r="K114146" t="s">
        <v>34558</v>
      </c>
    </row>
    <row r="114147" spans="2:11" hidden="1" x14ac:dyDescent="0.3">
      <c r="B114147">
        <v>114139</v>
      </c>
      <c r="C114147" t="s">
        <v>21783</v>
      </c>
      <c r="D114147" t="s">
        <v>34574</v>
      </c>
      <c r="E114147" t="s">
        <v>19072</v>
      </c>
      <c r="F114147" s="4">
        <v>40070</v>
      </c>
      <c r="I114147" s="1">
        <v>75400</v>
      </c>
      <c r="J114147" s="1">
        <v>75631.899999999994</v>
      </c>
      <c r="K114147" t="s">
        <v>34558</v>
      </c>
    </row>
    <row r="114148" spans="2:11" hidden="1" x14ac:dyDescent="0.3">
      <c r="B114148">
        <v>114140</v>
      </c>
      <c r="C114148" t="s">
        <v>11940</v>
      </c>
      <c r="D114148" t="s">
        <v>35383</v>
      </c>
      <c r="E114148" t="s">
        <v>30015</v>
      </c>
      <c r="F114148" s="4">
        <v>34869</v>
      </c>
      <c r="I114148" s="1">
        <v>79600</v>
      </c>
      <c r="J114148" s="1">
        <v>80270.42</v>
      </c>
      <c r="K114148" t="s">
        <v>34558</v>
      </c>
    </row>
    <row r="114149" spans="2:11" hidden="1" x14ac:dyDescent="0.3">
      <c r="B114149">
        <v>114141</v>
      </c>
      <c r="C114149" t="s">
        <v>11941</v>
      </c>
      <c r="D114149" t="s">
        <v>32697</v>
      </c>
      <c r="E114149" t="s">
        <v>19380</v>
      </c>
      <c r="F114149" s="4">
        <v>40070</v>
      </c>
      <c r="I114149" s="1">
        <v>72153</v>
      </c>
      <c r="J114149" s="1">
        <v>92232.43</v>
      </c>
      <c r="K114149" t="s">
        <v>34558</v>
      </c>
    </row>
    <row r="114150" spans="2:11" hidden="1" x14ac:dyDescent="0.3">
      <c r="B114150">
        <v>114142</v>
      </c>
      <c r="C114150" t="s">
        <v>35384</v>
      </c>
      <c r="D114150" t="s">
        <v>897</v>
      </c>
      <c r="E114150" t="s">
        <v>20537</v>
      </c>
      <c r="F114150" s="4">
        <v>43186</v>
      </c>
      <c r="I114150" s="1">
        <v>64700</v>
      </c>
      <c r="J114150" s="1">
        <v>19304.650000000001</v>
      </c>
      <c r="K114150" t="s">
        <v>34558</v>
      </c>
    </row>
    <row r="114151" spans="2:11" hidden="1" x14ac:dyDescent="0.3">
      <c r="B114151">
        <v>114143</v>
      </c>
      <c r="C114151" t="s">
        <v>11945</v>
      </c>
      <c r="D114151" t="s">
        <v>35385</v>
      </c>
      <c r="E114151" t="s">
        <v>19610</v>
      </c>
      <c r="F114151" s="4">
        <v>39366</v>
      </c>
      <c r="I114151" s="1">
        <v>37512</v>
      </c>
      <c r="J114151" s="1">
        <v>38185.85</v>
      </c>
      <c r="K114151" t="s">
        <v>34558</v>
      </c>
    </row>
    <row r="114152" spans="2:11" hidden="1" x14ac:dyDescent="0.3">
      <c r="B114152">
        <v>114144</v>
      </c>
      <c r="C114152" t="s">
        <v>11946</v>
      </c>
      <c r="D114152" t="s">
        <v>32697</v>
      </c>
      <c r="E114152" t="s">
        <v>19134</v>
      </c>
      <c r="F114152" s="4">
        <v>33952</v>
      </c>
      <c r="I114152" s="1">
        <v>86397</v>
      </c>
      <c r="J114152" s="1">
        <v>91690.75</v>
      </c>
      <c r="K114152" t="s">
        <v>34558</v>
      </c>
    </row>
    <row r="114153" spans="2:11" hidden="1" x14ac:dyDescent="0.3">
      <c r="B114153">
        <v>114145</v>
      </c>
      <c r="C114153" t="s">
        <v>16619</v>
      </c>
      <c r="D114153" t="s">
        <v>32758</v>
      </c>
      <c r="E114153" t="s">
        <v>19106</v>
      </c>
      <c r="F114153" s="4">
        <v>40743</v>
      </c>
      <c r="I114153" s="1">
        <v>37723</v>
      </c>
      <c r="J114153" s="1">
        <v>45514.13</v>
      </c>
      <c r="K114153" t="s">
        <v>34558</v>
      </c>
    </row>
    <row r="114154" spans="2:11" hidden="1" x14ac:dyDescent="0.3">
      <c r="B114154">
        <v>114146</v>
      </c>
      <c r="C114154" t="s">
        <v>35386</v>
      </c>
      <c r="D114154" t="s">
        <v>32704</v>
      </c>
      <c r="E114154" t="s">
        <v>19142</v>
      </c>
      <c r="F114154" s="4">
        <v>43087</v>
      </c>
      <c r="I114154" s="1">
        <v>50440</v>
      </c>
      <c r="J114154" s="1">
        <v>28481.15</v>
      </c>
      <c r="K114154" t="s">
        <v>34558</v>
      </c>
    </row>
    <row r="114155" spans="2:11" hidden="1" x14ac:dyDescent="0.3">
      <c r="B114155">
        <v>114147</v>
      </c>
      <c r="C114155" t="s">
        <v>33350</v>
      </c>
      <c r="D114155" t="s">
        <v>34585</v>
      </c>
      <c r="E114155" t="s">
        <v>19455</v>
      </c>
      <c r="F114155" s="4">
        <v>42552</v>
      </c>
      <c r="I114155" s="1">
        <v>52000</v>
      </c>
      <c r="J114155">
        <v>808.25</v>
      </c>
      <c r="K114155" t="s">
        <v>34558</v>
      </c>
    </row>
    <row r="114156" spans="2:11" hidden="1" x14ac:dyDescent="0.3">
      <c r="B114156">
        <v>114148</v>
      </c>
      <c r="C114156" t="s">
        <v>11950</v>
      </c>
      <c r="D114156" t="s">
        <v>32697</v>
      </c>
      <c r="E114156" t="s">
        <v>19853</v>
      </c>
      <c r="F114156" s="4">
        <v>35075</v>
      </c>
      <c r="I114156" s="1">
        <v>84238</v>
      </c>
      <c r="J114156" s="1">
        <v>110056.44</v>
      </c>
      <c r="K114156" t="s">
        <v>34558</v>
      </c>
    </row>
    <row r="114157" spans="2:11" hidden="1" x14ac:dyDescent="0.3">
      <c r="B114157">
        <v>114149</v>
      </c>
      <c r="C114157" t="s">
        <v>35387</v>
      </c>
      <c r="D114157" t="s">
        <v>34702</v>
      </c>
      <c r="E114157" t="s">
        <v>19520</v>
      </c>
      <c r="F114157" s="4">
        <v>43018</v>
      </c>
      <c r="I114157" s="1">
        <v>36397</v>
      </c>
      <c r="J114157" s="1">
        <v>32430.52</v>
      </c>
      <c r="K114157" t="s">
        <v>34558</v>
      </c>
    </row>
    <row r="114158" spans="2:11" hidden="1" x14ac:dyDescent="0.3">
      <c r="B114158">
        <v>114150</v>
      </c>
      <c r="C114158" t="s">
        <v>11952</v>
      </c>
      <c r="D114158" t="s">
        <v>34599</v>
      </c>
      <c r="E114158" t="s">
        <v>19914</v>
      </c>
      <c r="F114158" s="4">
        <v>38370</v>
      </c>
      <c r="I114158" s="1">
        <v>70527</v>
      </c>
      <c r="J114158" s="1">
        <v>84228.74</v>
      </c>
      <c r="K114158" t="s">
        <v>34558</v>
      </c>
    </row>
    <row r="114159" spans="2:11" hidden="1" x14ac:dyDescent="0.3">
      <c r="B114159">
        <v>114151</v>
      </c>
      <c r="C114159" t="s">
        <v>11953</v>
      </c>
      <c r="D114159" t="s">
        <v>25632</v>
      </c>
      <c r="E114159" t="s">
        <v>20666</v>
      </c>
      <c r="F114159" s="4">
        <v>39867</v>
      </c>
      <c r="I114159" s="1">
        <v>66310</v>
      </c>
      <c r="J114159" s="1">
        <v>78663.41</v>
      </c>
      <c r="K114159" t="s">
        <v>34558</v>
      </c>
    </row>
    <row r="114160" spans="2:11" hidden="1" x14ac:dyDescent="0.3">
      <c r="B114160">
        <v>114152</v>
      </c>
      <c r="C114160" t="s">
        <v>31843</v>
      </c>
      <c r="D114160" t="s">
        <v>34587</v>
      </c>
      <c r="E114160" t="s">
        <v>19002</v>
      </c>
      <c r="F114160" s="4">
        <v>42425</v>
      </c>
      <c r="I114160" s="1">
        <v>30315</v>
      </c>
      <c r="J114160" s="1">
        <v>30787.1</v>
      </c>
      <c r="K114160" t="s">
        <v>34558</v>
      </c>
    </row>
    <row r="114161" spans="2:11" hidden="1" x14ac:dyDescent="0.3">
      <c r="B114161">
        <v>114153</v>
      </c>
      <c r="C114161" t="s">
        <v>11957</v>
      </c>
      <c r="D114161" t="s">
        <v>34639</v>
      </c>
      <c r="E114161" t="s">
        <v>19272</v>
      </c>
      <c r="F114161" s="4">
        <v>37908</v>
      </c>
      <c r="I114161" s="1">
        <v>44381</v>
      </c>
      <c r="J114161" s="1">
        <v>47628.68</v>
      </c>
      <c r="K114161" t="s">
        <v>34558</v>
      </c>
    </row>
    <row r="114162" spans="2:11" hidden="1" x14ac:dyDescent="0.3">
      <c r="B114162">
        <v>114154</v>
      </c>
      <c r="C114162" t="s">
        <v>11958</v>
      </c>
      <c r="D114162" t="s">
        <v>25632</v>
      </c>
      <c r="E114162" t="s">
        <v>19178</v>
      </c>
      <c r="F114162" s="4">
        <v>36908</v>
      </c>
      <c r="I114162" s="1">
        <v>70906</v>
      </c>
      <c r="J114162" s="1">
        <v>83276.05</v>
      </c>
      <c r="K114162" t="s">
        <v>34558</v>
      </c>
    </row>
    <row r="114163" spans="2:11" hidden="1" x14ac:dyDescent="0.3">
      <c r="B114163">
        <v>114155</v>
      </c>
      <c r="C114163" t="s">
        <v>35388</v>
      </c>
      <c r="D114163" t="s">
        <v>34719</v>
      </c>
      <c r="E114163" t="s">
        <v>19679</v>
      </c>
      <c r="F114163" s="4">
        <v>43043</v>
      </c>
      <c r="I114163" s="1">
        <v>45659</v>
      </c>
      <c r="J114163" s="1">
        <v>30414.33</v>
      </c>
      <c r="K114163" t="s">
        <v>34558</v>
      </c>
    </row>
    <row r="114164" spans="2:11" hidden="1" x14ac:dyDescent="0.3">
      <c r="B114164">
        <v>114156</v>
      </c>
      <c r="C114164" t="s">
        <v>11959</v>
      </c>
      <c r="D114164" t="s">
        <v>34659</v>
      </c>
      <c r="E114164" t="s">
        <v>20163</v>
      </c>
      <c r="F114164" s="4">
        <v>38899</v>
      </c>
      <c r="I114164" s="1">
        <v>29162</v>
      </c>
      <c r="J114164" s="1">
        <v>30130.2</v>
      </c>
      <c r="K114164" t="s">
        <v>34558</v>
      </c>
    </row>
    <row r="114165" spans="2:11" hidden="1" x14ac:dyDescent="0.3">
      <c r="B114165">
        <v>114157</v>
      </c>
      <c r="C114165" t="s">
        <v>11960</v>
      </c>
      <c r="D114165" t="s">
        <v>34905</v>
      </c>
      <c r="E114165" t="s">
        <v>20090</v>
      </c>
      <c r="F114165" s="4">
        <v>38495</v>
      </c>
      <c r="I114165" s="1">
        <v>44381</v>
      </c>
      <c r="J114165" s="1">
        <v>49778.85</v>
      </c>
      <c r="K114165" t="s">
        <v>34558</v>
      </c>
    </row>
    <row r="114166" spans="2:11" hidden="1" x14ac:dyDescent="0.3">
      <c r="B114166">
        <v>114158</v>
      </c>
      <c r="C114166" t="s">
        <v>26952</v>
      </c>
      <c r="D114166" t="s">
        <v>34587</v>
      </c>
      <c r="E114166" t="s">
        <v>19126</v>
      </c>
      <c r="F114166" s="4">
        <v>41767</v>
      </c>
      <c r="I114166" s="1">
        <v>30315</v>
      </c>
      <c r="J114166" s="1">
        <v>30619.63</v>
      </c>
      <c r="K114166" t="s">
        <v>34558</v>
      </c>
    </row>
    <row r="114167" spans="2:11" hidden="1" x14ac:dyDescent="0.3">
      <c r="B114167">
        <v>114159</v>
      </c>
      <c r="C114167" t="s">
        <v>35389</v>
      </c>
      <c r="D114167" t="s">
        <v>35390</v>
      </c>
      <c r="E114167" t="s">
        <v>20349</v>
      </c>
      <c r="F114167" s="4">
        <v>43215</v>
      </c>
      <c r="I114167" s="1">
        <v>35168</v>
      </c>
      <c r="J114167" s="1">
        <v>8619.0300000000007</v>
      </c>
      <c r="K114167" t="s">
        <v>34558</v>
      </c>
    </row>
    <row r="114168" spans="2:11" hidden="1" x14ac:dyDescent="0.3">
      <c r="B114168">
        <v>114160</v>
      </c>
      <c r="C114168" t="s">
        <v>11961</v>
      </c>
      <c r="D114168" t="s">
        <v>34979</v>
      </c>
      <c r="E114168" t="s">
        <v>19075</v>
      </c>
      <c r="F114168" s="4">
        <v>35705</v>
      </c>
      <c r="I114168" s="1">
        <v>81649</v>
      </c>
      <c r="J114168" s="1">
        <v>102709.43</v>
      </c>
      <c r="K114168" t="s">
        <v>34558</v>
      </c>
    </row>
    <row r="114169" spans="2:11" hidden="1" x14ac:dyDescent="0.3">
      <c r="B114169">
        <v>114161</v>
      </c>
      <c r="C114169" t="s">
        <v>11962</v>
      </c>
      <c r="D114169" t="s">
        <v>21792</v>
      </c>
      <c r="E114169" t="s">
        <v>20292</v>
      </c>
      <c r="F114169" s="4">
        <v>38237</v>
      </c>
      <c r="I114169" s="1">
        <v>74600</v>
      </c>
      <c r="J114169" s="1">
        <v>73211.72</v>
      </c>
      <c r="K114169" t="s">
        <v>34558</v>
      </c>
    </row>
    <row r="114170" spans="2:11" hidden="1" x14ac:dyDescent="0.3">
      <c r="B114170">
        <v>114162</v>
      </c>
      <c r="C114170" t="s">
        <v>11964</v>
      </c>
      <c r="D114170" t="s">
        <v>35336</v>
      </c>
      <c r="E114170" t="s">
        <v>19680</v>
      </c>
      <c r="F114170" s="4">
        <v>30319</v>
      </c>
      <c r="I114170" s="1">
        <v>75782</v>
      </c>
      <c r="J114170" s="1">
        <v>76393.75</v>
      </c>
      <c r="K114170" t="s">
        <v>34558</v>
      </c>
    </row>
    <row r="114171" spans="2:11" hidden="1" x14ac:dyDescent="0.3">
      <c r="B114171">
        <v>114163</v>
      </c>
      <c r="C114171" t="s">
        <v>33351</v>
      </c>
      <c r="D114171" t="s">
        <v>32704</v>
      </c>
      <c r="E114171" t="s">
        <v>19142</v>
      </c>
      <c r="F114171" s="4">
        <v>42993</v>
      </c>
      <c r="I114171" s="1">
        <v>50440</v>
      </c>
      <c r="J114171" s="1">
        <v>41399.730000000003</v>
      </c>
      <c r="K114171" t="s">
        <v>34558</v>
      </c>
    </row>
    <row r="114172" spans="2:11" hidden="1" x14ac:dyDescent="0.3">
      <c r="B114172">
        <v>114164</v>
      </c>
      <c r="C114172" t="s">
        <v>11966</v>
      </c>
      <c r="D114172" t="s">
        <v>35391</v>
      </c>
      <c r="E114172" t="s">
        <v>21793</v>
      </c>
      <c r="F114172" s="4">
        <v>33420</v>
      </c>
      <c r="I114172" s="1">
        <v>2484</v>
      </c>
      <c r="J114172" s="1">
        <v>2484.3000000000002</v>
      </c>
      <c r="K114172" t="s">
        <v>34558</v>
      </c>
    </row>
    <row r="114173" spans="2:11" hidden="1" x14ac:dyDescent="0.3">
      <c r="B114173">
        <v>114165</v>
      </c>
      <c r="C114173" t="s">
        <v>11968</v>
      </c>
      <c r="D114173" t="s">
        <v>34700</v>
      </c>
      <c r="E114173" t="s">
        <v>19762</v>
      </c>
      <c r="F114173" s="4">
        <v>36207</v>
      </c>
      <c r="I114173" s="1">
        <v>83775</v>
      </c>
      <c r="J114173" s="1">
        <v>93936.73</v>
      </c>
      <c r="K114173" t="s">
        <v>34558</v>
      </c>
    </row>
    <row r="114174" spans="2:11" hidden="1" x14ac:dyDescent="0.3">
      <c r="B114174">
        <v>114166</v>
      </c>
      <c r="C114174" t="s">
        <v>16626</v>
      </c>
      <c r="D114174" t="s">
        <v>35392</v>
      </c>
      <c r="E114174" t="s">
        <v>19610</v>
      </c>
      <c r="F114174" s="4">
        <v>37994</v>
      </c>
      <c r="I114174" s="1">
        <v>52456</v>
      </c>
      <c r="J114174" s="1">
        <v>53103.54</v>
      </c>
      <c r="K114174" t="s">
        <v>34558</v>
      </c>
    </row>
    <row r="114175" spans="2:11" hidden="1" x14ac:dyDescent="0.3">
      <c r="B114175">
        <v>114167</v>
      </c>
      <c r="C114175" t="s">
        <v>11969</v>
      </c>
      <c r="D114175" t="s">
        <v>34720</v>
      </c>
      <c r="E114175" t="s">
        <v>20010</v>
      </c>
      <c r="F114175" s="4">
        <v>37412</v>
      </c>
      <c r="I114175" s="1">
        <v>72518</v>
      </c>
      <c r="J114175" s="1">
        <v>71705.97</v>
      </c>
      <c r="K114175" t="s">
        <v>34558</v>
      </c>
    </row>
    <row r="114176" spans="2:11" hidden="1" x14ac:dyDescent="0.3">
      <c r="B114176">
        <v>114168</v>
      </c>
      <c r="C114176" t="s">
        <v>35393</v>
      </c>
      <c r="D114176" t="s">
        <v>34562</v>
      </c>
      <c r="E114176" t="s">
        <v>31418</v>
      </c>
      <c r="F114176" s="4">
        <v>43241</v>
      </c>
      <c r="I114176" s="1">
        <v>38926</v>
      </c>
      <c r="J114176" s="1">
        <v>5811.86</v>
      </c>
      <c r="K114176" t="s">
        <v>34558</v>
      </c>
    </row>
    <row r="114177" spans="2:11" hidden="1" x14ac:dyDescent="0.3">
      <c r="B114177">
        <v>114169</v>
      </c>
      <c r="C114177" t="s">
        <v>33352</v>
      </c>
      <c r="D114177" t="s">
        <v>35079</v>
      </c>
      <c r="E114177" t="s">
        <v>20431</v>
      </c>
      <c r="F114177" s="4">
        <v>42681</v>
      </c>
      <c r="I114177" s="1">
        <v>68600</v>
      </c>
      <c r="J114177" s="1">
        <v>67785.100000000006</v>
      </c>
      <c r="K114177" t="s">
        <v>34558</v>
      </c>
    </row>
    <row r="114178" spans="2:11" hidden="1" x14ac:dyDescent="0.3">
      <c r="B114178">
        <v>114170</v>
      </c>
      <c r="C114178" t="s">
        <v>16627</v>
      </c>
      <c r="D114178" t="s">
        <v>32725</v>
      </c>
      <c r="E114178" t="s">
        <v>32767</v>
      </c>
      <c r="F114178" s="4">
        <v>41066</v>
      </c>
      <c r="I114178" s="1">
        <v>70447</v>
      </c>
      <c r="J114178" s="1">
        <v>122937.43</v>
      </c>
      <c r="K114178" t="s">
        <v>34558</v>
      </c>
    </row>
    <row r="114179" spans="2:11" hidden="1" x14ac:dyDescent="0.3">
      <c r="B114179">
        <v>114171</v>
      </c>
      <c r="C114179" t="s">
        <v>16628</v>
      </c>
      <c r="D114179" t="s">
        <v>34648</v>
      </c>
      <c r="E114179" t="s">
        <v>19075</v>
      </c>
      <c r="F114179" s="4">
        <v>32902</v>
      </c>
      <c r="I114179" s="1">
        <v>56108</v>
      </c>
      <c r="J114179" s="1">
        <v>56862.27</v>
      </c>
      <c r="K114179" t="s">
        <v>34558</v>
      </c>
    </row>
    <row r="114180" spans="2:11" hidden="1" x14ac:dyDescent="0.3">
      <c r="B114180">
        <v>114172</v>
      </c>
      <c r="C114180" t="s">
        <v>16629</v>
      </c>
      <c r="D114180" t="s">
        <v>30094</v>
      </c>
      <c r="E114180" t="s">
        <v>20017</v>
      </c>
      <c r="F114180" s="4">
        <v>40945</v>
      </c>
      <c r="I114180" s="1">
        <v>102100</v>
      </c>
      <c r="J114180" s="1">
        <v>100346.51</v>
      </c>
      <c r="K114180" t="s">
        <v>34558</v>
      </c>
    </row>
    <row r="114181" spans="2:11" hidden="1" x14ac:dyDescent="0.3">
      <c r="B114181">
        <v>114173</v>
      </c>
      <c r="C114181" t="s">
        <v>11972</v>
      </c>
      <c r="D114181" t="s">
        <v>32697</v>
      </c>
      <c r="E114181" t="s">
        <v>20066</v>
      </c>
      <c r="F114181" s="4">
        <v>34114</v>
      </c>
      <c r="I114181" s="1">
        <v>86397</v>
      </c>
      <c r="J114181" s="1">
        <v>137403.04999999999</v>
      </c>
      <c r="K114181" t="s">
        <v>34558</v>
      </c>
    </row>
    <row r="114182" spans="2:11" hidden="1" x14ac:dyDescent="0.3">
      <c r="B114182">
        <v>114174</v>
      </c>
      <c r="C114182" t="s">
        <v>11973</v>
      </c>
      <c r="D114182" t="s">
        <v>32689</v>
      </c>
      <c r="E114182" t="s">
        <v>19537</v>
      </c>
      <c r="F114182" s="4">
        <v>39111</v>
      </c>
      <c r="I114182" s="1">
        <v>86902</v>
      </c>
      <c r="J114182" s="1">
        <v>105834.22</v>
      </c>
      <c r="K114182" t="s">
        <v>34558</v>
      </c>
    </row>
    <row r="114183" spans="2:11" hidden="1" x14ac:dyDescent="0.3">
      <c r="B114183">
        <v>114175</v>
      </c>
      <c r="C114183" t="s">
        <v>11974</v>
      </c>
      <c r="D114183" t="s">
        <v>747</v>
      </c>
      <c r="E114183" t="s">
        <v>31440</v>
      </c>
      <c r="F114183" s="4">
        <v>37071</v>
      </c>
      <c r="I114183" s="1">
        <v>94849</v>
      </c>
      <c r="J114183" s="1">
        <v>117148.93</v>
      </c>
      <c r="K114183" t="s">
        <v>34558</v>
      </c>
    </row>
    <row r="114184" spans="2:11" hidden="1" x14ac:dyDescent="0.3">
      <c r="B114184">
        <v>114176</v>
      </c>
      <c r="C114184" t="s">
        <v>31844</v>
      </c>
      <c r="D114184" t="s">
        <v>34564</v>
      </c>
      <c r="E114184" t="s">
        <v>19103</v>
      </c>
      <c r="F114184" s="4">
        <v>42518</v>
      </c>
      <c r="I114184" s="1">
        <v>24960</v>
      </c>
      <c r="J114184" s="1">
        <v>12471.96</v>
      </c>
      <c r="K114184" t="s">
        <v>34558</v>
      </c>
    </row>
    <row r="114185" spans="2:11" hidden="1" x14ac:dyDescent="0.3">
      <c r="B114185">
        <v>114177</v>
      </c>
      <c r="C114185" t="s">
        <v>33353</v>
      </c>
      <c r="D114185" t="s">
        <v>34565</v>
      </c>
      <c r="E114185" t="s">
        <v>19007</v>
      </c>
      <c r="F114185" s="4">
        <v>42579</v>
      </c>
      <c r="I114185" s="1">
        <v>39883</v>
      </c>
      <c r="J114185" s="1">
        <v>40946.6</v>
      </c>
      <c r="K114185" t="s">
        <v>34558</v>
      </c>
    </row>
    <row r="114186" spans="2:11" hidden="1" x14ac:dyDescent="0.3">
      <c r="B114186">
        <v>114178</v>
      </c>
      <c r="C114186" t="s">
        <v>11976</v>
      </c>
      <c r="D114186" t="s">
        <v>34700</v>
      </c>
      <c r="E114186" t="s">
        <v>20400</v>
      </c>
      <c r="F114186" s="4">
        <v>29472</v>
      </c>
      <c r="I114186" s="1">
        <v>94635</v>
      </c>
      <c r="J114186" s="1">
        <v>103642.62</v>
      </c>
      <c r="K114186" t="s">
        <v>34558</v>
      </c>
    </row>
    <row r="114187" spans="2:11" hidden="1" x14ac:dyDescent="0.3">
      <c r="B114187">
        <v>114179</v>
      </c>
      <c r="C114187" t="s">
        <v>11979</v>
      </c>
      <c r="D114187" t="s">
        <v>32690</v>
      </c>
      <c r="E114187" t="s">
        <v>19103</v>
      </c>
      <c r="F114187" s="4">
        <v>39620</v>
      </c>
      <c r="I114187" s="1">
        <v>22464</v>
      </c>
      <c r="J114187" s="1">
        <v>17377.2</v>
      </c>
      <c r="K114187" t="s">
        <v>34558</v>
      </c>
    </row>
    <row r="114188" spans="2:11" hidden="1" x14ac:dyDescent="0.3">
      <c r="B114188">
        <v>114180</v>
      </c>
      <c r="C114188" t="s">
        <v>11981</v>
      </c>
      <c r="D114188" t="s">
        <v>499</v>
      </c>
      <c r="E114188" t="s">
        <v>20722</v>
      </c>
      <c r="F114188" s="4">
        <v>31849</v>
      </c>
      <c r="I114188" s="1">
        <v>54204</v>
      </c>
      <c r="J114188" s="1">
        <v>53490.83</v>
      </c>
      <c r="K114188" t="s">
        <v>34558</v>
      </c>
    </row>
    <row r="114189" spans="2:11" hidden="1" x14ac:dyDescent="0.3">
      <c r="B114189">
        <v>114181</v>
      </c>
      <c r="C114189" t="s">
        <v>26956</v>
      </c>
      <c r="D114189" t="s">
        <v>83</v>
      </c>
      <c r="E114189" t="s">
        <v>19031</v>
      </c>
      <c r="F114189" s="4">
        <v>38796</v>
      </c>
      <c r="I114189" s="1">
        <v>71198</v>
      </c>
      <c r="J114189" s="1">
        <v>74912.479999999996</v>
      </c>
      <c r="K114189" t="s">
        <v>34558</v>
      </c>
    </row>
    <row r="114190" spans="2:11" hidden="1" x14ac:dyDescent="0.3">
      <c r="B114190">
        <v>114182</v>
      </c>
      <c r="C114190" t="s">
        <v>35394</v>
      </c>
      <c r="D114190" t="s">
        <v>35382</v>
      </c>
      <c r="E114190" t="s">
        <v>19355</v>
      </c>
      <c r="F114190" s="4">
        <v>43118</v>
      </c>
      <c r="I114190" s="1">
        <v>21008</v>
      </c>
      <c r="J114190" s="1">
        <v>1292.6199999999999</v>
      </c>
      <c r="K114190" t="s">
        <v>34558</v>
      </c>
    </row>
    <row r="114191" spans="2:11" hidden="1" x14ac:dyDescent="0.3">
      <c r="B114191">
        <v>114183</v>
      </c>
      <c r="C114191" t="s">
        <v>11984</v>
      </c>
      <c r="D114191" t="s">
        <v>35395</v>
      </c>
      <c r="E114191" t="s">
        <v>20073</v>
      </c>
      <c r="F114191" s="4">
        <v>34967</v>
      </c>
      <c r="I114191" s="1">
        <v>51126</v>
      </c>
      <c r="J114191" s="1">
        <v>54179.44</v>
      </c>
      <c r="K114191" t="s">
        <v>34558</v>
      </c>
    </row>
    <row r="114192" spans="2:11" hidden="1" x14ac:dyDescent="0.3">
      <c r="B114192">
        <v>114184</v>
      </c>
      <c r="C114192" t="s">
        <v>33354</v>
      </c>
      <c r="D114192" t="s">
        <v>117</v>
      </c>
      <c r="E114192" t="s">
        <v>19011</v>
      </c>
      <c r="F114192" s="4">
        <v>42747</v>
      </c>
      <c r="I114192" s="1">
        <v>38915</v>
      </c>
      <c r="J114192" s="1">
        <v>38681.449999999997</v>
      </c>
      <c r="K114192" t="s">
        <v>34558</v>
      </c>
    </row>
    <row r="114193" spans="2:11" hidden="1" x14ac:dyDescent="0.3">
      <c r="B114193">
        <v>114185</v>
      </c>
      <c r="C114193" t="s">
        <v>11986</v>
      </c>
      <c r="D114193" t="s">
        <v>25632</v>
      </c>
      <c r="E114193" t="s">
        <v>20929</v>
      </c>
      <c r="F114193" s="4">
        <v>39428</v>
      </c>
      <c r="I114193" s="1">
        <v>68608</v>
      </c>
      <c r="J114193" s="1">
        <v>77690.320000000007</v>
      </c>
      <c r="K114193" t="s">
        <v>34558</v>
      </c>
    </row>
    <row r="114194" spans="2:11" hidden="1" x14ac:dyDescent="0.3">
      <c r="B114194">
        <v>114186</v>
      </c>
      <c r="C114194" t="s">
        <v>11987</v>
      </c>
      <c r="D114194" t="s">
        <v>34700</v>
      </c>
      <c r="E114194" t="s">
        <v>20524</v>
      </c>
      <c r="F114194" s="4">
        <v>33105</v>
      </c>
      <c r="I114194" s="1">
        <v>94635</v>
      </c>
      <c r="J114194" s="1">
        <v>97805.7</v>
      </c>
      <c r="K114194" t="s">
        <v>34558</v>
      </c>
    </row>
    <row r="114195" spans="2:11" hidden="1" x14ac:dyDescent="0.3">
      <c r="B114195">
        <v>114187</v>
      </c>
      <c r="C114195" t="s">
        <v>11988</v>
      </c>
      <c r="D114195" t="s">
        <v>32725</v>
      </c>
      <c r="E114195" t="s">
        <v>19722</v>
      </c>
      <c r="F114195" s="4">
        <v>40163</v>
      </c>
      <c r="I114195" s="1">
        <v>73894</v>
      </c>
      <c r="J114195" s="1">
        <v>99619.22</v>
      </c>
      <c r="K114195" t="s">
        <v>34558</v>
      </c>
    </row>
    <row r="114196" spans="2:11" hidden="1" x14ac:dyDescent="0.3">
      <c r="B114196">
        <v>114188</v>
      </c>
      <c r="C114196" t="s">
        <v>31845</v>
      </c>
      <c r="D114196" t="s">
        <v>34692</v>
      </c>
      <c r="E114196" t="s">
        <v>19004</v>
      </c>
      <c r="F114196" s="4">
        <v>38071</v>
      </c>
      <c r="I114196" s="1">
        <v>60700</v>
      </c>
      <c r="J114196" s="1">
        <v>60349.42</v>
      </c>
      <c r="K114196" t="s">
        <v>34558</v>
      </c>
    </row>
    <row r="114197" spans="2:11" hidden="1" x14ac:dyDescent="0.3">
      <c r="B114197">
        <v>114189</v>
      </c>
      <c r="C114197" t="s">
        <v>11989</v>
      </c>
      <c r="D114197" t="s">
        <v>34720</v>
      </c>
      <c r="E114197" t="s">
        <v>19104</v>
      </c>
      <c r="F114197" s="4">
        <v>40632</v>
      </c>
      <c r="I114197" s="1">
        <v>67818</v>
      </c>
      <c r="J114197" s="1">
        <v>79497.83</v>
      </c>
      <c r="K114197" t="s">
        <v>34558</v>
      </c>
    </row>
    <row r="114198" spans="2:11" hidden="1" x14ac:dyDescent="0.3">
      <c r="B114198">
        <v>114190</v>
      </c>
      <c r="C114198" t="s">
        <v>11990</v>
      </c>
      <c r="D114198" t="s">
        <v>35396</v>
      </c>
      <c r="E114198" t="s">
        <v>19590</v>
      </c>
      <c r="F114198" s="4">
        <v>40276</v>
      </c>
      <c r="I114198" s="1">
        <v>46512</v>
      </c>
      <c r="J114198" s="1">
        <v>57868.31</v>
      </c>
      <c r="K114198" t="s">
        <v>34558</v>
      </c>
    </row>
    <row r="114199" spans="2:11" hidden="1" x14ac:dyDescent="0.3">
      <c r="B114199">
        <v>114191</v>
      </c>
      <c r="C114199" t="s">
        <v>35397</v>
      </c>
      <c r="D114199" t="s">
        <v>30087</v>
      </c>
      <c r="E114199" t="s">
        <v>20167</v>
      </c>
      <c r="F114199" s="4">
        <v>43143</v>
      </c>
      <c r="I114199" s="1">
        <v>71400</v>
      </c>
      <c r="J114199" s="1">
        <v>29870.79</v>
      </c>
      <c r="K114199" t="s">
        <v>34558</v>
      </c>
    </row>
    <row r="114200" spans="2:11" hidden="1" x14ac:dyDescent="0.3">
      <c r="B114200">
        <v>114192</v>
      </c>
      <c r="C114200" t="s">
        <v>33355</v>
      </c>
      <c r="D114200" t="s">
        <v>34749</v>
      </c>
      <c r="E114200" t="s">
        <v>19671</v>
      </c>
      <c r="F114200" s="4">
        <v>42975</v>
      </c>
      <c r="I114200" s="1">
        <v>37741</v>
      </c>
      <c r="J114200" s="1">
        <v>43678.87</v>
      </c>
      <c r="K114200" t="s">
        <v>34558</v>
      </c>
    </row>
    <row r="114201" spans="2:11" hidden="1" x14ac:dyDescent="0.3">
      <c r="B114201">
        <v>114193</v>
      </c>
      <c r="C114201" t="s">
        <v>30525</v>
      </c>
      <c r="D114201" t="s">
        <v>25632</v>
      </c>
      <c r="E114201" t="s">
        <v>19914</v>
      </c>
      <c r="F114201" s="4">
        <v>41927</v>
      </c>
      <c r="I114201" s="1">
        <v>64053</v>
      </c>
      <c r="J114201" s="1">
        <v>67682.39</v>
      </c>
      <c r="K114201" t="s">
        <v>34558</v>
      </c>
    </row>
    <row r="114202" spans="2:11" hidden="1" x14ac:dyDescent="0.3">
      <c r="B114202">
        <v>114194</v>
      </c>
      <c r="C114202" t="s">
        <v>35398</v>
      </c>
      <c r="D114202" t="s">
        <v>23024</v>
      </c>
      <c r="E114202" t="s">
        <v>20270</v>
      </c>
      <c r="F114202" s="4">
        <v>43283</v>
      </c>
      <c r="I114202" s="1">
        <v>99700</v>
      </c>
      <c r="J114202" s="1">
        <v>3834.62</v>
      </c>
      <c r="K114202" t="s">
        <v>34558</v>
      </c>
    </row>
    <row r="114203" spans="2:11" hidden="1" x14ac:dyDescent="0.3">
      <c r="B114203">
        <v>114195</v>
      </c>
      <c r="C114203" t="s">
        <v>11993</v>
      </c>
      <c r="D114203" t="s">
        <v>34585</v>
      </c>
      <c r="E114203" t="s">
        <v>19455</v>
      </c>
      <c r="F114203" s="4">
        <v>40394</v>
      </c>
      <c r="I114203" s="1">
        <v>52000</v>
      </c>
      <c r="J114203">
        <v>393.75</v>
      </c>
      <c r="K114203" t="s">
        <v>34558</v>
      </c>
    </row>
    <row r="114204" spans="2:11" hidden="1" x14ac:dyDescent="0.3">
      <c r="B114204">
        <v>114196</v>
      </c>
      <c r="C114204" t="s">
        <v>11996</v>
      </c>
      <c r="D114204" t="s">
        <v>34656</v>
      </c>
      <c r="E114204" t="s">
        <v>19251</v>
      </c>
      <c r="F114204" s="4">
        <v>38670</v>
      </c>
      <c r="I114204" s="1">
        <v>25376</v>
      </c>
      <c r="J114204" s="1">
        <v>13174.69</v>
      </c>
      <c r="K114204" t="s">
        <v>34558</v>
      </c>
    </row>
    <row r="114205" spans="2:11" hidden="1" x14ac:dyDescent="0.3">
      <c r="B114205">
        <v>114197</v>
      </c>
      <c r="C114205" t="s">
        <v>11997</v>
      </c>
      <c r="D114205" t="s">
        <v>25672</v>
      </c>
      <c r="E114205" t="s">
        <v>19178</v>
      </c>
      <c r="F114205" s="4">
        <v>33371</v>
      </c>
      <c r="I114205" s="1">
        <v>80098</v>
      </c>
      <c r="J114205" s="1">
        <v>80618.95</v>
      </c>
      <c r="K114205" t="s">
        <v>34558</v>
      </c>
    </row>
    <row r="114206" spans="2:11" hidden="1" x14ac:dyDescent="0.3">
      <c r="B114206">
        <v>114198</v>
      </c>
      <c r="C114206" t="s">
        <v>11998</v>
      </c>
      <c r="D114206" t="s">
        <v>35150</v>
      </c>
      <c r="E114206" t="s">
        <v>19360</v>
      </c>
      <c r="F114206" s="4">
        <v>36421</v>
      </c>
      <c r="I114206" s="1">
        <v>32971</v>
      </c>
      <c r="J114206" s="1">
        <v>43249.57</v>
      </c>
      <c r="K114206" t="s">
        <v>34558</v>
      </c>
    </row>
    <row r="114207" spans="2:11" hidden="1" x14ac:dyDescent="0.3">
      <c r="B114207">
        <v>114199</v>
      </c>
      <c r="C114207" t="s">
        <v>21808</v>
      </c>
      <c r="D114207" t="s">
        <v>34641</v>
      </c>
      <c r="E114207" t="s">
        <v>20015</v>
      </c>
      <c r="F114207" s="4">
        <v>42135</v>
      </c>
      <c r="I114207" s="1">
        <v>38926</v>
      </c>
      <c r="J114207" s="1">
        <v>38020.300000000003</v>
      </c>
      <c r="K114207" t="s">
        <v>34558</v>
      </c>
    </row>
    <row r="114208" spans="2:11" hidden="1" x14ac:dyDescent="0.3">
      <c r="B114208">
        <v>114200</v>
      </c>
      <c r="C114208" t="s">
        <v>11999</v>
      </c>
      <c r="D114208" t="s">
        <v>30087</v>
      </c>
      <c r="E114208" t="s">
        <v>19156</v>
      </c>
      <c r="F114208" s="4">
        <v>32545</v>
      </c>
      <c r="I114208" s="1">
        <v>103208</v>
      </c>
      <c r="J114208" s="1">
        <v>102171.51</v>
      </c>
      <c r="K114208" t="s">
        <v>34558</v>
      </c>
    </row>
    <row r="114209" spans="2:11" hidden="1" x14ac:dyDescent="0.3">
      <c r="B114209">
        <v>114201</v>
      </c>
      <c r="C114209" t="s">
        <v>26962</v>
      </c>
      <c r="D114209" t="s">
        <v>32794</v>
      </c>
      <c r="E114209" t="s">
        <v>19614</v>
      </c>
      <c r="F114209" s="4">
        <v>41535</v>
      </c>
      <c r="I114209" s="1">
        <v>64505</v>
      </c>
      <c r="J114209" s="1">
        <v>58402.11</v>
      </c>
      <c r="K114209" t="s">
        <v>34558</v>
      </c>
    </row>
    <row r="114210" spans="2:11" hidden="1" x14ac:dyDescent="0.3">
      <c r="B114210">
        <v>114202</v>
      </c>
      <c r="C114210" t="s">
        <v>30527</v>
      </c>
      <c r="D114210" t="s">
        <v>34585</v>
      </c>
      <c r="E114210" t="s">
        <v>19095</v>
      </c>
      <c r="F114210" s="4">
        <v>42156</v>
      </c>
      <c r="I114210" s="1">
        <v>21008</v>
      </c>
      <c r="J114210" s="1">
        <v>9199.5499999999993</v>
      </c>
      <c r="K114210" t="s">
        <v>34558</v>
      </c>
    </row>
    <row r="114211" spans="2:11" hidden="1" x14ac:dyDescent="0.3">
      <c r="B114211">
        <v>114203</v>
      </c>
      <c r="C114211" t="s">
        <v>16631</v>
      </c>
      <c r="D114211" t="s">
        <v>34569</v>
      </c>
      <c r="E114211" t="s">
        <v>19433</v>
      </c>
      <c r="F114211" s="4">
        <v>40920</v>
      </c>
      <c r="I114211" s="1">
        <v>36312</v>
      </c>
      <c r="J114211" s="1">
        <v>35027.94</v>
      </c>
      <c r="K114211" t="s">
        <v>34558</v>
      </c>
    </row>
    <row r="114212" spans="2:11" hidden="1" x14ac:dyDescent="0.3">
      <c r="B114212">
        <v>114204</v>
      </c>
      <c r="C114212" t="s">
        <v>35399</v>
      </c>
      <c r="D114212" t="s">
        <v>34727</v>
      </c>
      <c r="E114212" t="s">
        <v>19939</v>
      </c>
      <c r="F114212" s="4">
        <v>43045</v>
      </c>
      <c r="I114212" s="1">
        <v>29120</v>
      </c>
      <c r="J114212" s="1">
        <v>20081.18</v>
      </c>
      <c r="K114212" t="s">
        <v>34558</v>
      </c>
    </row>
    <row r="114213" spans="2:11" hidden="1" x14ac:dyDescent="0.3">
      <c r="B114213">
        <v>114205</v>
      </c>
      <c r="C114213" t="s">
        <v>33356</v>
      </c>
      <c r="D114213" t="s">
        <v>34570</v>
      </c>
      <c r="E114213" t="s">
        <v>32693</v>
      </c>
      <c r="F114213" s="4">
        <v>42583</v>
      </c>
      <c r="I114213" s="1">
        <v>45872</v>
      </c>
      <c r="J114213" s="1">
        <v>57878.68</v>
      </c>
      <c r="K114213" t="s">
        <v>34558</v>
      </c>
    </row>
    <row r="114214" spans="2:11" hidden="1" x14ac:dyDescent="0.3">
      <c r="B114214">
        <v>114206</v>
      </c>
      <c r="C114214" t="s">
        <v>12006</v>
      </c>
      <c r="D114214" t="s">
        <v>25764</v>
      </c>
      <c r="E114214" t="s">
        <v>19132</v>
      </c>
      <c r="F114214" s="4">
        <v>40562</v>
      </c>
      <c r="I114214" s="1">
        <v>68231</v>
      </c>
      <c r="J114214" s="1">
        <v>76506.16</v>
      </c>
      <c r="K114214" t="s">
        <v>34558</v>
      </c>
    </row>
    <row r="114215" spans="2:11" hidden="1" x14ac:dyDescent="0.3">
      <c r="B114215">
        <v>114207</v>
      </c>
      <c r="C114215" t="s">
        <v>12007</v>
      </c>
      <c r="D114215" t="s">
        <v>25632</v>
      </c>
      <c r="E114215" t="s">
        <v>19155</v>
      </c>
      <c r="F114215" s="4">
        <v>38614</v>
      </c>
      <c r="I114215" s="1">
        <v>68608</v>
      </c>
      <c r="J114215" s="1">
        <v>78867.31</v>
      </c>
      <c r="K114215" t="s">
        <v>34558</v>
      </c>
    </row>
    <row r="114216" spans="2:11" hidden="1" x14ac:dyDescent="0.3">
      <c r="B114216">
        <v>114208</v>
      </c>
      <c r="C114216" t="s">
        <v>16633</v>
      </c>
      <c r="D114216" t="s">
        <v>16634</v>
      </c>
      <c r="E114216" t="s">
        <v>19652</v>
      </c>
      <c r="F114216" s="4">
        <v>40777</v>
      </c>
      <c r="I114216" s="1">
        <v>96900</v>
      </c>
      <c r="J114216" s="1">
        <v>95951.11</v>
      </c>
      <c r="K114216" t="s">
        <v>34558</v>
      </c>
    </row>
    <row r="114217" spans="2:11" hidden="1" x14ac:dyDescent="0.3">
      <c r="B114217">
        <v>114209</v>
      </c>
      <c r="C114217" t="s">
        <v>12008</v>
      </c>
      <c r="D114217" t="s">
        <v>34679</v>
      </c>
      <c r="E114217" t="s">
        <v>19614</v>
      </c>
      <c r="F114217" s="4">
        <v>28243</v>
      </c>
      <c r="I114217" s="1">
        <v>76000</v>
      </c>
      <c r="J114217" s="1">
        <v>75852.94</v>
      </c>
      <c r="K114217" t="s">
        <v>34558</v>
      </c>
    </row>
    <row r="114218" spans="2:11" hidden="1" x14ac:dyDescent="0.3">
      <c r="B114218">
        <v>114210</v>
      </c>
      <c r="C114218" t="s">
        <v>12009</v>
      </c>
      <c r="D114218" t="s">
        <v>34614</v>
      </c>
      <c r="E114218" t="s">
        <v>19506</v>
      </c>
      <c r="F114218" s="4">
        <v>37592</v>
      </c>
      <c r="I114218" s="1">
        <v>66800</v>
      </c>
      <c r="J114218" s="1">
        <v>66100.7</v>
      </c>
      <c r="K114218" t="s">
        <v>34558</v>
      </c>
    </row>
    <row r="114219" spans="2:11" hidden="1" x14ac:dyDescent="0.3">
      <c r="B114219">
        <v>114211</v>
      </c>
      <c r="C114219" t="s">
        <v>35400</v>
      </c>
      <c r="D114219" t="s">
        <v>34585</v>
      </c>
      <c r="E114219" t="s">
        <v>20392</v>
      </c>
      <c r="F114219" s="4">
        <v>43084</v>
      </c>
      <c r="I114219" s="1">
        <v>49920</v>
      </c>
      <c r="J114219" s="1">
        <v>20339.28</v>
      </c>
      <c r="K114219" t="s">
        <v>34558</v>
      </c>
    </row>
    <row r="114220" spans="2:11" hidden="1" x14ac:dyDescent="0.3">
      <c r="B114220">
        <v>114212</v>
      </c>
      <c r="C114220" t="s">
        <v>30528</v>
      </c>
      <c r="D114220" t="s">
        <v>30108</v>
      </c>
      <c r="E114220" t="s">
        <v>19031</v>
      </c>
      <c r="F114220" s="4">
        <v>42158</v>
      </c>
      <c r="I114220" s="1">
        <v>48085</v>
      </c>
      <c r="J114220" s="1">
        <v>74373.72</v>
      </c>
      <c r="K114220" t="s">
        <v>34558</v>
      </c>
    </row>
    <row r="114221" spans="2:11" hidden="1" x14ac:dyDescent="0.3">
      <c r="B114221">
        <v>114213</v>
      </c>
      <c r="C114221" t="s">
        <v>12011</v>
      </c>
      <c r="D114221" t="s">
        <v>34832</v>
      </c>
      <c r="E114221" t="s">
        <v>19420</v>
      </c>
      <c r="F114221" s="4">
        <v>32475</v>
      </c>
      <c r="I114221" s="1">
        <v>58644</v>
      </c>
      <c r="J114221" s="1">
        <v>89112.11</v>
      </c>
      <c r="K114221" t="s">
        <v>34558</v>
      </c>
    </row>
    <row r="114222" spans="2:11" hidden="1" x14ac:dyDescent="0.3">
      <c r="B114222">
        <v>114214</v>
      </c>
      <c r="C114222" t="s">
        <v>12012</v>
      </c>
      <c r="D114222" t="s">
        <v>34611</v>
      </c>
      <c r="E114222" t="s">
        <v>20033</v>
      </c>
      <c r="F114222" s="4">
        <v>38285</v>
      </c>
      <c r="I114222" s="1">
        <v>47907</v>
      </c>
      <c r="J114222" s="1">
        <v>62035.61</v>
      </c>
      <c r="K114222" t="s">
        <v>34558</v>
      </c>
    </row>
    <row r="114223" spans="2:11" hidden="1" x14ac:dyDescent="0.3">
      <c r="B114223">
        <v>114215</v>
      </c>
      <c r="C114223" t="s">
        <v>12013</v>
      </c>
      <c r="D114223" t="s">
        <v>32725</v>
      </c>
      <c r="E114223" t="s">
        <v>32767</v>
      </c>
      <c r="F114223" s="4">
        <v>38646</v>
      </c>
      <c r="I114223" s="1">
        <v>76734</v>
      </c>
      <c r="J114223" s="1">
        <v>100771.6</v>
      </c>
      <c r="K114223" t="s">
        <v>34558</v>
      </c>
    </row>
    <row r="114224" spans="2:11" hidden="1" x14ac:dyDescent="0.3">
      <c r="B114224">
        <v>114216</v>
      </c>
      <c r="C114224" t="s">
        <v>12017</v>
      </c>
      <c r="D114224" t="s">
        <v>747</v>
      </c>
      <c r="E114224" t="s">
        <v>19405</v>
      </c>
      <c r="F114224" s="4">
        <v>37902</v>
      </c>
      <c r="I114224" s="1">
        <v>90040</v>
      </c>
      <c r="J114224" s="1">
        <v>132200.67000000001</v>
      </c>
      <c r="K114224" t="s">
        <v>34558</v>
      </c>
    </row>
    <row r="114225" spans="2:11" hidden="1" x14ac:dyDescent="0.3">
      <c r="B114225">
        <v>114217</v>
      </c>
      <c r="C114225" t="s">
        <v>12018</v>
      </c>
      <c r="D114225" t="s">
        <v>913</v>
      </c>
      <c r="E114225" t="s">
        <v>19100</v>
      </c>
      <c r="F114225" s="4">
        <v>36881</v>
      </c>
      <c r="I114225" s="1">
        <v>107641</v>
      </c>
      <c r="J114225" s="1">
        <v>134366.09</v>
      </c>
      <c r="K114225" t="s">
        <v>34558</v>
      </c>
    </row>
    <row r="114226" spans="2:11" hidden="1" x14ac:dyDescent="0.3">
      <c r="B114226">
        <v>114218</v>
      </c>
      <c r="C114226" t="s">
        <v>31848</v>
      </c>
      <c r="D114226" t="s">
        <v>32953</v>
      </c>
      <c r="E114226" t="s">
        <v>19739</v>
      </c>
      <c r="F114226" s="4">
        <v>42212</v>
      </c>
      <c r="I114226" s="1">
        <v>116700</v>
      </c>
      <c r="J114226" s="1">
        <v>116484.76</v>
      </c>
      <c r="K114226" t="s">
        <v>34558</v>
      </c>
    </row>
    <row r="114227" spans="2:11" hidden="1" x14ac:dyDescent="0.3">
      <c r="B114227">
        <v>114219</v>
      </c>
      <c r="C114227" t="s">
        <v>12020</v>
      </c>
      <c r="D114227" t="s">
        <v>35401</v>
      </c>
      <c r="E114227" t="s">
        <v>19262</v>
      </c>
      <c r="F114227" s="4">
        <v>32873</v>
      </c>
      <c r="I114227" s="1">
        <v>4625</v>
      </c>
      <c r="J114227" s="1">
        <v>4624.88</v>
      </c>
      <c r="K114227" t="s">
        <v>34558</v>
      </c>
    </row>
    <row r="114228" spans="2:11" hidden="1" x14ac:dyDescent="0.3">
      <c r="B114228">
        <v>114220</v>
      </c>
      <c r="C114228" t="s">
        <v>12023</v>
      </c>
      <c r="D114228" t="s">
        <v>32815</v>
      </c>
      <c r="E114228" t="s">
        <v>19415</v>
      </c>
      <c r="F114228" s="4">
        <v>35438</v>
      </c>
      <c r="I114228" s="1">
        <v>110065</v>
      </c>
      <c r="J114228" s="1">
        <v>144085.32999999999</v>
      </c>
      <c r="K114228" t="s">
        <v>34558</v>
      </c>
    </row>
    <row r="114229" spans="2:11" hidden="1" x14ac:dyDescent="0.3">
      <c r="B114229">
        <v>114221</v>
      </c>
      <c r="C114229" t="s">
        <v>12024</v>
      </c>
      <c r="D114229" t="s">
        <v>34887</v>
      </c>
      <c r="E114229" t="s">
        <v>20033</v>
      </c>
      <c r="F114229" s="4">
        <v>33049</v>
      </c>
      <c r="I114229" s="1">
        <v>59510</v>
      </c>
      <c r="J114229" s="1">
        <v>66429.59</v>
      </c>
      <c r="K114229" t="s">
        <v>34558</v>
      </c>
    </row>
    <row r="114230" spans="2:11" hidden="1" x14ac:dyDescent="0.3">
      <c r="B114230">
        <v>114222</v>
      </c>
      <c r="C114230" t="s">
        <v>12026</v>
      </c>
      <c r="D114230" t="s">
        <v>747</v>
      </c>
      <c r="E114230" t="s">
        <v>19380</v>
      </c>
      <c r="F114230" s="4">
        <v>40296</v>
      </c>
      <c r="I114230" s="1">
        <v>85706</v>
      </c>
      <c r="J114230" s="1">
        <v>112066.41</v>
      </c>
      <c r="K114230" t="s">
        <v>34558</v>
      </c>
    </row>
    <row r="114231" spans="2:11" hidden="1" x14ac:dyDescent="0.3">
      <c r="B114231">
        <v>114223</v>
      </c>
      <c r="C114231" t="s">
        <v>12028</v>
      </c>
      <c r="D114231" t="s">
        <v>32689</v>
      </c>
      <c r="E114231" t="s">
        <v>30046</v>
      </c>
      <c r="F114231" s="4">
        <v>35877</v>
      </c>
      <c r="I114231" s="1">
        <v>96041</v>
      </c>
      <c r="J114231" s="1">
        <v>189457.3</v>
      </c>
      <c r="K114231" t="s">
        <v>34558</v>
      </c>
    </row>
    <row r="114232" spans="2:11" hidden="1" x14ac:dyDescent="0.3">
      <c r="B114232">
        <v>114224</v>
      </c>
      <c r="C114232" t="s">
        <v>12030</v>
      </c>
      <c r="D114232" t="s">
        <v>34559</v>
      </c>
      <c r="E114232" t="s">
        <v>19317</v>
      </c>
      <c r="F114232" s="4">
        <v>39699</v>
      </c>
      <c r="I114232" s="1">
        <v>72420</v>
      </c>
      <c r="J114232" s="1">
        <v>70606.58</v>
      </c>
      <c r="K114232" t="s">
        <v>34558</v>
      </c>
    </row>
    <row r="114233" spans="2:11" hidden="1" x14ac:dyDescent="0.3">
      <c r="B114233">
        <v>114225</v>
      </c>
      <c r="C114233" t="s">
        <v>12031</v>
      </c>
      <c r="D114233" t="s">
        <v>32815</v>
      </c>
      <c r="E114233" t="s">
        <v>19924</v>
      </c>
      <c r="F114233" s="4">
        <v>33794</v>
      </c>
      <c r="I114233" s="1">
        <v>113937</v>
      </c>
      <c r="J114233" s="1">
        <v>122381.97</v>
      </c>
      <c r="K114233" t="s">
        <v>34558</v>
      </c>
    </row>
    <row r="114234" spans="2:11" hidden="1" x14ac:dyDescent="0.3">
      <c r="B114234">
        <v>114226</v>
      </c>
      <c r="C114234" t="s">
        <v>12033</v>
      </c>
      <c r="D114234" t="s">
        <v>35402</v>
      </c>
      <c r="E114234" t="s">
        <v>19487</v>
      </c>
      <c r="F114234" s="4">
        <v>32868</v>
      </c>
      <c r="I114234" s="1">
        <v>85000</v>
      </c>
      <c r="J114234" s="1">
        <v>83452.009999999995</v>
      </c>
      <c r="K114234" t="s">
        <v>34558</v>
      </c>
    </row>
    <row r="114235" spans="2:11" hidden="1" x14ac:dyDescent="0.3">
      <c r="B114235">
        <v>114227</v>
      </c>
      <c r="C114235" t="s">
        <v>21812</v>
      </c>
      <c r="D114235" t="s">
        <v>34648</v>
      </c>
      <c r="E114235" t="s">
        <v>19075</v>
      </c>
      <c r="F114235" s="4">
        <v>41389</v>
      </c>
      <c r="I114235" s="1">
        <v>52020</v>
      </c>
      <c r="J114235" s="1">
        <v>58772.84</v>
      </c>
      <c r="K114235" t="s">
        <v>34558</v>
      </c>
    </row>
    <row r="114236" spans="2:11" hidden="1" x14ac:dyDescent="0.3">
      <c r="B114236">
        <v>114228</v>
      </c>
      <c r="C114236" t="s">
        <v>21814</v>
      </c>
      <c r="D114236" t="s">
        <v>32714</v>
      </c>
      <c r="E114236" t="s">
        <v>31438</v>
      </c>
      <c r="F114236" s="4">
        <v>41198</v>
      </c>
      <c r="I114236" s="1">
        <v>33441</v>
      </c>
      <c r="J114236" s="1">
        <v>39387.53</v>
      </c>
      <c r="K114236" t="s">
        <v>34558</v>
      </c>
    </row>
    <row r="114237" spans="2:11" hidden="1" x14ac:dyDescent="0.3">
      <c r="B114237">
        <v>114229</v>
      </c>
      <c r="C114237" t="s">
        <v>12035</v>
      </c>
      <c r="D114237" t="s">
        <v>34633</v>
      </c>
      <c r="E114237" t="s">
        <v>19505</v>
      </c>
      <c r="F114237" s="4">
        <v>36449</v>
      </c>
      <c r="I114237" s="1">
        <v>36712</v>
      </c>
      <c r="J114237" s="1">
        <v>47524.93</v>
      </c>
      <c r="K114237" t="s">
        <v>34558</v>
      </c>
    </row>
    <row r="114238" spans="2:11" hidden="1" x14ac:dyDescent="0.3">
      <c r="B114238">
        <v>114230</v>
      </c>
      <c r="C114238" t="s">
        <v>21816</v>
      </c>
      <c r="D114238" t="s">
        <v>34660</v>
      </c>
      <c r="E114238" t="s">
        <v>19355</v>
      </c>
      <c r="F114238" s="4">
        <v>37109</v>
      </c>
      <c r="I114238" s="1">
        <v>5512</v>
      </c>
      <c r="J114238">
        <v>498.2</v>
      </c>
      <c r="K114238" t="s">
        <v>34558</v>
      </c>
    </row>
    <row r="114239" spans="2:11" hidden="1" x14ac:dyDescent="0.3">
      <c r="B114239">
        <v>114231</v>
      </c>
      <c r="C114239" t="s">
        <v>33358</v>
      </c>
      <c r="D114239" t="s">
        <v>34943</v>
      </c>
      <c r="E114239" t="s">
        <v>20446</v>
      </c>
      <c r="F114239" s="4">
        <v>41533</v>
      </c>
      <c r="I114239" s="1">
        <v>64505</v>
      </c>
      <c r="J114239" s="1">
        <v>64386.14</v>
      </c>
      <c r="K114239" t="s">
        <v>34558</v>
      </c>
    </row>
    <row r="114240" spans="2:11" hidden="1" x14ac:dyDescent="0.3">
      <c r="B114240">
        <v>114232</v>
      </c>
      <c r="C114240" t="s">
        <v>30529</v>
      </c>
      <c r="D114240" t="s">
        <v>30108</v>
      </c>
      <c r="E114240" t="s">
        <v>31489</v>
      </c>
      <c r="F114240" s="4">
        <v>42158</v>
      </c>
      <c r="I114240" s="1">
        <v>48085</v>
      </c>
      <c r="J114240" s="1">
        <v>46740.52</v>
      </c>
      <c r="K114240" t="s">
        <v>34558</v>
      </c>
    </row>
    <row r="114241" spans="2:11" hidden="1" x14ac:dyDescent="0.3">
      <c r="B114241">
        <v>114233</v>
      </c>
      <c r="C114241" t="s">
        <v>12039</v>
      </c>
      <c r="D114241" t="s">
        <v>32697</v>
      </c>
      <c r="E114241" t="s">
        <v>20066</v>
      </c>
      <c r="F114241" s="4">
        <v>36951</v>
      </c>
      <c r="I114241" s="1">
        <v>79919</v>
      </c>
      <c r="J114241" s="1">
        <v>141588.03</v>
      </c>
      <c r="K114241" t="s">
        <v>34558</v>
      </c>
    </row>
    <row r="114242" spans="2:11" hidden="1" x14ac:dyDescent="0.3">
      <c r="B114242">
        <v>114234</v>
      </c>
      <c r="C114242" t="s">
        <v>12040</v>
      </c>
      <c r="D114242" t="s">
        <v>34943</v>
      </c>
      <c r="E114242" t="s">
        <v>20074</v>
      </c>
      <c r="F114242" s="4">
        <v>36871</v>
      </c>
      <c r="I114242" s="1">
        <v>65200</v>
      </c>
      <c r="J114242" s="1">
        <v>65135.82</v>
      </c>
      <c r="K114242" t="s">
        <v>34558</v>
      </c>
    </row>
    <row r="114243" spans="2:11" hidden="1" x14ac:dyDescent="0.3">
      <c r="B114243">
        <v>114235</v>
      </c>
      <c r="C114243" t="s">
        <v>33359</v>
      </c>
      <c r="D114243" t="s">
        <v>34610</v>
      </c>
      <c r="E114243" t="s">
        <v>19143</v>
      </c>
      <c r="F114243" s="4">
        <v>42875</v>
      </c>
      <c r="I114243" s="1">
        <v>40731</v>
      </c>
      <c r="J114243" s="1">
        <v>42295.91</v>
      </c>
      <c r="K114243" t="s">
        <v>34558</v>
      </c>
    </row>
    <row r="114244" spans="2:11" hidden="1" x14ac:dyDescent="0.3">
      <c r="B114244">
        <v>114236</v>
      </c>
      <c r="C114244" t="s">
        <v>12042</v>
      </c>
      <c r="D114244" t="s">
        <v>499</v>
      </c>
      <c r="E114244" t="s">
        <v>19000</v>
      </c>
      <c r="F114244" s="4">
        <v>37874</v>
      </c>
      <c r="I114244" s="1">
        <v>50697</v>
      </c>
      <c r="J114244" s="1">
        <v>51077.67</v>
      </c>
      <c r="K114244" t="s">
        <v>34558</v>
      </c>
    </row>
    <row r="114245" spans="2:11" hidden="1" x14ac:dyDescent="0.3">
      <c r="B114245">
        <v>114237</v>
      </c>
      <c r="C114245" t="s">
        <v>31850</v>
      </c>
      <c r="D114245" t="s">
        <v>34575</v>
      </c>
      <c r="E114245" t="s">
        <v>19664</v>
      </c>
      <c r="F114245" s="4">
        <v>42359</v>
      </c>
      <c r="I114245" s="1">
        <v>31256</v>
      </c>
      <c r="J114245" s="1">
        <v>38062.870000000003</v>
      </c>
      <c r="K114245" t="s">
        <v>34558</v>
      </c>
    </row>
    <row r="114246" spans="2:11" hidden="1" x14ac:dyDescent="0.3">
      <c r="B114246">
        <v>114238</v>
      </c>
      <c r="C114246" t="s">
        <v>16635</v>
      </c>
      <c r="D114246" t="s">
        <v>34586</v>
      </c>
      <c r="E114246" t="s">
        <v>19193</v>
      </c>
      <c r="F114246" s="4">
        <v>40974</v>
      </c>
      <c r="I114246" s="1">
        <v>21008</v>
      </c>
      <c r="J114246" s="1">
        <v>9011.5300000000007</v>
      </c>
      <c r="K114246" t="s">
        <v>34558</v>
      </c>
    </row>
    <row r="114247" spans="2:11" hidden="1" x14ac:dyDescent="0.3">
      <c r="B114247">
        <v>114239</v>
      </c>
      <c r="C114247" t="s">
        <v>12048</v>
      </c>
      <c r="D114247" t="s">
        <v>32697</v>
      </c>
      <c r="E114247" t="s">
        <v>19521</v>
      </c>
      <c r="F114247" s="4">
        <v>37497</v>
      </c>
      <c r="I114247" s="1">
        <v>79199</v>
      </c>
      <c r="J114247" s="1">
        <v>110963.91</v>
      </c>
      <c r="K114247" t="s">
        <v>34558</v>
      </c>
    </row>
    <row r="114248" spans="2:11" hidden="1" x14ac:dyDescent="0.3">
      <c r="B114248">
        <v>114240</v>
      </c>
      <c r="C114248" t="s">
        <v>33360</v>
      </c>
      <c r="D114248" t="s">
        <v>34587</v>
      </c>
      <c r="E114248" t="s">
        <v>30137</v>
      </c>
      <c r="F114248" s="4">
        <v>42600</v>
      </c>
      <c r="I114248" s="1">
        <v>30315</v>
      </c>
      <c r="J114248" s="1">
        <v>30914.75</v>
      </c>
      <c r="K114248" t="s">
        <v>34558</v>
      </c>
    </row>
    <row r="114249" spans="2:11" hidden="1" x14ac:dyDescent="0.3">
      <c r="B114249">
        <v>114241</v>
      </c>
      <c r="C114249" t="s">
        <v>12054</v>
      </c>
      <c r="D114249" t="s">
        <v>34753</v>
      </c>
      <c r="E114249" t="s">
        <v>21821</v>
      </c>
      <c r="F114249" s="4">
        <v>29368</v>
      </c>
      <c r="I114249" s="1">
        <v>41757</v>
      </c>
      <c r="J114249" s="1">
        <v>47920.92</v>
      </c>
      <c r="K114249" t="s">
        <v>34558</v>
      </c>
    </row>
    <row r="114250" spans="2:11" hidden="1" x14ac:dyDescent="0.3">
      <c r="B114250">
        <v>114242</v>
      </c>
      <c r="C114250" t="s">
        <v>12055</v>
      </c>
      <c r="D114250" t="s">
        <v>34713</v>
      </c>
      <c r="E114250" t="s">
        <v>19952</v>
      </c>
      <c r="F114250" s="4">
        <v>40581</v>
      </c>
      <c r="I114250" s="1">
        <v>35298</v>
      </c>
      <c r="J114250" s="1">
        <v>39710.050000000003</v>
      </c>
      <c r="K114250" t="s">
        <v>34558</v>
      </c>
    </row>
    <row r="114251" spans="2:11" hidden="1" x14ac:dyDescent="0.3">
      <c r="B114251">
        <v>114243</v>
      </c>
      <c r="C114251" t="s">
        <v>31852</v>
      </c>
      <c r="D114251" t="s">
        <v>34585</v>
      </c>
      <c r="E114251" t="s">
        <v>19004</v>
      </c>
      <c r="F114251" s="4">
        <v>42359</v>
      </c>
      <c r="I114251" s="1">
        <v>124800</v>
      </c>
      <c r="J114251" s="1">
        <v>5714.4</v>
      </c>
      <c r="K114251" t="s">
        <v>34558</v>
      </c>
    </row>
    <row r="114252" spans="2:11" hidden="1" x14ac:dyDescent="0.3">
      <c r="B114252">
        <v>114244</v>
      </c>
      <c r="C114252" t="s">
        <v>33361</v>
      </c>
      <c r="D114252" t="s">
        <v>32697</v>
      </c>
      <c r="E114252" t="s">
        <v>19380</v>
      </c>
      <c r="F114252" s="4">
        <v>42636</v>
      </c>
      <c r="I114252" s="1">
        <v>50561</v>
      </c>
      <c r="J114252" s="1">
        <v>64905.93</v>
      </c>
      <c r="K114252" t="s">
        <v>34558</v>
      </c>
    </row>
    <row r="114253" spans="2:11" hidden="1" x14ac:dyDescent="0.3">
      <c r="B114253">
        <v>114245</v>
      </c>
      <c r="C114253" t="s">
        <v>31853</v>
      </c>
      <c r="D114253" t="s">
        <v>34794</v>
      </c>
      <c r="E114253" t="s">
        <v>19747</v>
      </c>
      <c r="F114253" s="4">
        <v>39256</v>
      </c>
      <c r="I114253" s="1">
        <v>32271</v>
      </c>
      <c r="J114253" s="1">
        <v>34573.29</v>
      </c>
      <c r="K114253" t="s">
        <v>34558</v>
      </c>
    </row>
    <row r="114254" spans="2:11" hidden="1" x14ac:dyDescent="0.3">
      <c r="B114254">
        <v>114246</v>
      </c>
      <c r="C114254" t="s">
        <v>12058</v>
      </c>
      <c r="D114254" t="s">
        <v>32697</v>
      </c>
      <c r="E114254" t="s">
        <v>32767</v>
      </c>
      <c r="F114254" s="4">
        <v>37116</v>
      </c>
      <c r="I114254" s="1">
        <v>79919</v>
      </c>
      <c r="J114254" s="1">
        <v>138263.31</v>
      </c>
      <c r="K114254" t="s">
        <v>34558</v>
      </c>
    </row>
    <row r="114255" spans="2:11" hidden="1" x14ac:dyDescent="0.3">
      <c r="B114255">
        <v>114247</v>
      </c>
      <c r="C114255" t="s">
        <v>33362</v>
      </c>
      <c r="D114255" t="s">
        <v>34656</v>
      </c>
      <c r="E114255" t="s">
        <v>19581</v>
      </c>
      <c r="F114255" s="4">
        <v>42523</v>
      </c>
      <c r="I114255" s="1">
        <v>22318</v>
      </c>
      <c r="J114255" s="1">
        <v>19111.8</v>
      </c>
      <c r="K114255" t="s">
        <v>34558</v>
      </c>
    </row>
    <row r="114256" spans="2:11" hidden="1" x14ac:dyDescent="0.3">
      <c r="B114256">
        <v>114248</v>
      </c>
      <c r="C114256" t="s">
        <v>21822</v>
      </c>
      <c r="D114256" t="s">
        <v>35403</v>
      </c>
      <c r="E114256" t="s">
        <v>19300</v>
      </c>
      <c r="F114256" s="4">
        <v>41211</v>
      </c>
      <c r="I114256" s="1">
        <v>53134</v>
      </c>
      <c r="J114256" s="1">
        <v>58081.93</v>
      </c>
      <c r="K114256" t="s">
        <v>34558</v>
      </c>
    </row>
    <row r="114257" spans="2:11" hidden="1" x14ac:dyDescent="0.3">
      <c r="B114257">
        <v>114249</v>
      </c>
      <c r="C114257" t="s">
        <v>12064</v>
      </c>
      <c r="D114257" t="s">
        <v>34788</v>
      </c>
      <c r="E114257" t="s">
        <v>31530</v>
      </c>
      <c r="F114257" s="4">
        <v>31654</v>
      </c>
      <c r="I114257" s="1">
        <v>51799</v>
      </c>
      <c r="J114257" s="1">
        <v>59936.93</v>
      </c>
      <c r="K114257" t="s">
        <v>34558</v>
      </c>
    </row>
    <row r="114258" spans="2:11" hidden="1" x14ac:dyDescent="0.3">
      <c r="B114258">
        <v>114250</v>
      </c>
      <c r="C114258" t="s">
        <v>12065</v>
      </c>
      <c r="D114258" t="s">
        <v>34781</v>
      </c>
      <c r="E114258" t="s">
        <v>19796</v>
      </c>
      <c r="F114258" s="4">
        <v>39111</v>
      </c>
      <c r="I114258" s="1">
        <v>33256</v>
      </c>
      <c r="J114258" s="1">
        <v>50360.47</v>
      </c>
      <c r="K114258" t="s">
        <v>34558</v>
      </c>
    </row>
    <row r="114259" spans="2:11" hidden="1" x14ac:dyDescent="0.3">
      <c r="B114259">
        <v>114251</v>
      </c>
      <c r="C114259" t="s">
        <v>12066</v>
      </c>
      <c r="D114259" t="s">
        <v>34575</v>
      </c>
      <c r="E114259" t="s">
        <v>20116</v>
      </c>
      <c r="F114259" s="4">
        <v>40555</v>
      </c>
      <c r="I114259" s="1">
        <v>32292</v>
      </c>
      <c r="J114259" s="1">
        <v>38376.67</v>
      </c>
      <c r="K114259" t="s">
        <v>34558</v>
      </c>
    </row>
    <row r="114260" spans="2:11" hidden="1" x14ac:dyDescent="0.3">
      <c r="B114260">
        <v>114252</v>
      </c>
      <c r="C114260" t="s">
        <v>12067</v>
      </c>
      <c r="D114260" t="s">
        <v>34639</v>
      </c>
      <c r="E114260" t="s">
        <v>20090</v>
      </c>
      <c r="F114260" s="4">
        <v>37935</v>
      </c>
      <c r="I114260" s="1">
        <v>44381</v>
      </c>
      <c r="J114260" s="1">
        <v>49940.49</v>
      </c>
      <c r="K114260" t="s">
        <v>34558</v>
      </c>
    </row>
    <row r="114261" spans="2:11" hidden="1" x14ac:dyDescent="0.3">
      <c r="B114261">
        <v>114253</v>
      </c>
      <c r="C114261" t="s">
        <v>33363</v>
      </c>
      <c r="D114261" t="s">
        <v>34848</v>
      </c>
      <c r="E114261" t="s">
        <v>19401</v>
      </c>
      <c r="F114261" s="4">
        <v>42923</v>
      </c>
      <c r="I114261" s="1">
        <v>21008</v>
      </c>
      <c r="J114261" s="1">
        <v>3450.63</v>
      </c>
      <c r="K114261" t="s">
        <v>34558</v>
      </c>
    </row>
    <row r="114262" spans="2:11" hidden="1" x14ac:dyDescent="0.3">
      <c r="B114262">
        <v>114254</v>
      </c>
      <c r="C114262" t="s">
        <v>12068</v>
      </c>
      <c r="D114262" t="s">
        <v>35404</v>
      </c>
      <c r="E114262" t="s">
        <v>19232</v>
      </c>
      <c r="F114262" s="4">
        <v>31817</v>
      </c>
      <c r="I114262" s="1">
        <v>79200</v>
      </c>
      <c r="J114262" s="1">
        <v>79344.78</v>
      </c>
      <c r="K114262" t="s">
        <v>34558</v>
      </c>
    </row>
    <row r="114263" spans="2:11" hidden="1" x14ac:dyDescent="0.3">
      <c r="B114263">
        <v>114255</v>
      </c>
      <c r="C114263" t="s">
        <v>26968</v>
      </c>
      <c r="D114263" t="s">
        <v>34564</v>
      </c>
      <c r="E114263" t="s">
        <v>19103</v>
      </c>
      <c r="F114263" s="4">
        <v>41809</v>
      </c>
      <c r="I114263" s="1">
        <v>21008</v>
      </c>
      <c r="J114263" s="1">
        <v>11800.7</v>
      </c>
      <c r="K114263" t="s">
        <v>34558</v>
      </c>
    </row>
    <row r="114264" spans="2:11" hidden="1" x14ac:dyDescent="0.3">
      <c r="B114264">
        <v>114256</v>
      </c>
      <c r="C114264" t="s">
        <v>16644</v>
      </c>
      <c r="D114264" t="s">
        <v>5466</v>
      </c>
      <c r="E114264" t="s">
        <v>19964</v>
      </c>
      <c r="F114264" s="4">
        <v>39256</v>
      </c>
      <c r="I114264" s="1">
        <v>47603</v>
      </c>
      <c r="J114264" s="1">
        <v>47609.23</v>
      </c>
      <c r="K114264" t="s">
        <v>34558</v>
      </c>
    </row>
    <row r="114265" spans="2:11" hidden="1" x14ac:dyDescent="0.3">
      <c r="B114265">
        <v>114257</v>
      </c>
      <c r="C114265" t="s">
        <v>12070</v>
      </c>
      <c r="D114265" t="s">
        <v>25686</v>
      </c>
      <c r="E114265" t="s">
        <v>19104</v>
      </c>
      <c r="F114265" s="4">
        <v>32076</v>
      </c>
      <c r="I114265" s="1">
        <v>107227</v>
      </c>
      <c r="J114265" s="1">
        <v>120163.25</v>
      </c>
      <c r="K114265" t="s">
        <v>34558</v>
      </c>
    </row>
    <row r="114266" spans="2:11" hidden="1" x14ac:dyDescent="0.3">
      <c r="B114266">
        <v>114258</v>
      </c>
      <c r="C114266" t="s">
        <v>30530</v>
      </c>
      <c r="D114266" t="s">
        <v>30019</v>
      </c>
      <c r="E114266" t="s">
        <v>19529</v>
      </c>
      <c r="F114266" s="4">
        <v>35807</v>
      </c>
      <c r="I114266" s="1">
        <v>84200</v>
      </c>
      <c r="J114266" s="1">
        <v>77687.34</v>
      </c>
      <c r="K114266" t="s">
        <v>34558</v>
      </c>
    </row>
    <row r="114267" spans="2:11" hidden="1" x14ac:dyDescent="0.3">
      <c r="B114267">
        <v>114259</v>
      </c>
      <c r="C114267" t="s">
        <v>12071</v>
      </c>
      <c r="D114267" t="s">
        <v>499</v>
      </c>
      <c r="E114267" t="s">
        <v>19668</v>
      </c>
      <c r="F114267" s="4">
        <v>37803</v>
      </c>
      <c r="I114267" s="1">
        <v>40432</v>
      </c>
      <c r="J114267" s="1">
        <v>37830.239999999998</v>
      </c>
      <c r="K114267" t="s">
        <v>34558</v>
      </c>
    </row>
    <row r="114268" spans="2:11" hidden="1" x14ac:dyDescent="0.3">
      <c r="B114268">
        <v>114260</v>
      </c>
      <c r="C114268" t="s">
        <v>21824</v>
      </c>
      <c r="D114268" t="s">
        <v>32697</v>
      </c>
      <c r="E114268" t="s">
        <v>19412</v>
      </c>
      <c r="F114268" s="4">
        <v>41289</v>
      </c>
      <c r="I114268" s="1">
        <v>68106</v>
      </c>
      <c r="J114268" s="1">
        <v>74780.070000000007</v>
      </c>
      <c r="K114268" t="s">
        <v>34558</v>
      </c>
    </row>
    <row r="114269" spans="2:11" hidden="1" x14ac:dyDescent="0.3">
      <c r="B114269">
        <v>114261</v>
      </c>
      <c r="C114269" t="s">
        <v>30532</v>
      </c>
      <c r="D114269" t="s">
        <v>32697</v>
      </c>
      <c r="E114269" t="s">
        <v>19228</v>
      </c>
      <c r="F114269" s="4">
        <v>41843</v>
      </c>
      <c r="I114269" s="1">
        <v>64556</v>
      </c>
      <c r="J114269" s="1">
        <v>68158.73</v>
      </c>
      <c r="K114269" t="s">
        <v>34558</v>
      </c>
    </row>
    <row r="114270" spans="2:11" hidden="1" x14ac:dyDescent="0.3">
      <c r="B114270">
        <v>114262</v>
      </c>
      <c r="C114270" t="s">
        <v>12077</v>
      </c>
      <c r="D114270" t="s">
        <v>747</v>
      </c>
      <c r="E114270" t="s">
        <v>19276</v>
      </c>
      <c r="F114270" s="4">
        <v>33872</v>
      </c>
      <c r="I114270" s="1">
        <v>101526</v>
      </c>
      <c r="J114270" s="1">
        <v>133242.97</v>
      </c>
      <c r="K114270" t="s">
        <v>34558</v>
      </c>
    </row>
    <row r="114271" spans="2:11" hidden="1" x14ac:dyDescent="0.3">
      <c r="B114271">
        <v>114263</v>
      </c>
      <c r="C114271" t="s">
        <v>12078</v>
      </c>
      <c r="D114271" t="s">
        <v>35405</v>
      </c>
      <c r="E114271" t="s">
        <v>19525</v>
      </c>
      <c r="F114271" s="4">
        <v>37288</v>
      </c>
      <c r="I114271" s="1">
        <v>127560</v>
      </c>
      <c r="J114271" s="1">
        <v>128050.51</v>
      </c>
      <c r="K114271" t="s">
        <v>34558</v>
      </c>
    </row>
    <row r="114272" spans="2:11" hidden="1" x14ac:dyDescent="0.3">
      <c r="B114272">
        <v>114264</v>
      </c>
      <c r="C114272" t="s">
        <v>12079</v>
      </c>
      <c r="D114272" t="s">
        <v>34788</v>
      </c>
      <c r="E114272" t="s">
        <v>20269</v>
      </c>
      <c r="F114272" s="4">
        <v>36391</v>
      </c>
      <c r="I114272" s="1">
        <v>47746</v>
      </c>
      <c r="J114272" s="1">
        <v>50963.360000000001</v>
      </c>
      <c r="K114272" t="s">
        <v>34558</v>
      </c>
    </row>
    <row r="114273" spans="2:11" hidden="1" x14ac:dyDescent="0.3">
      <c r="B114273">
        <v>114265</v>
      </c>
      <c r="C114273" t="s">
        <v>12080</v>
      </c>
      <c r="D114273" t="s">
        <v>32725</v>
      </c>
      <c r="E114273" t="s">
        <v>19765</v>
      </c>
      <c r="F114273" s="4">
        <v>37369</v>
      </c>
      <c r="I114273" s="1">
        <v>81846</v>
      </c>
      <c r="J114273" s="1">
        <v>112161.99</v>
      </c>
      <c r="K114273" t="s">
        <v>34558</v>
      </c>
    </row>
    <row r="114274" spans="2:11" hidden="1" x14ac:dyDescent="0.3">
      <c r="B114274">
        <v>114266</v>
      </c>
      <c r="C114274" t="s">
        <v>12081</v>
      </c>
      <c r="D114274" t="s">
        <v>32697</v>
      </c>
      <c r="E114274" t="s">
        <v>19100</v>
      </c>
      <c r="F114274" s="4">
        <v>34550</v>
      </c>
      <c r="I114274" s="1">
        <v>84959</v>
      </c>
      <c r="J114274" s="1">
        <v>108493.43</v>
      </c>
      <c r="K114274" t="s">
        <v>34558</v>
      </c>
    </row>
    <row r="114275" spans="2:11" hidden="1" x14ac:dyDescent="0.3">
      <c r="B114275">
        <v>114267</v>
      </c>
      <c r="C114275" t="s">
        <v>12082</v>
      </c>
      <c r="D114275" t="s">
        <v>25632</v>
      </c>
      <c r="E114275" t="s">
        <v>19059</v>
      </c>
      <c r="F114275" s="4">
        <v>39428</v>
      </c>
      <c r="I114275" s="1">
        <v>68608</v>
      </c>
      <c r="J114275" s="1">
        <v>81306.27</v>
      </c>
      <c r="K114275" t="s">
        <v>34558</v>
      </c>
    </row>
    <row r="114276" spans="2:11" hidden="1" x14ac:dyDescent="0.3">
      <c r="B114276">
        <v>114268</v>
      </c>
      <c r="C114276" t="s">
        <v>12083</v>
      </c>
      <c r="D114276" t="s">
        <v>32697</v>
      </c>
      <c r="E114276" t="s">
        <v>19170</v>
      </c>
      <c r="F114276" s="4">
        <v>38545</v>
      </c>
      <c r="I114276" s="1">
        <v>75658</v>
      </c>
      <c r="J114276" s="1">
        <v>84074.58</v>
      </c>
      <c r="K114276" t="s">
        <v>34558</v>
      </c>
    </row>
    <row r="114277" spans="2:11" hidden="1" x14ac:dyDescent="0.3">
      <c r="B114277">
        <v>114269</v>
      </c>
      <c r="C114277" t="s">
        <v>12086</v>
      </c>
      <c r="D114277" t="s">
        <v>34615</v>
      </c>
      <c r="E114277" t="s">
        <v>19108</v>
      </c>
      <c r="F114277" s="4">
        <v>35735</v>
      </c>
      <c r="I114277" s="1">
        <v>92514</v>
      </c>
      <c r="J114277" s="1">
        <v>92088.17</v>
      </c>
      <c r="K114277" t="s">
        <v>34558</v>
      </c>
    </row>
    <row r="114278" spans="2:11" hidden="1" x14ac:dyDescent="0.3">
      <c r="B114278">
        <v>114270</v>
      </c>
      <c r="C114278" t="s">
        <v>12087</v>
      </c>
      <c r="D114278" t="s">
        <v>34645</v>
      </c>
      <c r="E114278" t="s">
        <v>19300</v>
      </c>
      <c r="F114278" s="4">
        <v>38538</v>
      </c>
      <c r="I114278" s="1">
        <v>61240</v>
      </c>
      <c r="J114278" s="1">
        <v>64601.1</v>
      </c>
      <c r="K114278" t="s">
        <v>34558</v>
      </c>
    </row>
    <row r="114279" spans="2:11" hidden="1" x14ac:dyDescent="0.3">
      <c r="B114279">
        <v>114271</v>
      </c>
      <c r="C114279" t="s">
        <v>35406</v>
      </c>
      <c r="D114279" t="s">
        <v>34799</v>
      </c>
      <c r="E114279" t="s">
        <v>19599</v>
      </c>
      <c r="F114279" s="4">
        <v>43041</v>
      </c>
      <c r="I114279" s="1">
        <v>34039</v>
      </c>
      <c r="J114279" s="1">
        <v>28906.47</v>
      </c>
      <c r="K114279" t="s">
        <v>34558</v>
      </c>
    </row>
    <row r="114280" spans="2:11" hidden="1" x14ac:dyDescent="0.3">
      <c r="B114280">
        <v>114272</v>
      </c>
      <c r="C114280" t="s">
        <v>12088</v>
      </c>
      <c r="D114280" t="s">
        <v>32697</v>
      </c>
      <c r="E114280" t="s">
        <v>19412</v>
      </c>
      <c r="F114280" s="4">
        <v>39693</v>
      </c>
      <c r="I114280" s="1">
        <v>72857</v>
      </c>
      <c r="J114280" s="1">
        <v>113327.46</v>
      </c>
      <c r="K114280" t="s">
        <v>34558</v>
      </c>
    </row>
    <row r="114281" spans="2:11" hidden="1" x14ac:dyDescent="0.3">
      <c r="B114281">
        <v>114273</v>
      </c>
      <c r="C114281" t="s">
        <v>12089</v>
      </c>
      <c r="D114281" t="s">
        <v>34700</v>
      </c>
      <c r="E114281" t="s">
        <v>19762</v>
      </c>
      <c r="F114281" s="4">
        <v>40562</v>
      </c>
      <c r="I114281" s="1">
        <v>78345</v>
      </c>
      <c r="J114281" s="1">
        <v>85485.73</v>
      </c>
      <c r="K114281" t="s">
        <v>34558</v>
      </c>
    </row>
    <row r="114282" spans="2:11" hidden="1" x14ac:dyDescent="0.3">
      <c r="B114282">
        <v>114274</v>
      </c>
      <c r="C114282" t="s">
        <v>26973</v>
      </c>
      <c r="D114282" t="s">
        <v>32697</v>
      </c>
      <c r="E114282" t="s">
        <v>19382</v>
      </c>
      <c r="F114282" s="4">
        <v>41466</v>
      </c>
      <c r="I114282" s="1">
        <v>68106</v>
      </c>
      <c r="J114282" s="1">
        <v>65806.33</v>
      </c>
      <c r="K114282" t="s">
        <v>34558</v>
      </c>
    </row>
    <row r="114283" spans="2:11" hidden="1" x14ac:dyDescent="0.3">
      <c r="B114283">
        <v>114275</v>
      </c>
      <c r="C114283" t="s">
        <v>12095</v>
      </c>
      <c r="D114283" t="s">
        <v>32785</v>
      </c>
      <c r="E114283" t="s">
        <v>19213</v>
      </c>
      <c r="F114283" s="4">
        <v>39688</v>
      </c>
      <c r="I114283" s="1">
        <v>44764</v>
      </c>
      <c r="J114283" s="1">
        <v>49399.5</v>
      </c>
      <c r="K114283" t="s">
        <v>34558</v>
      </c>
    </row>
    <row r="114284" spans="2:11" hidden="1" x14ac:dyDescent="0.3">
      <c r="B114284">
        <v>114276</v>
      </c>
      <c r="C114284" t="s">
        <v>31854</v>
      </c>
      <c r="D114284" t="s">
        <v>34575</v>
      </c>
      <c r="E114284" t="s">
        <v>19664</v>
      </c>
      <c r="F114284" s="4">
        <v>42155</v>
      </c>
      <c r="I114284" s="1">
        <v>31720</v>
      </c>
      <c r="J114284" s="1">
        <v>40581.74</v>
      </c>
      <c r="K114284" t="s">
        <v>34558</v>
      </c>
    </row>
    <row r="114285" spans="2:11" hidden="1" x14ac:dyDescent="0.3">
      <c r="B114285">
        <v>114277</v>
      </c>
      <c r="C114285" t="s">
        <v>12096</v>
      </c>
      <c r="D114285" t="s">
        <v>34922</v>
      </c>
      <c r="E114285" t="s">
        <v>19664</v>
      </c>
      <c r="F114285" s="4">
        <v>29766</v>
      </c>
      <c r="I114285" s="1">
        <v>47173</v>
      </c>
      <c r="J114285" s="1">
        <v>102694.54</v>
      </c>
      <c r="K114285" t="s">
        <v>34558</v>
      </c>
    </row>
    <row r="114286" spans="2:11" hidden="1" x14ac:dyDescent="0.3">
      <c r="B114286">
        <v>114278</v>
      </c>
      <c r="C114286" t="s">
        <v>12097</v>
      </c>
      <c r="D114286" t="s">
        <v>34564</v>
      </c>
      <c r="E114286" t="s">
        <v>19103</v>
      </c>
      <c r="F114286" s="4">
        <v>39622</v>
      </c>
      <c r="I114286" s="1">
        <v>21008</v>
      </c>
      <c r="J114286" s="1">
        <v>5130</v>
      </c>
      <c r="K114286" t="s">
        <v>34558</v>
      </c>
    </row>
    <row r="114287" spans="2:11" hidden="1" x14ac:dyDescent="0.3">
      <c r="B114287">
        <v>114279</v>
      </c>
      <c r="C114287" t="s">
        <v>35407</v>
      </c>
      <c r="D114287" t="s">
        <v>32704</v>
      </c>
      <c r="E114287" t="s">
        <v>19142</v>
      </c>
      <c r="F114287" s="4">
        <v>39256</v>
      </c>
      <c r="I114287" s="1">
        <v>50440</v>
      </c>
      <c r="J114287" s="1">
        <v>2715.86</v>
      </c>
      <c r="K114287" t="s">
        <v>34558</v>
      </c>
    </row>
    <row r="114288" spans="2:11" hidden="1" x14ac:dyDescent="0.3">
      <c r="B114288">
        <v>114280</v>
      </c>
      <c r="C114288" t="s">
        <v>12099</v>
      </c>
      <c r="D114288" t="s">
        <v>30099</v>
      </c>
      <c r="E114288" t="s">
        <v>19054</v>
      </c>
      <c r="F114288" s="4">
        <v>36951</v>
      </c>
      <c r="I114288" s="1">
        <v>107641</v>
      </c>
      <c r="J114288" s="1">
        <v>120142.24</v>
      </c>
      <c r="K114288" t="s">
        <v>34558</v>
      </c>
    </row>
    <row r="114289" spans="2:11" hidden="1" x14ac:dyDescent="0.3">
      <c r="B114289">
        <v>114281</v>
      </c>
      <c r="C114289" t="s">
        <v>12100</v>
      </c>
      <c r="D114289" t="s">
        <v>34594</v>
      </c>
      <c r="E114289" t="s">
        <v>31426</v>
      </c>
      <c r="F114289" s="4">
        <v>37964</v>
      </c>
      <c r="I114289" s="1">
        <v>52456</v>
      </c>
      <c r="J114289" s="1">
        <v>57180.63</v>
      </c>
      <c r="K114289" t="s">
        <v>34558</v>
      </c>
    </row>
    <row r="114290" spans="2:11" hidden="1" x14ac:dyDescent="0.3">
      <c r="B114290">
        <v>114282</v>
      </c>
      <c r="C114290" t="s">
        <v>12101</v>
      </c>
      <c r="D114290" t="s">
        <v>15599</v>
      </c>
      <c r="E114290" t="s">
        <v>19045</v>
      </c>
      <c r="F114290" s="4">
        <v>39331</v>
      </c>
      <c r="I114290" s="1">
        <v>11303</v>
      </c>
      <c r="J114290" s="1">
        <v>11195.67</v>
      </c>
      <c r="K114290" t="s">
        <v>34558</v>
      </c>
    </row>
    <row r="114291" spans="2:11" hidden="1" x14ac:dyDescent="0.3">
      <c r="B114291">
        <v>114283</v>
      </c>
      <c r="C114291" t="s">
        <v>12103</v>
      </c>
      <c r="D114291" t="s">
        <v>32792</v>
      </c>
      <c r="E114291" t="s">
        <v>19457</v>
      </c>
      <c r="F114291" s="4">
        <v>37306</v>
      </c>
      <c r="I114291" s="1">
        <v>39795</v>
      </c>
      <c r="J114291" s="1">
        <v>43211.77</v>
      </c>
      <c r="K114291" t="s">
        <v>34558</v>
      </c>
    </row>
    <row r="114292" spans="2:11" hidden="1" x14ac:dyDescent="0.3">
      <c r="B114292">
        <v>114284</v>
      </c>
      <c r="C114292" t="s">
        <v>33364</v>
      </c>
      <c r="D114292" t="s">
        <v>25655</v>
      </c>
      <c r="E114292" t="s">
        <v>20037</v>
      </c>
      <c r="F114292" s="4">
        <v>42401</v>
      </c>
      <c r="I114292" s="1">
        <v>69400</v>
      </c>
      <c r="J114292" s="1">
        <v>67412.259999999995</v>
      </c>
      <c r="K114292" t="s">
        <v>34558</v>
      </c>
    </row>
    <row r="114293" spans="2:11" hidden="1" x14ac:dyDescent="0.3">
      <c r="B114293">
        <v>114285</v>
      </c>
      <c r="C114293" t="s">
        <v>12106</v>
      </c>
      <c r="D114293" t="s">
        <v>34916</v>
      </c>
      <c r="E114293" t="s">
        <v>19232</v>
      </c>
      <c r="F114293" s="4">
        <v>28952</v>
      </c>
      <c r="I114293" s="1">
        <v>61104</v>
      </c>
      <c r="J114293" s="1">
        <v>62366.7</v>
      </c>
      <c r="K114293" t="s">
        <v>34558</v>
      </c>
    </row>
    <row r="114294" spans="2:11" hidden="1" x14ac:dyDescent="0.3">
      <c r="B114294">
        <v>114286</v>
      </c>
      <c r="C114294" t="s">
        <v>12107</v>
      </c>
      <c r="D114294" t="s">
        <v>34773</v>
      </c>
      <c r="E114294" t="s">
        <v>19072</v>
      </c>
      <c r="F114294" s="4">
        <v>31019</v>
      </c>
      <c r="I114294" s="1">
        <v>63751</v>
      </c>
      <c r="J114294" s="1">
        <v>65396.82</v>
      </c>
      <c r="K114294" t="s">
        <v>34558</v>
      </c>
    </row>
    <row r="114295" spans="2:11" hidden="1" x14ac:dyDescent="0.3">
      <c r="B114295">
        <v>114287</v>
      </c>
      <c r="C114295" t="s">
        <v>33366</v>
      </c>
      <c r="D114295" t="s">
        <v>30019</v>
      </c>
      <c r="E114295" t="s">
        <v>20509</v>
      </c>
      <c r="F114295" s="4">
        <v>42863</v>
      </c>
      <c r="I114295" s="1">
        <v>67626</v>
      </c>
      <c r="J114295" s="1">
        <v>66400</v>
      </c>
      <c r="K114295" t="s">
        <v>34558</v>
      </c>
    </row>
    <row r="114296" spans="2:11" hidden="1" x14ac:dyDescent="0.3">
      <c r="B114296">
        <v>114288</v>
      </c>
      <c r="C114296" t="s">
        <v>16652</v>
      </c>
      <c r="D114296" t="s">
        <v>34588</v>
      </c>
      <c r="E114296" t="s">
        <v>19516</v>
      </c>
      <c r="F114296" s="4">
        <v>40980</v>
      </c>
      <c r="I114296" s="1">
        <v>36312</v>
      </c>
      <c r="J114296" s="1">
        <v>52453.78</v>
      </c>
      <c r="K114296" t="s">
        <v>34558</v>
      </c>
    </row>
    <row r="114297" spans="2:11" hidden="1" x14ac:dyDescent="0.3">
      <c r="B114297">
        <v>114289</v>
      </c>
      <c r="C114297" t="s">
        <v>30535</v>
      </c>
      <c r="D114297" t="s">
        <v>33394</v>
      </c>
      <c r="E114297" t="s">
        <v>20106</v>
      </c>
      <c r="F114297" s="4">
        <v>41911</v>
      </c>
      <c r="I114297" s="1">
        <v>71700</v>
      </c>
      <c r="J114297" s="1">
        <v>66101.23</v>
      </c>
      <c r="K114297" t="s">
        <v>34558</v>
      </c>
    </row>
    <row r="114298" spans="2:11" hidden="1" x14ac:dyDescent="0.3">
      <c r="B114298">
        <v>114290</v>
      </c>
      <c r="C114298" t="s">
        <v>12111</v>
      </c>
      <c r="D114298" t="s">
        <v>32697</v>
      </c>
      <c r="E114298" t="s">
        <v>19655</v>
      </c>
      <c r="F114298" s="4">
        <v>33865</v>
      </c>
      <c r="I114298" s="1">
        <v>86397</v>
      </c>
      <c r="J114298" s="1">
        <v>89039.18</v>
      </c>
      <c r="K114298" t="s">
        <v>34558</v>
      </c>
    </row>
    <row r="114299" spans="2:11" hidden="1" x14ac:dyDescent="0.3">
      <c r="B114299">
        <v>114291</v>
      </c>
      <c r="C114299" t="s">
        <v>12113</v>
      </c>
      <c r="D114299" t="s">
        <v>32697</v>
      </c>
      <c r="E114299" t="s">
        <v>19338</v>
      </c>
      <c r="F114299" s="4">
        <v>39499</v>
      </c>
      <c r="I114299" s="1">
        <v>73554</v>
      </c>
      <c r="J114299" s="1">
        <v>89592.33</v>
      </c>
      <c r="K114299" t="s">
        <v>34558</v>
      </c>
    </row>
    <row r="114300" spans="2:11" hidden="1" x14ac:dyDescent="0.3">
      <c r="B114300">
        <v>114292</v>
      </c>
      <c r="C114300" t="s">
        <v>12116</v>
      </c>
      <c r="D114300" t="s">
        <v>34569</v>
      </c>
      <c r="E114300" t="s">
        <v>21058</v>
      </c>
      <c r="F114300" s="4">
        <v>39133</v>
      </c>
      <c r="I114300" s="1">
        <v>37401</v>
      </c>
      <c r="J114300" s="1">
        <v>45976.97</v>
      </c>
      <c r="K114300" t="s">
        <v>34558</v>
      </c>
    </row>
    <row r="114301" spans="2:11" hidden="1" x14ac:dyDescent="0.3">
      <c r="B114301">
        <v>114293</v>
      </c>
      <c r="C114301" t="s">
        <v>12117</v>
      </c>
      <c r="D114301" t="s">
        <v>32697</v>
      </c>
      <c r="E114301" t="s">
        <v>19105</v>
      </c>
      <c r="F114301" s="4">
        <v>38638</v>
      </c>
      <c r="I114301" s="1">
        <v>74958</v>
      </c>
      <c r="J114301" s="1">
        <v>95973.15</v>
      </c>
      <c r="K114301" t="s">
        <v>34558</v>
      </c>
    </row>
    <row r="114302" spans="2:11" hidden="1" x14ac:dyDescent="0.3">
      <c r="B114302">
        <v>114294</v>
      </c>
      <c r="C114302" t="s">
        <v>12118</v>
      </c>
      <c r="D114302" t="s">
        <v>34797</v>
      </c>
      <c r="E114302" t="s">
        <v>19861</v>
      </c>
      <c r="F114302" s="4">
        <v>35023</v>
      </c>
      <c r="I114302" s="1">
        <v>55512</v>
      </c>
      <c r="J114302" s="1">
        <v>56168.08</v>
      </c>
      <c r="K114302" t="s">
        <v>34558</v>
      </c>
    </row>
    <row r="114303" spans="2:11" hidden="1" x14ac:dyDescent="0.3">
      <c r="B114303">
        <v>114295</v>
      </c>
      <c r="C114303" t="s">
        <v>12120</v>
      </c>
      <c r="D114303" t="s">
        <v>34991</v>
      </c>
      <c r="E114303" t="s">
        <v>19679</v>
      </c>
      <c r="F114303" s="4">
        <v>34190</v>
      </c>
      <c r="I114303" s="1">
        <v>77534</v>
      </c>
      <c r="J114303" s="1">
        <v>75955.38</v>
      </c>
      <c r="K114303" t="s">
        <v>34558</v>
      </c>
    </row>
    <row r="114304" spans="2:11" hidden="1" x14ac:dyDescent="0.3">
      <c r="B114304">
        <v>114296</v>
      </c>
      <c r="C114304" t="s">
        <v>12124</v>
      </c>
      <c r="D114304" t="s">
        <v>5013</v>
      </c>
      <c r="E114304" t="s">
        <v>19374</v>
      </c>
      <c r="F114304" s="4">
        <v>32300</v>
      </c>
      <c r="I114304" s="1">
        <v>116000</v>
      </c>
      <c r="J114304" s="1">
        <v>115203.74</v>
      </c>
      <c r="K114304" t="s">
        <v>34558</v>
      </c>
    </row>
    <row r="114305" spans="2:11" hidden="1" x14ac:dyDescent="0.3">
      <c r="B114305">
        <v>114297</v>
      </c>
      <c r="C114305" t="s">
        <v>31855</v>
      </c>
      <c r="D114305" t="s">
        <v>32713</v>
      </c>
      <c r="E114305" t="s">
        <v>19103</v>
      </c>
      <c r="F114305" s="4">
        <v>42545</v>
      </c>
      <c r="I114305" s="1">
        <v>21008</v>
      </c>
      <c r="J114305" s="1">
        <v>4252.71</v>
      </c>
      <c r="K114305" t="s">
        <v>34558</v>
      </c>
    </row>
    <row r="114306" spans="2:11" hidden="1" x14ac:dyDescent="0.3">
      <c r="B114306">
        <v>114298</v>
      </c>
      <c r="C114306" t="s">
        <v>12127</v>
      </c>
      <c r="D114306" t="s">
        <v>34652</v>
      </c>
      <c r="E114306" t="s">
        <v>20392</v>
      </c>
      <c r="F114306" s="4">
        <v>38903</v>
      </c>
      <c r="I114306" s="1">
        <v>57857</v>
      </c>
      <c r="J114306" s="1">
        <v>64974.96</v>
      </c>
      <c r="K114306" t="s">
        <v>34558</v>
      </c>
    </row>
    <row r="114307" spans="2:11" hidden="1" x14ac:dyDescent="0.3">
      <c r="B114307">
        <v>114299</v>
      </c>
      <c r="C114307" t="s">
        <v>31856</v>
      </c>
      <c r="D114307" t="s">
        <v>34614</v>
      </c>
      <c r="E114307" t="s">
        <v>22485</v>
      </c>
      <c r="F114307" s="4">
        <v>42499</v>
      </c>
      <c r="I114307" s="1">
        <v>74000</v>
      </c>
      <c r="J114307" s="1">
        <v>72973.97</v>
      </c>
      <c r="K114307" t="s">
        <v>34558</v>
      </c>
    </row>
    <row r="114308" spans="2:11" hidden="1" x14ac:dyDescent="0.3">
      <c r="B114308">
        <v>114300</v>
      </c>
      <c r="C114308" t="s">
        <v>12129</v>
      </c>
      <c r="D114308" t="s">
        <v>34700</v>
      </c>
      <c r="E114308" t="s">
        <v>19666</v>
      </c>
      <c r="F114308" s="4">
        <v>38042</v>
      </c>
      <c r="I114308" s="1">
        <v>81060</v>
      </c>
      <c r="J114308" s="1">
        <v>88359.05</v>
      </c>
      <c r="K114308" t="s">
        <v>34558</v>
      </c>
    </row>
    <row r="114309" spans="2:11" hidden="1" x14ac:dyDescent="0.3">
      <c r="B114309">
        <v>114301</v>
      </c>
      <c r="C114309" t="s">
        <v>33367</v>
      </c>
      <c r="D114309" t="s">
        <v>32704</v>
      </c>
      <c r="E114309" t="s">
        <v>19409</v>
      </c>
      <c r="F114309" s="4">
        <v>42835</v>
      </c>
      <c r="I114309" s="1">
        <v>50561</v>
      </c>
      <c r="J114309" s="1">
        <v>55575.51</v>
      </c>
      <c r="K114309" t="s">
        <v>34558</v>
      </c>
    </row>
    <row r="114310" spans="2:11" hidden="1" x14ac:dyDescent="0.3">
      <c r="B114310">
        <v>114302</v>
      </c>
      <c r="C114310" t="s">
        <v>12131</v>
      </c>
      <c r="D114310" t="s">
        <v>34599</v>
      </c>
      <c r="E114310" t="s">
        <v>20572</v>
      </c>
      <c r="F114310" s="4">
        <v>31905</v>
      </c>
      <c r="I114310" s="1">
        <v>82337</v>
      </c>
      <c r="J114310" s="1">
        <v>89715.9</v>
      </c>
      <c r="K114310" t="s">
        <v>34558</v>
      </c>
    </row>
    <row r="114311" spans="2:11" hidden="1" x14ac:dyDescent="0.3">
      <c r="B114311">
        <v>114303</v>
      </c>
      <c r="C114311" t="s">
        <v>12132</v>
      </c>
      <c r="D114311" t="s">
        <v>32697</v>
      </c>
      <c r="E114311" t="s">
        <v>19790</v>
      </c>
      <c r="F114311" s="4">
        <v>34379</v>
      </c>
      <c r="I114311" s="1">
        <v>85680</v>
      </c>
      <c r="J114311" s="1">
        <v>106319.14</v>
      </c>
      <c r="K114311" t="s">
        <v>34558</v>
      </c>
    </row>
    <row r="114312" spans="2:11" hidden="1" x14ac:dyDescent="0.3">
      <c r="B114312">
        <v>114304</v>
      </c>
      <c r="C114312" t="s">
        <v>33368</v>
      </c>
      <c r="D114312" t="s">
        <v>34794</v>
      </c>
      <c r="E114312" t="s">
        <v>20150</v>
      </c>
      <c r="F114312" s="4">
        <v>42793</v>
      </c>
      <c r="I114312" s="1">
        <v>31488</v>
      </c>
      <c r="J114312" s="1">
        <v>31506.41</v>
      </c>
      <c r="K114312" t="s">
        <v>34558</v>
      </c>
    </row>
    <row r="114313" spans="2:11" hidden="1" x14ac:dyDescent="0.3">
      <c r="B114313">
        <v>114305</v>
      </c>
      <c r="C114313" t="s">
        <v>31857</v>
      </c>
      <c r="D114313" t="s">
        <v>34559</v>
      </c>
      <c r="E114313" t="s">
        <v>19410</v>
      </c>
      <c r="F114313" s="4">
        <v>42534</v>
      </c>
      <c r="I114313" s="1">
        <v>69600</v>
      </c>
      <c r="J114313" s="1">
        <v>67821.179999999993</v>
      </c>
      <c r="K114313" t="s">
        <v>34558</v>
      </c>
    </row>
    <row r="114314" spans="2:11" hidden="1" x14ac:dyDescent="0.3">
      <c r="B114314">
        <v>114306</v>
      </c>
      <c r="C114314" t="s">
        <v>35408</v>
      </c>
      <c r="D114314" t="s">
        <v>35409</v>
      </c>
      <c r="E114314" t="s">
        <v>19346</v>
      </c>
      <c r="F114314" s="4">
        <v>42205</v>
      </c>
      <c r="I114314" s="1">
        <v>69600</v>
      </c>
      <c r="J114314" s="1">
        <v>69892.23</v>
      </c>
      <c r="K114314" t="s">
        <v>34558</v>
      </c>
    </row>
    <row r="114315" spans="2:11" hidden="1" x14ac:dyDescent="0.3">
      <c r="B114315">
        <v>114307</v>
      </c>
      <c r="C114315" t="s">
        <v>12138</v>
      </c>
      <c r="D114315" t="s">
        <v>5013</v>
      </c>
      <c r="E114315" t="s">
        <v>19360</v>
      </c>
      <c r="F114315" s="4">
        <v>32461</v>
      </c>
      <c r="I114315" s="1">
        <v>122502</v>
      </c>
      <c r="J114315" s="1">
        <v>123068.65</v>
      </c>
      <c r="K114315" t="s">
        <v>34558</v>
      </c>
    </row>
    <row r="114316" spans="2:11" hidden="1" x14ac:dyDescent="0.3">
      <c r="B114316">
        <v>114308</v>
      </c>
      <c r="C114316" t="s">
        <v>26981</v>
      </c>
      <c r="D114316" t="s">
        <v>34589</v>
      </c>
      <c r="E114316" t="s">
        <v>19107</v>
      </c>
      <c r="F114316" s="4">
        <v>41512</v>
      </c>
      <c r="I114316" s="1">
        <v>37741</v>
      </c>
      <c r="J114316" s="1">
        <v>48402.55</v>
      </c>
      <c r="K114316" t="s">
        <v>34558</v>
      </c>
    </row>
    <row r="114317" spans="2:11" hidden="1" x14ac:dyDescent="0.3">
      <c r="B114317">
        <v>114309</v>
      </c>
      <c r="C114317" t="s">
        <v>33369</v>
      </c>
      <c r="D114317" t="s">
        <v>26402</v>
      </c>
      <c r="E114317" t="s">
        <v>19955</v>
      </c>
      <c r="F114317" s="4">
        <v>39084</v>
      </c>
      <c r="I114317" s="1">
        <v>70640</v>
      </c>
      <c r="J114317" s="1">
        <v>70317.41</v>
      </c>
      <c r="K114317" t="s">
        <v>34558</v>
      </c>
    </row>
    <row r="114318" spans="2:11" hidden="1" x14ac:dyDescent="0.3">
      <c r="B114318">
        <v>114310</v>
      </c>
      <c r="C114318" t="s">
        <v>12141</v>
      </c>
      <c r="D114318" t="s">
        <v>34567</v>
      </c>
      <c r="E114318" t="s">
        <v>19398</v>
      </c>
      <c r="F114318" s="4">
        <v>39258</v>
      </c>
      <c r="I114318" s="1">
        <v>38846</v>
      </c>
      <c r="J114318" s="1">
        <v>41467.620000000003</v>
      </c>
      <c r="K114318" t="s">
        <v>34558</v>
      </c>
    </row>
    <row r="114319" spans="2:11" hidden="1" x14ac:dyDescent="0.3">
      <c r="B114319">
        <v>114311</v>
      </c>
      <c r="C114319" t="s">
        <v>12143</v>
      </c>
      <c r="D114319" t="s">
        <v>35209</v>
      </c>
      <c r="E114319" t="s">
        <v>20064</v>
      </c>
      <c r="F114319" s="4">
        <v>31594</v>
      </c>
      <c r="I114319" s="1">
        <v>51078</v>
      </c>
      <c r="J114319" s="1">
        <v>53423.17</v>
      </c>
      <c r="K114319" t="s">
        <v>34558</v>
      </c>
    </row>
    <row r="114320" spans="2:11" hidden="1" x14ac:dyDescent="0.3">
      <c r="B114320">
        <v>114312</v>
      </c>
      <c r="C114320" t="s">
        <v>12144</v>
      </c>
      <c r="D114320" t="s">
        <v>34663</v>
      </c>
      <c r="E114320" t="s">
        <v>20033</v>
      </c>
      <c r="F114320" s="4">
        <v>39699</v>
      </c>
      <c r="I114320" s="1">
        <v>52268</v>
      </c>
      <c r="J114320" s="1">
        <v>44666.26</v>
      </c>
      <c r="K114320" t="s">
        <v>34558</v>
      </c>
    </row>
    <row r="114321" spans="2:11" hidden="1" x14ac:dyDescent="0.3">
      <c r="B114321">
        <v>114313</v>
      </c>
      <c r="C114321" t="s">
        <v>35410</v>
      </c>
      <c r="D114321" t="s">
        <v>32704</v>
      </c>
      <c r="E114321" t="s">
        <v>19142</v>
      </c>
      <c r="F114321" s="4">
        <v>43159</v>
      </c>
      <c r="I114321" s="1">
        <v>50440</v>
      </c>
      <c r="J114321" s="1">
        <v>18770.32</v>
      </c>
      <c r="K114321" t="s">
        <v>34558</v>
      </c>
    </row>
    <row r="114322" spans="2:11" hidden="1" x14ac:dyDescent="0.3">
      <c r="B114322">
        <v>114314</v>
      </c>
      <c r="C114322" t="s">
        <v>12151</v>
      </c>
      <c r="D114322" t="s">
        <v>34659</v>
      </c>
      <c r="E114322" t="s">
        <v>19200</v>
      </c>
      <c r="F114322" s="4">
        <v>38899</v>
      </c>
      <c r="I114322" s="1">
        <v>29162</v>
      </c>
      <c r="J114322" s="1">
        <v>30320.36</v>
      </c>
      <c r="K114322" t="s">
        <v>34558</v>
      </c>
    </row>
    <row r="114323" spans="2:11" hidden="1" x14ac:dyDescent="0.3">
      <c r="B114323">
        <v>114315</v>
      </c>
      <c r="C114323" t="s">
        <v>12151</v>
      </c>
      <c r="D114323" t="s">
        <v>19138</v>
      </c>
      <c r="E114323" t="s">
        <v>20131</v>
      </c>
      <c r="F114323" s="4">
        <v>39993</v>
      </c>
      <c r="I114323" s="1">
        <v>32094</v>
      </c>
      <c r="J114323" s="1">
        <v>3114.21</v>
      </c>
      <c r="K114323" t="s">
        <v>34558</v>
      </c>
    </row>
    <row r="114324" spans="2:11" hidden="1" x14ac:dyDescent="0.3">
      <c r="B114324">
        <v>114316</v>
      </c>
      <c r="C114324" t="s">
        <v>12152</v>
      </c>
      <c r="D114324" t="s">
        <v>33286</v>
      </c>
      <c r="E114324" t="s">
        <v>19083</v>
      </c>
      <c r="F114324" s="4">
        <v>37319</v>
      </c>
      <c r="I114324" s="1">
        <v>39795</v>
      </c>
      <c r="J114324" s="1">
        <v>41755.21</v>
      </c>
      <c r="K114324" t="s">
        <v>34558</v>
      </c>
    </row>
    <row r="114325" spans="2:11" hidden="1" x14ac:dyDescent="0.3">
      <c r="B114325">
        <v>114317</v>
      </c>
      <c r="C114325" t="s">
        <v>12153</v>
      </c>
      <c r="D114325" t="s">
        <v>34570</v>
      </c>
      <c r="E114325" t="s">
        <v>32693</v>
      </c>
      <c r="F114325" s="4">
        <v>38698</v>
      </c>
      <c r="I114325" s="1">
        <v>54728</v>
      </c>
      <c r="J114325" s="1">
        <v>61054.3</v>
      </c>
      <c r="K114325" t="s">
        <v>34558</v>
      </c>
    </row>
    <row r="114326" spans="2:11" hidden="1" x14ac:dyDescent="0.3">
      <c r="B114326">
        <v>114318</v>
      </c>
      <c r="C114326" t="s">
        <v>16656</v>
      </c>
      <c r="D114326" t="s">
        <v>25632</v>
      </c>
      <c r="E114326" t="s">
        <v>19916</v>
      </c>
      <c r="F114326" s="4">
        <v>40835</v>
      </c>
      <c r="I114326" s="1">
        <v>66310</v>
      </c>
      <c r="J114326" s="1">
        <v>90845.51</v>
      </c>
      <c r="K114326" t="s">
        <v>34558</v>
      </c>
    </row>
    <row r="114327" spans="2:11" hidden="1" x14ac:dyDescent="0.3">
      <c r="B114327">
        <v>114319</v>
      </c>
      <c r="C114327" t="s">
        <v>31859</v>
      </c>
      <c r="D114327" t="s">
        <v>30072</v>
      </c>
      <c r="E114327" t="s">
        <v>19586</v>
      </c>
      <c r="F114327" s="4">
        <v>42373</v>
      </c>
      <c r="I114327" s="1">
        <v>102800</v>
      </c>
      <c r="J114327" s="1">
        <v>98089.15</v>
      </c>
      <c r="K114327" t="s">
        <v>34558</v>
      </c>
    </row>
    <row r="114328" spans="2:11" hidden="1" x14ac:dyDescent="0.3">
      <c r="B114328">
        <v>114320</v>
      </c>
      <c r="C114328" t="s">
        <v>12157</v>
      </c>
      <c r="D114328" t="s">
        <v>32689</v>
      </c>
      <c r="E114328" t="s">
        <v>19603</v>
      </c>
      <c r="F114328" s="4">
        <v>37922</v>
      </c>
      <c r="I114328" s="1">
        <v>88776</v>
      </c>
      <c r="J114328" s="1">
        <v>107431.51</v>
      </c>
      <c r="K114328" t="s">
        <v>34558</v>
      </c>
    </row>
    <row r="114329" spans="2:11" hidden="1" x14ac:dyDescent="0.3">
      <c r="B114329">
        <v>114321</v>
      </c>
      <c r="C114329" t="s">
        <v>12158</v>
      </c>
      <c r="D114329" t="s">
        <v>32752</v>
      </c>
      <c r="E114329" t="s">
        <v>19505</v>
      </c>
      <c r="F114329" s="4">
        <v>30809</v>
      </c>
      <c r="I114329" s="1">
        <v>49553</v>
      </c>
      <c r="J114329" s="1">
        <v>109241.62</v>
      </c>
      <c r="K114329" t="s">
        <v>34558</v>
      </c>
    </row>
    <row r="114330" spans="2:11" hidden="1" x14ac:dyDescent="0.3">
      <c r="B114330">
        <v>114322</v>
      </c>
      <c r="C114330" t="s">
        <v>33370</v>
      </c>
      <c r="D114330" t="s">
        <v>32697</v>
      </c>
      <c r="E114330" t="s">
        <v>19105</v>
      </c>
      <c r="F114330" s="4">
        <v>42226</v>
      </c>
      <c r="I114330" s="1">
        <v>51328</v>
      </c>
      <c r="J114330" s="1">
        <v>75592.08</v>
      </c>
      <c r="K114330" t="s">
        <v>34558</v>
      </c>
    </row>
    <row r="114331" spans="2:11" hidden="1" x14ac:dyDescent="0.3">
      <c r="B114331">
        <v>114323</v>
      </c>
      <c r="C114331" t="s">
        <v>12160</v>
      </c>
      <c r="D114331" t="s">
        <v>34647</v>
      </c>
      <c r="E114331" t="s">
        <v>19752</v>
      </c>
      <c r="F114331" s="4">
        <v>25286</v>
      </c>
      <c r="I114331" s="1">
        <v>52700</v>
      </c>
      <c r="J114331" s="1">
        <v>52637.27</v>
      </c>
      <c r="K114331" t="s">
        <v>34558</v>
      </c>
    </row>
    <row r="114332" spans="2:11" hidden="1" x14ac:dyDescent="0.3">
      <c r="B114332">
        <v>114324</v>
      </c>
      <c r="C114332" t="s">
        <v>12163</v>
      </c>
      <c r="D114332" t="s">
        <v>32697</v>
      </c>
      <c r="E114332" t="s">
        <v>19039</v>
      </c>
      <c r="F114332" s="4">
        <v>38309</v>
      </c>
      <c r="I114332" s="1">
        <v>75658</v>
      </c>
      <c r="J114332" s="1">
        <v>135670.13</v>
      </c>
      <c r="K114332" t="s">
        <v>34558</v>
      </c>
    </row>
    <row r="114333" spans="2:11" hidden="1" x14ac:dyDescent="0.3">
      <c r="B114333">
        <v>114325</v>
      </c>
      <c r="C114333" t="s">
        <v>26986</v>
      </c>
      <c r="D114333" t="s">
        <v>32697</v>
      </c>
      <c r="E114333" t="s">
        <v>19133</v>
      </c>
      <c r="F114333" s="4">
        <v>41737</v>
      </c>
      <c r="I114333" s="1">
        <v>64556</v>
      </c>
      <c r="J114333" s="1">
        <v>93076.68</v>
      </c>
      <c r="K114333" t="s">
        <v>34558</v>
      </c>
    </row>
    <row r="114334" spans="2:11" hidden="1" x14ac:dyDescent="0.3">
      <c r="B114334">
        <v>114326</v>
      </c>
      <c r="C114334" t="s">
        <v>21846</v>
      </c>
      <c r="D114334" t="s">
        <v>32697</v>
      </c>
      <c r="E114334" t="s">
        <v>19219</v>
      </c>
      <c r="F114334" s="4">
        <v>41351</v>
      </c>
      <c r="I114334" s="1">
        <v>60732</v>
      </c>
      <c r="J114334" s="1">
        <v>62757.35</v>
      </c>
      <c r="K114334" t="s">
        <v>34558</v>
      </c>
    </row>
    <row r="114335" spans="2:11" hidden="1" x14ac:dyDescent="0.3">
      <c r="B114335">
        <v>114327</v>
      </c>
      <c r="C114335" t="s">
        <v>12164</v>
      </c>
      <c r="D114335" t="s">
        <v>32725</v>
      </c>
      <c r="E114335" t="s">
        <v>21520</v>
      </c>
      <c r="F114335" s="4">
        <v>39622</v>
      </c>
      <c r="I114335" s="1">
        <v>77482</v>
      </c>
      <c r="J114335" s="1">
        <v>86808.09</v>
      </c>
      <c r="K114335" t="s">
        <v>34558</v>
      </c>
    </row>
    <row r="114336" spans="2:11" hidden="1" x14ac:dyDescent="0.3">
      <c r="B114336">
        <v>114328</v>
      </c>
      <c r="C114336" t="s">
        <v>12167</v>
      </c>
      <c r="D114336" t="s">
        <v>34756</v>
      </c>
      <c r="E114336" t="s">
        <v>19578</v>
      </c>
      <c r="F114336" s="4">
        <v>31866</v>
      </c>
      <c r="I114336" s="1">
        <v>58568</v>
      </c>
      <c r="J114336" s="1">
        <v>58377.61</v>
      </c>
      <c r="K114336" t="s">
        <v>34558</v>
      </c>
    </row>
    <row r="114337" spans="2:11" hidden="1" x14ac:dyDescent="0.3">
      <c r="B114337">
        <v>114329</v>
      </c>
      <c r="C114337" t="s">
        <v>26989</v>
      </c>
      <c r="D114337" t="s">
        <v>32697</v>
      </c>
      <c r="E114337" t="s">
        <v>19669</v>
      </c>
      <c r="F114337" s="4">
        <v>41663</v>
      </c>
      <c r="I114337" s="1">
        <v>64556</v>
      </c>
      <c r="J114337" s="1">
        <v>90315.39</v>
      </c>
      <c r="K114337" t="s">
        <v>34558</v>
      </c>
    </row>
    <row r="114338" spans="2:11" hidden="1" x14ac:dyDescent="0.3">
      <c r="B114338">
        <v>114330</v>
      </c>
      <c r="C114338" t="s">
        <v>12168</v>
      </c>
      <c r="D114338" t="s">
        <v>34575</v>
      </c>
      <c r="E114338" t="s">
        <v>19944</v>
      </c>
      <c r="F114338" s="4">
        <v>37025</v>
      </c>
      <c r="I114338" s="1">
        <v>34247</v>
      </c>
      <c r="J114338" s="1">
        <v>35143.67</v>
      </c>
      <c r="K114338" t="s">
        <v>34558</v>
      </c>
    </row>
    <row r="114339" spans="2:11" hidden="1" x14ac:dyDescent="0.3">
      <c r="B114339">
        <v>114331</v>
      </c>
      <c r="C114339" t="s">
        <v>35411</v>
      </c>
      <c r="D114339" t="s">
        <v>34562</v>
      </c>
      <c r="E114339" t="s">
        <v>19001</v>
      </c>
      <c r="F114339" s="4">
        <v>43249</v>
      </c>
      <c r="I114339" s="1">
        <v>38926</v>
      </c>
      <c r="J114339" s="1">
        <v>5094.76</v>
      </c>
      <c r="K114339" t="s">
        <v>34558</v>
      </c>
    </row>
    <row r="114340" spans="2:11" hidden="1" x14ac:dyDescent="0.3">
      <c r="B114340">
        <v>114332</v>
      </c>
      <c r="C114340" t="s">
        <v>12171</v>
      </c>
      <c r="D114340" t="s">
        <v>34575</v>
      </c>
      <c r="E114340" t="s">
        <v>19438</v>
      </c>
      <c r="F114340" s="4">
        <v>40409</v>
      </c>
      <c r="I114340" s="1">
        <v>32292</v>
      </c>
      <c r="J114340" s="1">
        <v>54286.44</v>
      </c>
      <c r="K114340" t="s">
        <v>34558</v>
      </c>
    </row>
    <row r="114341" spans="2:11" hidden="1" x14ac:dyDescent="0.3">
      <c r="B114341">
        <v>114333</v>
      </c>
      <c r="C114341" t="s">
        <v>12173</v>
      </c>
      <c r="D114341" t="s">
        <v>32697</v>
      </c>
      <c r="E114341" t="s">
        <v>19485</v>
      </c>
      <c r="F114341" s="4">
        <v>34337</v>
      </c>
      <c r="I114341" s="1">
        <v>85680</v>
      </c>
      <c r="J114341" s="1">
        <v>114606.76</v>
      </c>
      <c r="K114341" t="s">
        <v>34558</v>
      </c>
    </row>
    <row r="114342" spans="2:11" hidden="1" x14ac:dyDescent="0.3">
      <c r="B114342">
        <v>114334</v>
      </c>
      <c r="C114342" t="s">
        <v>12174</v>
      </c>
      <c r="D114342" t="s">
        <v>35412</v>
      </c>
      <c r="E114342" t="s">
        <v>19476</v>
      </c>
      <c r="F114342" s="4">
        <v>27813</v>
      </c>
      <c r="I114342" s="1">
        <v>13288</v>
      </c>
      <c r="J114342" s="1">
        <v>13075.7</v>
      </c>
      <c r="K114342" t="s">
        <v>34558</v>
      </c>
    </row>
    <row r="114343" spans="2:11" hidden="1" x14ac:dyDescent="0.3">
      <c r="B114343">
        <v>114335</v>
      </c>
      <c r="C114343" t="s">
        <v>12174</v>
      </c>
      <c r="D114343" t="s">
        <v>15599</v>
      </c>
      <c r="E114343" t="s">
        <v>15600</v>
      </c>
      <c r="F114343" s="4">
        <v>39258</v>
      </c>
      <c r="I114343" s="1">
        <v>23941</v>
      </c>
      <c r="J114343">
        <v>161.13999999999999</v>
      </c>
      <c r="K114343" t="s">
        <v>34558</v>
      </c>
    </row>
    <row r="114344" spans="2:11" hidden="1" x14ac:dyDescent="0.3">
      <c r="B114344">
        <v>114336</v>
      </c>
      <c r="C114344" t="s">
        <v>30540</v>
      </c>
      <c r="D114344" t="s">
        <v>30108</v>
      </c>
      <c r="E114344" t="s">
        <v>19031</v>
      </c>
      <c r="F114344" s="4">
        <v>42158</v>
      </c>
      <c r="I114344" s="1">
        <v>48085</v>
      </c>
      <c r="J114344" s="1">
        <v>52390.81</v>
      </c>
      <c r="K114344" t="s">
        <v>34558</v>
      </c>
    </row>
    <row r="114345" spans="2:11" hidden="1" x14ac:dyDescent="0.3">
      <c r="B114345">
        <v>114337</v>
      </c>
      <c r="C114345" t="s">
        <v>12175</v>
      </c>
      <c r="D114345" t="s">
        <v>34755</v>
      </c>
      <c r="E114345" t="s">
        <v>19833</v>
      </c>
      <c r="F114345" s="4">
        <v>38969</v>
      </c>
      <c r="I114345" s="1">
        <v>56328</v>
      </c>
      <c r="J114345" s="1">
        <v>55028.73</v>
      </c>
      <c r="K114345" t="s">
        <v>34558</v>
      </c>
    </row>
    <row r="114346" spans="2:11" hidden="1" x14ac:dyDescent="0.3">
      <c r="B114346">
        <v>114338</v>
      </c>
      <c r="C114346" t="s">
        <v>12177</v>
      </c>
      <c r="D114346" t="s">
        <v>34569</v>
      </c>
      <c r="E114346" t="s">
        <v>19372</v>
      </c>
      <c r="F114346" s="4">
        <v>39261</v>
      </c>
      <c r="I114346" s="1">
        <v>36312</v>
      </c>
      <c r="J114346" s="1">
        <v>36830.49</v>
      </c>
      <c r="K114346" t="s">
        <v>34558</v>
      </c>
    </row>
    <row r="114347" spans="2:11" hidden="1" x14ac:dyDescent="0.3">
      <c r="B114347">
        <v>114339</v>
      </c>
      <c r="C114347" t="s">
        <v>12178</v>
      </c>
      <c r="D114347" t="s">
        <v>35413</v>
      </c>
      <c r="E114347" t="s">
        <v>20809</v>
      </c>
      <c r="F114347" s="4">
        <v>36088</v>
      </c>
      <c r="I114347" s="1">
        <v>44095</v>
      </c>
      <c r="J114347" s="1">
        <v>57343.49</v>
      </c>
      <c r="K114347" t="s">
        <v>34558</v>
      </c>
    </row>
    <row r="114348" spans="2:11" hidden="1" x14ac:dyDescent="0.3">
      <c r="B114348">
        <v>114340</v>
      </c>
      <c r="C114348" t="s">
        <v>12178</v>
      </c>
      <c r="D114348" t="s">
        <v>32704</v>
      </c>
      <c r="E114348" t="s">
        <v>19133</v>
      </c>
      <c r="F114348" s="4">
        <v>42836</v>
      </c>
      <c r="I114348" s="1">
        <v>50561</v>
      </c>
      <c r="J114348" s="1">
        <v>57035.57</v>
      </c>
      <c r="K114348" t="s">
        <v>34558</v>
      </c>
    </row>
    <row r="114349" spans="2:11" hidden="1" x14ac:dyDescent="0.3">
      <c r="B114349">
        <v>114341</v>
      </c>
      <c r="C114349" t="s">
        <v>35414</v>
      </c>
      <c r="D114349" t="s">
        <v>34632</v>
      </c>
      <c r="E114349" t="s">
        <v>20034</v>
      </c>
      <c r="F114349" s="4">
        <v>43027</v>
      </c>
      <c r="I114349" s="1">
        <v>31488</v>
      </c>
      <c r="J114349" s="1">
        <v>20445.82</v>
      </c>
      <c r="K114349" t="s">
        <v>34558</v>
      </c>
    </row>
    <row r="114350" spans="2:11" hidden="1" x14ac:dyDescent="0.3">
      <c r="B114350">
        <v>114342</v>
      </c>
      <c r="C114350" t="s">
        <v>12182</v>
      </c>
      <c r="D114350" t="s">
        <v>32815</v>
      </c>
      <c r="E114350" t="s">
        <v>19134</v>
      </c>
      <c r="F114350" s="4">
        <v>34512</v>
      </c>
      <c r="I114350" s="1">
        <v>112929</v>
      </c>
      <c r="J114350" s="1">
        <v>132779.82</v>
      </c>
      <c r="K114350" t="s">
        <v>34558</v>
      </c>
    </row>
    <row r="114351" spans="2:11" hidden="1" x14ac:dyDescent="0.3">
      <c r="B114351">
        <v>114343</v>
      </c>
      <c r="C114351" t="s">
        <v>35415</v>
      </c>
      <c r="D114351" t="s">
        <v>34727</v>
      </c>
      <c r="E114351" t="s">
        <v>20788</v>
      </c>
      <c r="F114351" s="4">
        <v>43241</v>
      </c>
      <c r="I114351" s="1">
        <v>29120</v>
      </c>
      <c r="J114351" s="1">
        <v>5198.76</v>
      </c>
      <c r="K114351" t="s">
        <v>34558</v>
      </c>
    </row>
    <row r="114352" spans="2:11" hidden="1" x14ac:dyDescent="0.3">
      <c r="B114352">
        <v>114344</v>
      </c>
      <c r="C114352" t="s">
        <v>12184</v>
      </c>
      <c r="D114352" t="s">
        <v>32697</v>
      </c>
      <c r="E114352" t="s">
        <v>21855</v>
      </c>
      <c r="F114352" s="4">
        <v>31161</v>
      </c>
      <c r="I114352" s="1">
        <v>86397</v>
      </c>
      <c r="J114352" s="1">
        <v>122043.41</v>
      </c>
      <c r="K114352" t="s">
        <v>34558</v>
      </c>
    </row>
    <row r="114353" spans="2:11" hidden="1" x14ac:dyDescent="0.3">
      <c r="B114353">
        <v>114345</v>
      </c>
      <c r="C114353" t="s">
        <v>30541</v>
      </c>
      <c r="D114353" t="s">
        <v>32779</v>
      </c>
      <c r="E114353" t="s">
        <v>19443</v>
      </c>
      <c r="F114353" s="4">
        <v>42170</v>
      </c>
      <c r="I114353" s="1">
        <v>31169</v>
      </c>
      <c r="J114353" s="1">
        <v>34962.379999999997</v>
      </c>
      <c r="K114353" t="s">
        <v>34558</v>
      </c>
    </row>
    <row r="114354" spans="2:11" hidden="1" x14ac:dyDescent="0.3">
      <c r="B114354">
        <v>114346</v>
      </c>
      <c r="C114354" t="s">
        <v>26995</v>
      </c>
      <c r="D114354" t="s">
        <v>34585</v>
      </c>
      <c r="E114354" t="s">
        <v>19872</v>
      </c>
      <c r="F114354" s="4">
        <v>39181</v>
      </c>
      <c r="I114354" s="1">
        <v>63000</v>
      </c>
      <c r="J114354" s="1">
        <v>43025.91</v>
      </c>
      <c r="K114354" t="s">
        <v>34558</v>
      </c>
    </row>
    <row r="114355" spans="2:11" hidden="1" x14ac:dyDescent="0.3">
      <c r="B114355">
        <v>114347</v>
      </c>
      <c r="C114355" t="s">
        <v>21858</v>
      </c>
      <c r="D114355" t="s">
        <v>34745</v>
      </c>
      <c r="E114355" t="s">
        <v>19281</v>
      </c>
      <c r="F114355" s="4">
        <v>41253</v>
      </c>
      <c r="I114355" s="1">
        <v>38876</v>
      </c>
      <c r="J114355" s="1">
        <v>38035.22</v>
      </c>
      <c r="K114355" t="s">
        <v>34558</v>
      </c>
    </row>
    <row r="114356" spans="2:11" hidden="1" x14ac:dyDescent="0.3">
      <c r="B114356">
        <v>114348</v>
      </c>
      <c r="C114356" t="s">
        <v>12192</v>
      </c>
      <c r="D114356" t="s">
        <v>34765</v>
      </c>
      <c r="E114356" t="s">
        <v>19555</v>
      </c>
      <c r="F114356" s="4">
        <v>33259</v>
      </c>
      <c r="I114356" s="1">
        <v>62088</v>
      </c>
      <c r="J114356" s="1">
        <v>60180.91</v>
      </c>
      <c r="K114356" t="s">
        <v>34558</v>
      </c>
    </row>
    <row r="114357" spans="2:11" hidden="1" x14ac:dyDescent="0.3">
      <c r="B114357">
        <v>114349</v>
      </c>
      <c r="C114357" t="s">
        <v>12193</v>
      </c>
      <c r="D114357" t="s">
        <v>34799</v>
      </c>
      <c r="E114357" t="s">
        <v>19599</v>
      </c>
      <c r="F114357" s="4">
        <v>34947</v>
      </c>
      <c r="I114357" s="1">
        <v>43957</v>
      </c>
      <c r="J114357" s="1">
        <v>48142.97</v>
      </c>
      <c r="K114357" t="s">
        <v>34558</v>
      </c>
    </row>
    <row r="114358" spans="2:11" hidden="1" x14ac:dyDescent="0.3">
      <c r="B114358">
        <v>114350</v>
      </c>
      <c r="C114358" t="s">
        <v>33371</v>
      </c>
      <c r="D114358" t="s">
        <v>34658</v>
      </c>
      <c r="E114358" t="s">
        <v>19614</v>
      </c>
      <c r="F114358" s="4">
        <v>42912</v>
      </c>
      <c r="I114358" s="1">
        <v>40487</v>
      </c>
      <c r="J114358" s="1">
        <v>45751.64</v>
      </c>
      <c r="K114358" t="s">
        <v>34558</v>
      </c>
    </row>
    <row r="114359" spans="2:11" hidden="1" x14ac:dyDescent="0.3">
      <c r="B114359">
        <v>114351</v>
      </c>
      <c r="C114359" t="s">
        <v>35416</v>
      </c>
      <c r="D114359" t="s">
        <v>22563</v>
      </c>
      <c r="E114359" t="s">
        <v>19004</v>
      </c>
      <c r="F114359" s="4">
        <v>43171</v>
      </c>
      <c r="I114359" s="1">
        <v>105100</v>
      </c>
      <c r="J114359" s="1">
        <v>35859.629999999997</v>
      </c>
      <c r="K114359" t="s">
        <v>34558</v>
      </c>
    </row>
    <row r="114360" spans="2:11" hidden="1" x14ac:dyDescent="0.3">
      <c r="B114360">
        <v>114352</v>
      </c>
      <c r="C114360" t="s">
        <v>12194</v>
      </c>
      <c r="D114360" t="s">
        <v>34691</v>
      </c>
      <c r="E114360" t="s">
        <v>19317</v>
      </c>
      <c r="F114360" s="4">
        <v>35655</v>
      </c>
      <c r="I114360" s="1">
        <v>63065</v>
      </c>
      <c r="J114360" s="1">
        <v>63259.3</v>
      </c>
      <c r="K114360" t="s">
        <v>34558</v>
      </c>
    </row>
    <row r="114361" spans="2:11" hidden="1" x14ac:dyDescent="0.3">
      <c r="B114361">
        <v>114353</v>
      </c>
      <c r="C114361" t="s">
        <v>33372</v>
      </c>
      <c r="D114361" t="s">
        <v>34672</v>
      </c>
      <c r="E114361" t="s">
        <v>19695</v>
      </c>
      <c r="F114361" s="4">
        <v>43001</v>
      </c>
      <c r="I114361" s="1">
        <v>40487</v>
      </c>
      <c r="J114361" s="1">
        <v>33553.43</v>
      </c>
      <c r="K114361" t="s">
        <v>34558</v>
      </c>
    </row>
    <row r="114362" spans="2:11" hidden="1" x14ac:dyDescent="0.3">
      <c r="B114362">
        <v>114354</v>
      </c>
      <c r="C114362" t="s">
        <v>12195</v>
      </c>
      <c r="D114362" t="s">
        <v>33373</v>
      </c>
      <c r="E114362" t="s">
        <v>19111</v>
      </c>
      <c r="F114362" s="4">
        <v>38796</v>
      </c>
      <c r="I114362" s="1">
        <v>69420</v>
      </c>
      <c r="J114362" s="1">
        <v>113462.76</v>
      </c>
      <c r="K114362" t="s">
        <v>34558</v>
      </c>
    </row>
    <row r="114363" spans="2:11" hidden="1" x14ac:dyDescent="0.3">
      <c r="B114363">
        <v>114355</v>
      </c>
      <c r="C114363" t="s">
        <v>12199</v>
      </c>
      <c r="D114363" t="s">
        <v>34575</v>
      </c>
      <c r="E114363" t="s">
        <v>20078</v>
      </c>
      <c r="F114363" s="4">
        <v>36452</v>
      </c>
      <c r="I114363" s="1">
        <v>34247</v>
      </c>
      <c r="J114363" s="1">
        <v>41836.769999999997</v>
      </c>
      <c r="K114363" t="s">
        <v>34558</v>
      </c>
    </row>
    <row r="114364" spans="2:11" hidden="1" x14ac:dyDescent="0.3">
      <c r="B114364">
        <v>114356</v>
      </c>
      <c r="C114364" t="s">
        <v>12201</v>
      </c>
      <c r="D114364" t="s">
        <v>34748</v>
      </c>
      <c r="E114364" t="s">
        <v>19103</v>
      </c>
      <c r="F114364" s="4">
        <v>38446</v>
      </c>
      <c r="I114364" s="1">
        <v>21008</v>
      </c>
      <c r="J114364" s="1">
        <v>5109.1000000000004</v>
      </c>
      <c r="K114364" t="s">
        <v>34558</v>
      </c>
    </row>
    <row r="114365" spans="2:11" hidden="1" x14ac:dyDescent="0.3">
      <c r="B114365">
        <v>114357</v>
      </c>
      <c r="C114365" t="s">
        <v>35417</v>
      </c>
      <c r="D114365" t="s">
        <v>15569</v>
      </c>
      <c r="E114365" t="s">
        <v>19366</v>
      </c>
      <c r="F114365" s="4">
        <v>42557</v>
      </c>
      <c r="I114365" s="1">
        <v>29120</v>
      </c>
      <c r="J114365" s="1">
        <v>4032</v>
      </c>
      <c r="K114365" t="s">
        <v>34558</v>
      </c>
    </row>
    <row r="114366" spans="2:11" hidden="1" x14ac:dyDescent="0.3">
      <c r="B114366">
        <v>114358</v>
      </c>
      <c r="C114366" t="s">
        <v>12202</v>
      </c>
      <c r="D114366" t="s">
        <v>32697</v>
      </c>
      <c r="E114366" t="s">
        <v>19170</v>
      </c>
      <c r="F114366" s="4">
        <v>37308</v>
      </c>
      <c r="I114366" s="1">
        <v>79919</v>
      </c>
      <c r="J114366" s="1">
        <v>131392.85</v>
      </c>
      <c r="K114366" t="s">
        <v>34558</v>
      </c>
    </row>
    <row r="114367" spans="2:11" hidden="1" x14ac:dyDescent="0.3">
      <c r="B114367">
        <v>114359</v>
      </c>
      <c r="C114367" t="s">
        <v>12204</v>
      </c>
      <c r="D114367" t="s">
        <v>34656</v>
      </c>
      <c r="E114367" t="s">
        <v>19103</v>
      </c>
      <c r="F114367" s="4">
        <v>37333</v>
      </c>
      <c r="I114367" s="1">
        <v>23296</v>
      </c>
      <c r="J114367" s="1">
        <v>8302.2199999999993</v>
      </c>
      <c r="K114367" t="s">
        <v>34558</v>
      </c>
    </row>
    <row r="114368" spans="2:11" hidden="1" x14ac:dyDescent="0.3">
      <c r="B114368">
        <v>114360</v>
      </c>
      <c r="C114368" t="s">
        <v>12206</v>
      </c>
      <c r="D114368" t="s">
        <v>33080</v>
      </c>
      <c r="E114368" t="s">
        <v>19151</v>
      </c>
      <c r="F114368" s="4">
        <v>39045</v>
      </c>
      <c r="I114368" s="1">
        <v>35615</v>
      </c>
      <c r="J114368" s="1">
        <v>36624.79</v>
      </c>
      <c r="K114368" t="s">
        <v>34558</v>
      </c>
    </row>
    <row r="114369" spans="2:11" hidden="1" x14ac:dyDescent="0.3">
      <c r="B114369">
        <v>114361</v>
      </c>
      <c r="C114369" t="s">
        <v>35418</v>
      </c>
      <c r="D114369" t="s">
        <v>30309</v>
      </c>
      <c r="E114369" t="s">
        <v>20292</v>
      </c>
      <c r="F114369" s="4">
        <v>43185</v>
      </c>
      <c r="I114369" s="1">
        <v>51708</v>
      </c>
      <c r="J114369" s="1">
        <v>15637.16</v>
      </c>
      <c r="K114369" t="s">
        <v>34558</v>
      </c>
    </row>
    <row r="114370" spans="2:11" hidden="1" x14ac:dyDescent="0.3">
      <c r="B114370">
        <v>114362</v>
      </c>
      <c r="C114370" t="s">
        <v>35419</v>
      </c>
      <c r="D114370" t="s">
        <v>34727</v>
      </c>
      <c r="E114370" t="s">
        <v>24165</v>
      </c>
      <c r="F114370" s="4">
        <v>43129</v>
      </c>
      <c r="I114370" s="1">
        <v>22318</v>
      </c>
      <c r="J114370" s="1">
        <v>13329.02</v>
      </c>
      <c r="K114370" t="s">
        <v>34558</v>
      </c>
    </row>
    <row r="114371" spans="2:11" hidden="1" x14ac:dyDescent="0.3">
      <c r="B114371">
        <v>114363</v>
      </c>
      <c r="C114371" t="s">
        <v>12208</v>
      </c>
      <c r="D114371" t="s">
        <v>35420</v>
      </c>
      <c r="E114371" t="s">
        <v>19868</v>
      </c>
      <c r="F114371" s="4">
        <v>35037</v>
      </c>
      <c r="I114371" s="1">
        <v>84500</v>
      </c>
      <c r="J114371" s="1">
        <v>84500</v>
      </c>
      <c r="K114371" t="s">
        <v>34558</v>
      </c>
    </row>
    <row r="114372" spans="2:11" hidden="1" x14ac:dyDescent="0.3">
      <c r="B114372">
        <v>114364</v>
      </c>
      <c r="C114372" t="s">
        <v>30544</v>
      </c>
      <c r="D114372" t="s">
        <v>83</v>
      </c>
      <c r="E114372" t="s">
        <v>31489</v>
      </c>
      <c r="F114372" s="4">
        <v>42158</v>
      </c>
      <c r="I114372" s="1">
        <v>45080</v>
      </c>
      <c r="J114372" s="1">
        <v>47677.71</v>
      </c>
      <c r="K114372" t="s">
        <v>34558</v>
      </c>
    </row>
    <row r="114373" spans="2:11" hidden="1" x14ac:dyDescent="0.3">
      <c r="B114373">
        <v>114365</v>
      </c>
      <c r="C114373" t="s">
        <v>12212</v>
      </c>
      <c r="D114373" t="s">
        <v>25764</v>
      </c>
      <c r="E114373" t="s">
        <v>19220</v>
      </c>
      <c r="F114373" s="4">
        <v>32958</v>
      </c>
      <c r="I114373" s="1">
        <v>82417</v>
      </c>
      <c r="J114373" s="1">
        <v>95936.98</v>
      </c>
      <c r="K114373" t="s">
        <v>34558</v>
      </c>
    </row>
    <row r="114374" spans="2:11" hidden="1" x14ac:dyDescent="0.3">
      <c r="B114374">
        <v>114366</v>
      </c>
      <c r="C114374" t="s">
        <v>12213</v>
      </c>
      <c r="D114374" t="s">
        <v>34815</v>
      </c>
      <c r="E114374" t="s">
        <v>20929</v>
      </c>
      <c r="F114374" s="4">
        <v>35590</v>
      </c>
      <c r="I114374" s="1">
        <v>91381</v>
      </c>
      <c r="J114374" s="1">
        <v>104089.28</v>
      </c>
      <c r="K114374" t="s">
        <v>34558</v>
      </c>
    </row>
    <row r="114375" spans="2:11" hidden="1" x14ac:dyDescent="0.3">
      <c r="B114375">
        <v>114367</v>
      </c>
      <c r="C114375" t="s">
        <v>27000</v>
      </c>
      <c r="D114375" t="s">
        <v>30031</v>
      </c>
      <c r="E114375" t="s">
        <v>20037</v>
      </c>
      <c r="F114375" s="4">
        <v>41520</v>
      </c>
      <c r="I114375" s="1">
        <v>113700</v>
      </c>
      <c r="J114375" s="1">
        <v>112775.17</v>
      </c>
      <c r="K114375" t="s">
        <v>34558</v>
      </c>
    </row>
    <row r="114376" spans="2:11" hidden="1" x14ac:dyDescent="0.3">
      <c r="B114376">
        <v>114368</v>
      </c>
      <c r="C114376" t="s">
        <v>12216</v>
      </c>
      <c r="D114376" t="s">
        <v>34842</v>
      </c>
      <c r="E114376" t="s">
        <v>19517</v>
      </c>
      <c r="F114376" s="4">
        <v>34618</v>
      </c>
      <c r="I114376" s="1">
        <v>55512</v>
      </c>
      <c r="J114376" s="1">
        <v>81386.600000000006</v>
      </c>
      <c r="K114376" t="s">
        <v>34558</v>
      </c>
    </row>
    <row r="114377" spans="2:11" hidden="1" x14ac:dyDescent="0.3">
      <c r="B114377">
        <v>114369</v>
      </c>
      <c r="C114377" t="s">
        <v>33374</v>
      </c>
      <c r="D114377" t="s">
        <v>32704</v>
      </c>
      <c r="E114377" t="s">
        <v>19142</v>
      </c>
      <c r="F114377" s="4">
        <v>42963</v>
      </c>
      <c r="I114377" s="1">
        <v>50440</v>
      </c>
      <c r="J114377" s="1">
        <v>45810</v>
      </c>
      <c r="K114377" t="s">
        <v>34558</v>
      </c>
    </row>
    <row r="114378" spans="2:11" hidden="1" x14ac:dyDescent="0.3">
      <c r="B114378">
        <v>114370</v>
      </c>
      <c r="C114378" t="s">
        <v>16666</v>
      </c>
      <c r="D114378" t="s">
        <v>34575</v>
      </c>
      <c r="E114378" t="s">
        <v>19402</v>
      </c>
      <c r="F114378" s="4">
        <v>40982</v>
      </c>
      <c r="I114378" s="1">
        <v>32292</v>
      </c>
      <c r="J114378" s="1">
        <v>34969.54</v>
      </c>
      <c r="K114378" t="s">
        <v>34558</v>
      </c>
    </row>
    <row r="114379" spans="2:11" hidden="1" x14ac:dyDescent="0.3">
      <c r="B114379">
        <v>114371</v>
      </c>
      <c r="C114379" t="s">
        <v>12222</v>
      </c>
      <c r="D114379" t="s">
        <v>30699</v>
      </c>
      <c r="E114379" t="s">
        <v>20098</v>
      </c>
      <c r="F114379" s="4">
        <v>32946</v>
      </c>
      <c r="I114379" s="1">
        <v>126378</v>
      </c>
      <c r="J114379" s="1">
        <v>128057.25</v>
      </c>
      <c r="K114379" t="s">
        <v>34558</v>
      </c>
    </row>
    <row r="114380" spans="2:11" hidden="1" x14ac:dyDescent="0.3">
      <c r="B114380">
        <v>114372</v>
      </c>
      <c r="C114380" t="s">
        <v>12227</v>
      </c>
      <c r="D114380" t="s">
        <v>32697</v>
      </c>
      <c r="E114380" t="s">
        <v>19394</v>
      </c>
      <c r="F114380" s="4">
        <v>39626</v>
      </c>
      <c r="I114380" s="1">
        <v>73554</v>
      </c>
      <c r="J114380" s="1">
        <v>101293.23</v>
      </c>
      <c r="K114380" t="s">
        <v>34558</v>
      </c>
    </row>
    <row r="114381" spans="2:11" hidden="1" x14ac:dyDescent="0.3">
      <c r="B114381">
        <v>114373</v>
      </c>
      <c r="C114381" t="s">
        <v>16672</v>
      </c>
      <c r="D114381" t="s">
        <v>30019</v>
      </c>
      <c r="E114381" t="s">
        <v>19156</v>
      </c>
      <c r="F114381" s="4">
        <v>40994</v>
      </c>
      <c r="I114381" s="1">
        <v>92922</v>
      </c>
      <c r="J114381" s="1">
        <v>92539.99</v>
      </c>
      <c r="K114381" t="s">
        <v>34558</v>
      </c>
    </row>
    <row r="114382" spans="2:11" hidden="1" x14ac:dyDescent="0.3">
      <c r="B114382">
        <v>114374</v>
      </c>
      <c r="C114382" t="s">
        <v>12228</v>
      </c>
      <c r="D114382" t="s">
        <v>32697</v>
      </c>
      <c r="E114382" t="s">
        <v>19856</v>
      </c>
      <c r="F114382" s="4">
        <v>34886</v>
      </c>
      <c r="I114382" s="1">
        <v>85680</v>
      </c>
      <c r="J114382" s="1">
        <v>109103.12</v>
      </c>
      <c r="K114382" t="s">
        <v>34558</v>
      </c>
    </row>
    <row r="114383" spans="2:11" hidden="1" x14ac:dyDescent="0.3">
      <c r="B114383">
        <v>114375</v>
      </c>
      <c r="C114383" t="s">
        <v>12229</v>
      </c>
      <c r="D114383" t="s">
        <v>32697</v>
      </c>
      <c r="E114383" t="s">
        <v>19100</v>
      </c>
      <c r="F114383" s="4">
        <v>34352</v>
      </c>
      <c r="I114383" s="1">
        <v>86397</v>
      </c>
      <c r="J114383" s="1">
        <v>88221.05</v>
      </c>
      <c r="K114383" t="s">
        <v>34558</v>
      </c>
    </row>
    <row r="114384" spans="2:11" hidden="1" x14ac:dyDescent="0.3">
      <c r="B114384">
        <v>114376</v>
      </c>
      <c r="C114384" t="s">
        <v>12231</v>
      </c>
      <c r="D114384" t="s">
        <v>32697</v>
      </c>
      <c r="E114384" t="s">
        <v>19917</v>
      </c>
      <c r="F114384" s="4">
        <v>38950</v>
      </c>
      <c r="I114384" s="1">
        <v>74257</v>
      </c>
      <c r="J114384" s="1">
        <v>77788.61</v>
      </c>
      <c r="K114384" t="s">
        <v>34558</v>
      </c>
    </row>
    <row r="114385" spans="2:11" hidden="1" x14ac:dyDescent="0.3">
      <c r="B114385">
        <v>114377</v>
      </c>
      <c r="C114385" t="s">
        <v>12235</v>
      </c>
      <c r="D114385" t="s">
        <v>32689</v>
      </c>
      <c r="E114385" t="s">
        <v>19722</v>
      </c>
      <c r="F114385" s="4">
        <v>39233</v>
      </c>
      <c r="I114385" s="1">
        <v>86083</v>
      </c>
      <c r="J114385" s="1">
        <v>121144.57</v>
      </c>
      <c r="K114385" t="s">
        <v>34558</v>
      </c>
    </row>
    <row r="114386" spans="2:11" hidden="1" x14ac:dyDescent="0.3">
      <c r="B114386">
        <v>114378</v>
      </c>
      <c r="C114386" t="s">
        <v>12236</v>
      </c>
      <c r="D114386" t="s">
        <v>34639</v>
      </c>
      <c r="E114386" t="s">
        <v>19517</v>
      </c>
      <c r="F114386" s="4">
        <v>32517</v>
      </c>
      <c r="I114386" s="1">
        <v>48260</v>
      </c>
      <c r="J114386" s="1">
        <v>53136.97</v>
      </c>
      <c r="K114386" t="s">
        <v>34558</v>
      </c>
    </row>
    <row r="114387" spans="2:11" hidden="1" x14ac:dyDescent="0.3">
      <c r="B114387">
        <v>114379</v>
      </c>
      <c r="C114387" t="s">
        <v>12237</v>
      </c>
      <c r="D114387" t="s">
        <v>32697</v>
      </c>
      <c r="E114387" t="s">
        <v>19765</v>
      </c>
      <c r="F114387" s="4">
        <v>36951</v>
      </c>
      <c r="I114387" s="1">
        <v>80638</v>
      </c>
      <c r="J114387" s="1">
        <v>133270.99</v>
      </c>
      <c r="K114387" t="s">
        <v>34558</v>
      </c>
    </row>
    <row r="114388" spans="2:11" hidden="1" x14ac:dyDescent="0.3">
      <c r="B114388">
        <v>114380</v>
      </c>
      <c r="C114388" t="s">
        <v>12238</v>
      </c>
      <c r="D114388" t="s">
        <v>34594</v>
      </c>
      <c r="E114388" t="s">
        <v>31426</v>
      </c>
      <c r="F114388" s="4">
        <v>39170</v>
      </c>
      <c r="I114388" s="1">
        <v>52456</v>
      </c>
      <c r="J114388" s="1">
        <v>53869.16</v>
      </c>
      <c r="K114388" t="s">
        <v>34558</v>
      </c>
    </row>
    <row r="114389" spans="2:11" hidden="1" x14ac:dyDescent="0.3">
      <c r="B114389">
        <v>114381</v>
      </c>
      <c r="C114389" t="s">
        <v>35421</v>
      </c>
      <c r="D114389" t="s">
        <v>34727</v>
      </c>
      <c r="E114389" t="s">
        <v>20116</v>
      </c>
      <c r="F114389" s="4">
        <v>39256</v>
      </c>
      <c r="I114389" s="1">
        <v>22880</v>
      </c>
      <c r="J114389" s="1">
        <v>7049.37</v>
      </c>
      <c r="K114389" t="s">
        <v>34558</v>
      </c>
    </row>
    <row r="114390" spans="2:11" hidden="1" x14ac:dyDescent="0.3">
      <c r="B114390">
        <v>114382</v>
      </c>
      <c r="C114390" t="s">
        <v>12240</v>
      </c>
      <c r="D114390" t="s">
        <v>15599</v>
      </c>
      <c r="E114390" t="s">
        <v>19045</v>
      </c>
      <c r="F114390" s="4">
        <v>34496</v>
      </c>
      <c r="I114390" s="1">
        <v>11961</v>
      </c>
      <c r="J114390" s="1">
        <v>11769.77</v>
      </c>
      <c r="K114390" t="s">
        <v>34558</v>
      </c>
    </row>
    <row r="114391" spans="2:11" hidden="1" x14ac:dyDescent="0.3">
      <c r="B114391">
        <v>114383</v>
      </c>
      <c r="C114391" t="s">
        <v>12240</v>
      </c>
      <c r="D114391" t="s">
        <v>34564</v>
      </c>
      <c r="E114391" t="s">
        <v>19103</v>
      </c>
      <c r="F114391" s="4">
        <v>36696</v>
      </c>
      <c r="I114391" s="1">
        <v>21008</v>
      </c>
      <c r="J114391" s="1">
        <v>9401.7000000000007</v>
      </c>
      <c r="K114391" t="s">
        <v>34558</v>
      </c>
    </row>
    <row r="114392" spans="2:11" hidden="1" x14ac:dyDescent="0.3">
      <c r="B114392">
        <v>114384</v>
      </c>
      <c r="C114392" t="s">
        <v>12241</v>
      </c>
      <c r="D114392" t="s">
        <v>34691</v>
      </c>
      <c r="E114392" t="s">
        <v>19317</v>
      </c>
      <c r="F114392" s="4">
        <v>32958</v>
      </c>
      <c r="I114392" s="1">
        <v>64801</v>
      </c>
      <c r="J114392" s="1">
        <v>65615.570000000007</v>
      </c>
      <c r="K114392" t="s">
        <v>34558</v>
      </c>
    </row>
    <row r="114393" spans="2:11" hidden="1" x14ac:dyDescent="0.3">
      <c r="B114393">
        <v>114385</v>
      </c>
      <c r="C114393" t="s">
        <v>12242</v>
      </c>
      <c r="D114393" t="s">
        <v>34922</v>
      </c>
      <c r="E114393" t="s">
        <v>19820</v>
      </c>
      <c r="F114393" s="4">
        <v>34057</v>
      </c>
      <c r="I114393" s="1">
        <v>46591</v>
      </c>
      <c r="J114393" s="1">
        <v>57406.83</v>
      </c>
      <c r="K114393" t="s">
        <v>34558</v>
      </c>
    </row>
    <row r="114394" spans="2:11" hidden="1" x14ac:dyDescent="0.3">
      <c r="B114394">
        <v>114386</v>
      </c>
      <c r="C114394" t="s">
        <v>12243</v>
      </c>
      <c r="D114394" t="s">
        <v>32697</v>
      </c>
      <c r="E114394" t="s">
        <v>19405</v>
      </c>
      <c r="F114394" s="4">
        <v>40149</v>
      </c>
      <c r="I114394" s="1">
        <v>72153</v>
      </c>
      <c r="J114394" s="1">
        <v>79370.929999999993</v>
      </c>
      <c r="K114394" t="s">
        <v>34558</v>
      </c>
    </row>
    <row r="114395" spans="2:11" hidden="1" x14ac:dyDescent="0.3">
      <c r="B114395">
        <v>114387</v>
      </c>
      <c r="C114395" t="s">
        <v>12244</v>
      </c>
      <c r="D114395" t="s">
        <v>34648</v>
      </c>
      <c r="E114395" t="s">
        <v>19075</v>
      </c>
      <c r="F114395" s="4">
        <v>31939</v>
      </c>
      <c r="I114395" s="1">
        <v>55056</v>
      </c>
      <c r="J114395" s="1">
        <v>54980.57</v>
      </c>
      <c r="K114395" t="s">
        <v>34558</v>
      </c>
    </row>
    <row r="114396" spans="2:11" hidden="1" x14ac:dyDescent="0.3">
      <c r="B114396">
        <v>114388</v>
      </c>
      <c r="C114396" t="s">
        <v>35422</v>
      </c>
      <c r="D114396" t="s">
        <v>32713</v>
      </c>
      <c r="E114396" t="s">
        <v>19103</v>
      </c>
      <c r="F114396" s="4">
        <v>42854</v>
      </c>
      <c r="I114396" s="1">
        <v>21008</v>
      </c>
      <c r="J114396" s="1">
        <v>1350.51</v>
      </c>
      <c r="K114396" t="s">
        <v>34558</v>
      </c>
    </row>
    <row r="114397" spans="2:11" hidden="1" x14ac:dyDescent="0.3">
      <c r="B114397">
        <v>114389</v>
      </c>
      <c r="C114397" t="s">
        <v>12247</v>
      </c>
      <c r="D114397" t="s">
        <v>32697</v>
      </c>
      <c r="E114397" t="s">
        <v>19412</v>
      </c>
      <c r="F114397" s="4">
        <v>36950</v>
      </c>
      <c r="I114397" s="1">
        <v>80638</v>
      </c>
      <c r="J114397" s="1">
        <v>107909.31</v>
      </c>
      <c r="K114397" t="s">
        <v>34558</v>
      </c>
    </row>
    <row r="114398" spans="2:11" hidden="1" x14ac:dyDescent="0.3">
      <c r="B114398">
        <v>114390</v>
      </c>
      <c r="C114398" t="s">
        <v>16675</v>
      </c>
      <c r="D114398" t="s">
        <v>34575</v>
      </c>
      <c r="E114398" t="s">
        <v>19044</v>
      </c>
      <c r="F114398" s="4">
        <v>38931</v>
      </c>
      <c r="I114398" s="1">
        <v>32292</v>
      </c>
      <c r="J114398" s="1">
        <v>47123.8</v>
      </c>
      <c r="K114398" t="s">
        <v>34558</v>
      </c>
    </row>
    <row r="114399" spans="2:11" hidden="1" x14ac:dyDescent="0.3">
      <c r="B114399">
        <v>114391</v>
      </c>
      <c r="C114399" t="s">
        <v>12249</v>
      </c>
      <c r="D114399" t="s">
        <v>34624</v>
      </c>
      <c r="E114399" t="s">
        <v>20132</v>
      </c>
      <c r="F114399" s="4">
        <v>35562</v>
      </c>
      <c r="I114399" s="1">
        <v>60425</v>
      </c>
      <c r="J114399" s="1">
        <v>61710.63</v>
      </c>
      <c r="K114399" t="s">
        <v>34558</v>
      </c>
    </row>
    <row r="114400" spans="2:11" hidden="1" x14ac:dyDescent="0.3">
      <c r="B114400">
        <v>114392</v>
      </c>
      <c r="C114400" t="s">
        <v>12250</v>
      </c>
      <c r="D114400" t="s">
        <v>34749</v>
      </c>
      <c r="E114400" t="s">
        <v>20148</v>
      </c>
      <c r="F114400" s="4">
        <v>37690</v>
      </c>
      <c r="I114400" s="1">
        <v>47025</v>
      </c>
      <c r="J114400" s="1">
        <v>46679.73</v>
      </c>
      <c r="K114400" t="s">
        <v>34558</v>
      </c>
    </row>
    <row r="114401" spans="2:11" hidden="1" x14ac:dyDescent="0.3">
      <c r="B114401">
        <v>114393</v>
      </c>
      <c r="C114401" t="s">
        <v>12251</v>
      </c>
      <c r="D114401" t="s">
        <v>30019</v>
      </c>
      <c r="E114401" t="s">
        <v>19157</v>
      </c>
      <c r="F114401" s="4">
        <v>31999</v>
      </c>
      <c r="I114401" s="1">
        <v>62730</v>
      </c>
      <c r="J114401" s="1">
        <v>62937.02</v>
      </c>
      <c r="K114401" t="s">
        <v>34558</v>
      </c>
    </row>
    <row r="114402" spans="2:11" hidden="1" x14ac:dyDescent="0.3">
      <c r="B114402">
        <v>114394</v>
      </c>
      <c r="C114402" t="s">
        <v>12252</v>
      </c>
      <c r="D114402" t="s">
        <v>25632</v>
      </c>
      <c r="E114402" t="s">
        <v>20281</v>
      </c>
      <c r="F114402" s="4">
        <v>39678</v>
      </c>
      <c r="I114402" s="1">
        <v>66310</v>
      </c>
      <c r="J114402" s="1">
        <v>75650.41</v>
      </c>
      <c r="K114402" t="s">
        <v>34558</v>
      </c>
    </row>
    <row r="114403" spans="2:11" hidden="1" x14ac:dyDescent="0.3">
      <c r="B114403">
        <v>114395</v>
      </c>
      <c r="C114403" t="s">
        <v>12253</v>
      </c>
      <c r="D114403" t="s">
        <v>35423</v>
      </c>
      <c r="E114403" t="s">
        <v>101</v>
      </c>
      <c r="F114403" s="4">
        <v>37616</v>
      </c>
      <c r="I114403" s="1">
        <v>58762</v>
      </c>
      <c r="J114403" s="1">
        <v>57754</v>
      </c>
      <c r="K114403" t="s">
        <v>34558</v>
      </c>
    </row>
    <row r="114404" spans="2:11" hidden="1" x14ac:dyDescent="0.3">
      <c r="B114404">
        <v>114396</v>
      </c>
      <c r="C114404" t="s">
        <v>16677</v>
      </c>
      <c r="D114404" t="s">
        <v>34564</v>
      </c>
      <c r="E114404" t="s">
        <v>19103</v>
      </c>
      <c r="F114404" s="4">
        <v>40701</v>
      </c>
      <c r="I114404" s="1">
        <v>31200</v>
      </c>
      <c r="J114404" s="1">
        <v>22170.080000000002</v>
      </c>
      <c r="K114404" t="s">
        <v>34558</v>
      </c>
    </row>
    <row r="114405" spans="2:11" hidden="1" x14ac:dyDescent="0.3">
      <c r="B114405">
        <v>114397</v>
      </c>
      <c r="C114405" t="s">
        <v>12255</v>
      </c>
      <c r="D114405" t="s">
        <v>34639</v>
      </c>
      <c r="E114405" t="s">
        <v>19272</v>
      </c>
      <c r="F114405" s="4">
        <v>37991</v>
      </c>
      <c r="I114405" s="1">
        <v>44381</v>
      </c>
      <c r="J114405" s="1">
        <v>52307.89</v>
      </c>
      <c r="K114405" t="s">
        <v>34558</v>
      </c>
    </row>
    <row r="114406" spans="2:11" hidden="1" x14ac:dyDescent="0.3">
      <c r="B114406">
        <v>114398</v>
      </c>
      <c r="C114406" t="s">
        <v>12256</v>
      </c>
      <c r="D114406" t="s">
        <v>32689</v>
      </c>
      <c r="E114406" t="s">
        <v>20094</v>
      </c>
      <c r="F114406" s="4">
        <v>39359</v>
      </c>
      <c r="I114406" s="1">
        <v>84444</v>
      </c>
      <c r="J114406" s="1">
        <v>121572.09</v>
      </c>
      <c r="K114406" t="s">
        <v>34558</v>
      </c>
    </row>
    <row r="114407" spans="2:11" hidden="1" x14ac:dyDescent="0.3">
      <c r="B114407">
        <v>114399</v>
      </c>
      <c r="C114407" t="s">
        <v>12257</v>
      </c>
      <c r="D114407" t="s">
        <v>15599</v>
      </c>
      <c r="E114407" t="s">
        <v>19045</v>
      </c>
      <c r="F114407" s="4">
        <v>38453</v>
      </c>
      <c r="I114407" s="1">
        <v>11303</v>
      </c>
      <c r="J114407" s="1">
        <v>11190.84</v>
      </c>
      <c r="K114407" t="s">
        <v>34558</v>
      </c>
    </row>
    <row r="114408" spans="2:11" hidden="1" x14ac:dyDescent="0.3">
      <c r="B114408">
        <v>114400</v>
      </c>
      <c r="C114408" t="s">
        <v>30545</v>
      </c>
      <c r="D114408" t="s">
        <v>34734</v>
      </c>
      <c r="E114408" t="s">
        <v>19487</v>
      </c>
      <c r="F114408" s="4">
        <v>38892</v>
      </c>
      <c r="I114408" s="1">
        <v>76500</v>
      </c>
      <c r="J114408" s="1">
        <v>73549.27</v>
      </c>
      <c r="K114408" t="s">
        <v>34558</v>
      </c>
    </row>
    <row r="114409" spans="2:11" hidden="1" x14ac:dyDescent="0.3">
      <c r="B114409">
        <v>114401</v>
      </c>
      <c r="C114409" t="s">
        <v>33375</v>
      </c>
      <c r="D114409" t="s">
        <v>30055</v>
      </c>
      <c r="E114409" t="s">
        <v>19586</v>
      </c>
      <c r="F114409" s="4">
        <v>42961</v>
      </c>
      <c r="I114409" s="1">
        <v>112200</v>
      </c>
      <c r="J114409" s="1">
        <v>101623.1</v>
      </c>
      <c r="K114409" t="s">
        <v>34558</v>
      </c>
    </row>
    <row r="114410" spans="2:11" hidden="1" x14ac:dyDescent="0.3">
      <c r="B114410">
        <v>114402</v>
      </c>
      <c r="C114410" t="s">
        <v>35424</v>
      </c>
      <c r="D114410" t="s">
        <v>32704</v>
      </c>
      <c r="E114410" t="s">
        <v>19142</v>
      </c>
      <c r="F114410" s="4">
        <v>43230</v>
      </c>
      <c r="I114410" s="1">
        <v>50440</v>
      </c>
      <c r="J114410" s="1">
        <v>8206.25</v>
      </c>
      <c r="K114410" t="s">
        <v>34558</v>
      </c>
    </row>
    <row r="114411" spans="2:11" hidden="1" x14ac:dyDescent="0.3">
      <c r="B114411">
        <v>114403</v>
      </c>
      <c r="C114411" t="s">
        <v>12261</v>
      </c>
      <c r="D114411" t="s">
        <v>32697</v>
      </c>
      <c r="E114411" t="s">
        <v>32763</v>
      </c>
      <c r="F114411" s="4">
        <v>38714</v>
      </c>
      <c r="I114411" s="1">
        <v>74958</v>
      </c>
      <c r="J114411" s="1">
        <v>92766.71</v>
      </c>
      <c r="K114411" t="s">
        <v>34558</v>
      </c>
    </row>
    <row r="114412" spans="2:11" hidden="1" x14ac:dyDescent="0.3">
      <c r="B114412">
        <v>114404</v>
      </c>
      <c r="C114412" t="s">
        <v>21888</v>
      </c>
      <c r="D114412" t="s">
        <v>34660</v>
      </c>
      <c r="E114412" t="s">
        <v>19355</v>
      </c>
      <c r="F114412" s="4">
        <v>38831</v>
      </c>
      <c r="I114412" s="1">
        <v>5512</v>
      </c>
      <c r="J114412" s="1">
        <v>3328</v>
      </c>
      <c r="K114412" t="s">
        <v>34558</v>
      </c>
    </row>
    <row r="114413" spans="2:11" hidden="1" x14ac:dyDescent="0.3">
      <c r="B114413">
        <v>114405</v>
      </c>
      <c r="C114413" t="s">
        <v>12266</v>
      </c>
      <c r="D114413" t="s">
        <v>32948</v>
      </c>
      <c r="E114413" t="s">
        <v>19071</v>
      </c>
      <c r="F114413" s="4">
        <v>29538</v>
      </c>
      <c r="I114413" s="1">
        <v>47839</v>
      </c>
      <c r="J114413" s="1">
        <v>49295.67</v>
      </c>
      <c r="K114413" t="s">
        <v>34558</v>
      </c>
    </row>
    <row r="114414" spans="2:11" hidden="1" x14ac:dyDescent="0.3">
      <c r="B114414">
        <v>114406</v>
      </c>
      <c r="C114414" t="s">
        <v>35425</v>
      </c>
      <c r="D114414" t="s">
        <v>35426</v>
      </c>
      <c r="E114414" t="s">
        <v>20310</v>
      </c>
      <c r="F114414" s="4">
        <v>43125</v>
      </c>
      <c r="I114414" s="1">
        <v>51800</v>
      </c>
      <c r="J114414" s="1">
        <v>23410.99</v>
      </c>
      <c r="K114414" t="s">
        <v>34558</v>
      </c>
    </row>
    <row r="114415" spans="2:11" hidden="1" x14ac:dyDescent="0.3">
      <c r="B114415">
        <v>114407</v>
      </c>
      <c r="C114415" t="s">
        <v>35427</v>
      </c>
      <c r="D114415" t="s">
        <v>34564</v>
      </c>
      <c r="E114415" t="s">
        <v>19401</v>
      </c>
      <c r="F114415" s="4">
        <v>43276</v>
      </c>
      <c r="I114415" s="1">
        <v>21320</v>
      </c>
      <c r="J114415" s="1">
        <v>1158.25</v>
      </c>
      <c r="K114415" t="s">
        <v>34558</v>
      </c>
    </row>
    <row r="114416" spans="2:11" hidden="1" x14ac:dyDescent="0.3">
      <c r="B114416">
        <v>114408</v>
      </c>
      <c r="C114416" t="s">
        <v>33376</v>
      </c>
      <c r="D114416" t="s">
        <v>35428</v>
      </c>
      <c r="E114416" t="s">
        <v>19335</v>
      </c>
      <c r="F114416" s="4">
        <v>42709</v>
      </c>
      <c r="I114416" s="1">
        <v>75500</v>
      </c>
      <c r="J114416" s="1">
        <v>75182.820000000007</v>
      </c>
      <c r="K114416" t="s">
        <v>34558</v>
      </c>
    </row>
    <row r="114417" spans="2:11" hidden="1" x14ac:dyDescent="0.3">
      <c r="B114417">
        <v>114409</v>
      </c>
      <c r="C114417" t="s">
        <v>21890</v>
      </c>
      <c r="D114417" t="s">
        <v>32697</v>
      </c>
      <c r="E114417" t="s">
        <v>19270</v>
      </c>
      <c r="F114417" s="4">
        <v>36129</v>
      </c>
      <c r="I114417" s="1">
        <v>82080</v>
      </c>
      <c r="J114417" s="1">
        <v>116885.08</v>
      </c>
      <c r="K114417" t="s">
        <v>34558</v>
      </c>
    </row>
    <row r="114418" spans="2:11" hidden="1" x14ac:dyDescent="0.3">
      <c r="B114418">
        <v>114410</v>
      </c>
      <c r="C114418" t="s">
        <v>12269</v>
      </c>
      <c r="D114418" t="s">
        <v>34690</v>
      </c>
      <c r="E114418" t="s">
        <v>19350</v>
      </c>
      <c r="F114418" s="4">
        <v>35905</v>
      </c>
      <c r="I114418" s="1">
        <v>68136</v>
      </c>
      <c r="J114418" s="1">
        <v>68245.89</v>
      </c>
      <c r="K114418" t="s">
        <v>34558</v>
      </c>
    </row>
    <row r="114419" spans="2:11" hidden="1" x14ac:dyDescent="0.3">
      <c r="B114419">
        <v>114411</v>
      </c>
      <c r="C114419" t="s">
        <v>12271</v>
      </c>
      <c r="D114419" t="s">
        <v>32697</v>
      </c>
      <c r="E114419" t="s">
        <v>19765</v>
      </c>
      <c r="F114419" s="4">
        <v>33987</v>
      </c>
      <c r="I114419" s="1">
        <v>86397</v>
      </c>
      <c r="J114419" s="1">
        <v>105029.61</v>
      </c>
      <c r="K114419" t="s">
        <v>34558</v>
      </c>
    </row>
    <row r="114420" spans="2:11" hidden="1" x14ac:dyDescent="0.3">
      <c r="B114420">
        <v>114412</v>
      </c>
      <c r="C114420" t="s">
        <v>12272</v>
      </c>
      <c r="D114420" t="s">
        <v>34587</v>
      </c>
      <c r="E114420" t="s">
        <v>20813</v>
      </c>
      <c r="F114420" s="4">
        <v>37649</v>
      </c>
      <c r="I114420" s="1">
        <v>35712</v>
      </c>
      <c r="J114420" s="1">
        <v>36902.339999999997</v>
      </c>
      <c r="K114420" t="s">
        <v>34558</v>
      </c>
    </row>
    <row r="114421" spans="2:11" hidden="1" x14ac:dyDescent="0.3">
      <c r="B114421">
        <v>114413</v>
      </c>
      <c r="C114421" t="s">
        <v>12274</v>
      </c>
      <c r="D114421" t="s">
        <v>25655</v>
      </c>
      <c r="E114421" t="s">
        <v>20073</v>
      </c>
      <c r="F114421" s="4">
        <v>38681</v>
      </c>
      <c r="I114421" s="1">
        <v>60700</v>
      </c>
      <c r="J114421" s="1">
        <v>56533.63</v>
      </c>
      <c r="K114421" t="s">
        <v>34558</v>
      </c>
    </row>
    <row r="114422" spans="2:11" hidden="1" x14ac:dyDescent="0.3">
      <c r="B114422">
        <v>114414</v>
      </c>
      <c r="C114422" t="s">
        <v>21893</v>
      </c>
      <c r="D114422" t="s">
        <v>32713</v>
      </c>
      <c r="E114422" t="s">
        <v>19103</v>
      </c>
      <c r="F114422" s="4">
        <v>41439</v>
      </c>
      <c r="I114422" s="1">
        <v>21008</v>
      </c>
      <c r="J114422" s="1">
        <v>1915.46</v>
      </c>
      <c r="K114422" t="s">
        <v>34558</v>
      </c>
    </row>
    <row r="114423" spans="2:11" hidden="1" x14ac:dyDescent="0.3">
      <c r="B114423">
        <v>114415</v>
      </c>
      <c r="C114423" t="s">
        <v>27008</v>
      </c>
      <c r="D114423" t="s">
        <v>34577</v>
      </c>
      <c r="E114423" t="s">
        <v>19035</v>
      </c>
      <c r="F114423" s="4">
        <v>41799</v>
      </c>
      <c r="I114423" s="1">
        <v>50103</v>
      </c>
      <c r="J114423" s="1">
        <v>53176.37</v>
      </c>
      <c r="K114423" t="s">
        <v>34558</v>
      </c>
    </row>
    <row r="114424" spans="2:11" hidden="1" x14ac:dyDescent="0.3">
      <c r="B114424">
        <v>114416</v>
      </c>
      <c r="C114424" t="s">
        <v>12275</v>
      </c>
      <c r="D114424" t="s">
        <v>34575</v>
      </c>
      <c r="E114424" t="s">
        <v>19472</v>
      </c>
      <c r="F114424" s="4">
        <v>35919</v>
      </c>
      <c r="I114424" s="1">
        <v>35225</v>
      </c>
      <c r="J114424" s="1">
        <v>37988.83</v>
      </c>
      <c r="K114424" t="s">
        <v>34558</v>
      </c>
    </row>
    <row r="114425" spans="2:11" hidden="1" x14ac:dyDescent="0.3">
      <c r="B114425">
        <v>114417</v>
      </c>
      <c r="C114425" t="s">
        <v>31862</v>
      </c>
      <c r="D114425" t="s">
        <v>32697</v>
      </c>
      <c r="E114425" t="s">
        <v>19105</v>
      </c>
      <c r="F114425" s="4">
        <v>42401</v>
      </c>
      <c r="I114425" s="1">
        <v>51328</v>
      </c>
      <c r="J114425" s="1">
        <v>73127.679999999993</v>
      </c>
      <c r="K114425" t="s">
        <v>34558</v>
      </c>
    </row>
    <row r="114426" spans="2:11" hidden="1" x14ac:dyDescent="0.3">
      <c r="B114426">
        <v>114418</v>
      </c>
      <c r="C114426" t="s">
        <v>12276</v>
      </c>
      <c r="D114426" t="s">
        <v>33038</v>
      </c>
      <c r="E114426" t="s">
        <v>20554</v>
      </c>
      <c r="F114426" s="4">
        <v>35450</v>
      </c>
      <c r="I114426" s="1">
        <v>40921</v>
      </c>
      <c r="J114426" s="1">
        <v>44725.06</v>
      </c>
      <c r="K114426" t="s">
        <v>34558</v>
      </c>
    </row>
    <row r="114427" spans="2:11" hidden="1" x14ac:dyDescent="0.3">
      <c r="B114427">
        <v>114419</v>
      </c>
      <c r="C114427" t="s">
        <v>30548</v>
      </c>
      <c r="D114427" t="s">
        <v>1733</v>
      </c>
      <c r="E114427" t="s">
        <v>19420</v>
      </c>
      <c r="F114427" s="4">
        <v>42150</v>
      </c>
      <c r="I114427" s="1">
        <v>36001</v>
      </c>
      <c r="J114427" s="1">
        <v>53411.56</v>
      </c>
      <c r="K114427" t="s">
        <v>34558</v>
      </c>
    </row>
    <row r="114428" spans="2:11" hidden="1" x14ac:dyDescent="0.3">
      <c r="B114428">
        <v>114420</v>
      </c>
      <c r="C114428" t="s">
        <v>31863</v>
      </c>
      <c r="D114428" t="s">
        <v>35429</v>
      </c>
      <c r="E114428" t="s">
        <v>19004</v>
      </c>
      <c r="F114428" s="4">
        <v>42261</v>
      </c>
      <c r="I114428" s="1">
        <v>64505</v>
      </c>
      <c r="J114428" s="1">
        <v>64093.83</v>
      </c>
      <c r="K114428" t="s">
        <v>34558</v>
      </c>
    </row>
    <row r="114429" spans="2:11" hidden="1" x14ac:dyDescent="0.3">
      <c r="B114429">
        <v>114421</v>
      </c>
      <c r="C114429" t="s">
        <v>12278</v>
      </c>
      <c r="D114429" t="s">
        <v>34662</v>
      </c>
      <c r="E114429" t="s">
        <v>19825</v>
      </c>
      <c r="F114429" s="4">
        <v>29752</v>
      </c>
      <c r="I114429" s="1">
        <v>41995</v>
      </c>
      <c r="J114429" s="1">
        <v>29882.36</v>
      </c>
      <c r="K114429" t="s">
        <v>34558</v>
      </c>
    </row>
    <row r="114430" spans="2:11" hidden="1" x14ac:dyDescent="0.3">
      <c r="B114430">
        <v>114422</v>
      </c>
      <c r="C114430" t="s">
        <v>33377</v>
      </c>
      <c r="D114430" t="s">
        <v>25632</v>
      </c>
      <c r="E114430" t="s">
        <v>19209</v>
      </c>
      <c r="F114430" s="4">
        <v>42802</v>
      </c>
      <c r="I114430" s="1">
        <v>41083</v>
      </c>
      <c r="J114430" s="1">
        <v>44689.85</v>
      </c>
      <c r="K114430" t="s">
        <v>34558</v>
      </c>
    </row>
    <row r="114431" spans="2:11" hidden="1" x14ac:dyDescent="0.3">
      <c r="B114431">
        <v>114423</v>
      </c>
      <c r="C114431" t="s">
        <v>12282</v>
      </c>
      <c r="D114431" t="s">
        <v>34688</v>
      </c>
      <c r="E114431" t="s">
        <v>19524</v>
      </c>
      <c r="F114431" s="4">
        <v>37749</v>
      </c>
      <c r="I114431" s="1">
        <v>58762</v>
      </c>
      <c r="J114431" s="1">
        <v>61016.36</v>
      </c>
      <c r="K114431" t="s">
        <v>34558</v>
      </c>
    </row>
    <row r="114432" spans="2:11" hidden="1" x14ac:dyDescent="0.3">
      <c r="B114432">
        <v>114424</v>
      </c>
      <c r="C114432" t="s">
        <v>33378</v>
      </c>
      <c r="D114432" t="s">
        <v>32880</v>
      </c>
      <c r="E114432" t="s">
        <v>19455</v>
      </c>
      <c r="F114432" s="4">
        <v>42929</v>
      </c>
      <c r="I114432" s="1">
        <v>38340</v>
      </c>
      <c r="J114432" s="1">
        <v>41936.61</v>
      </c>
      <c r="K114432" t="s">
        <v>34558</v>
      </c>
    </row>
    <row r="114433" spans="2:11" hidden="1" x14ac:dyDescent="0.3">
      <c r="B114433">
        <v>114425</v>
      </c>
      <c r="C114433" t="s">
        <v>12283</v>
      </c>
      <c r="D114433" t="s">
        <v>35218</v>
      </c>
      <c r="E114433" t="s">
        <v>19516</v>
      </c>
      <c r="F114433" s="4">
        <v>31505</v>
      </c>
      <c r="I114433" s="1">
        <v>51799</v>
      </c>
      <c r="J114433" s="1">
        <v>58774</v>
      </c>
      <c r="K114433" t="s">
        <v>34558</v>
      </c>
    </row>
    <row r="114434" spans="2:11" hidden="1" x14ac:dyDescent="0.3">
      <c r="B114434">
        <v>114426</v>
      </c>
      <c r="C114434" t="s">
        <v>31864</v>
      </c>
      <c r="D114434" t="s">
        <v>32711</v>
      </c>
      <c r="E114434" t="s">
        <v>31489</v>
      </c>
      <c r="F114434" s="4">
        <v>42508</v>
      </c>
      <c r="I114434" s="1">
        <v>53279</v>
      </c>
      <c r="J114434" s="1">
        <v>59527.03</v>
      </c>
      <c r="K114434" t="s">
        <v>34558</v>
      </c>
    </row>
    <row r="114435" spans="2:11" hidden="1" x14ac:dyDescent="0.3">
      <c r="B114435">
        <v>114427</v>
      </c>
      <c r="C114435" t="s">
        <v>12284</v>
      </c>
      <c r="D114435" t="s">
        <v>32725</v>
      </c>
      <c r="E114435" t="s">
        <v>20028</v>
      </c>
      <c r="F114435" s="4">
        <v>34610</v>
      </c>
      <c r="I114435" s="1">
        <v>87006</v>
      </c>
      <c r="J114435" s="1">
        <v>136135.44</v>
      </c>
      <c r="K114435" t="s">
        <v>34558</v>
      </c>
    </row>
    <row r="114436" spans="2:11" hidden="1" x14ac:dyDescent="0.3">
      <c r="B114436">
        <v>114428</v>
      </c>
      <c r="C114436" t="s">
        <v>12285</v>
      </c>
      <c r="D114436" t="s">
        <v>25686</v>
      </c>
      <c r="E114436" t="s">
        <v>19515</v>
      </c>
      <c r="F114436" s="4">
        <v>33049</v>
      </c>
      <c r="I114436" s="1">
        <v>107227</v>
      </c>
      <c r="J114436" s="1">
        <v>129862.92</v>
      </c>
      <c r="K114436" t="s">
        <v>34558</v>
      </c>
    </row>
    <row r="114437" spans="2:11" hidden="1" x14ac:dyDescent="0.3">
      <c r="B114437">
        <v>114429</v>
      </c>
      <c r="C114437" t="s">
        <v>33379</v>
      </c>
      <c r="D114437" t="s">
        <v>32704</v>
      </c>
      <c r="E114437" t="s">
        <v>19669</v>
      </c>
      <c r="F114437" s="4">
        <v>42887</v>
      </c>
      <c r="I114437" s="1">
        <v>51328</v>
      </c>
      <c r="J114437" s="1">
        <v>53989.81</v>
      </c>
      <c r="K114437" t="s">
        <v>34558</v>
      </c>
    </row>
    <row r="114438" spans="2:11" hidden="1" x14ac:dyDescent="0.3">
      <c r="B114438">
        <v>114430</v>
      </c>
      <c r="C114438" t="s">
        <v>31865</v>
      </c>
      <c r="D114438" t="s">
        <v>30108</v>
      </c>
      <c r="E114438" t="s">
        <v>31423</v>
      </c>
      <c r="F114438" s="4">
        <v>42270</v>
      </c>
      <c r="I114438" s="1">
        <v>36988</v>
      </c>
      <c r="J114438" s="1">
        <v>41475.660000000003</v>
      </c>
      <c r="K114438" t="s">
        <v>34558</v>
      </c>
    </row>
    <row r="114439" spans="2:11" hidden="1" x14ac:dyDescent="0.3">
      <c r="B114439">
        <v>114431</v>
      </c>
      <c r="C114439" t="s">
        <v>12291</v>
      </c>
      <c r="D114439" t="s">
        <v>32697</v>
      </c>
      <c r="E114439" t="s">
        <v>19917</v>
      </c>
      <c r="F114439" s="4">
        <v>33731</v>
      </c>
      <c r="I114439" s="1">
        <v>86397</v>
      </c>
      <c r="J114439" s="1">
        <v>90754.17</v>
      </c>
      <c r="K114439" t="s">
        <v>34558</v>
      </c>
    </row>
    <row r="114440" spans="2:11" hidden="1" x14ac:dyDescent="0.3">
      <c r="B114440">
        <v>114432</v>
      </c>
      <c r="C114440" t="s">
        <v>12292</v>
      </c>
      <c r="D114440" t="s">
        <v>34691</v>
      </c>
      <c r="E114440" t="s">
        <v>19317</v>
      </c>
      <c r="F114440" s="4">
        <v>37214</v>
      </c>
      <c r="I114440" s="1">
        <v>61329</v>
      </c>
      <c r="J114440" s="1">
        <v>61677.21</v>
      </c>
      <c r="K114440" t="s">
        <v>34558</v>
      </c>
    </row>
    <row r="114441" spans="2:11" hidden="1" x14ac:dyDescent="0.3">
      <c r="B114441">
        <v>114433</v>
      </c>
      <c r="C114441" t="s">
        <v>12293</v>
      </c>
      <c r="D114441" t="s">
        <v>34589</v>
      </c>
      <c r="E114441" t="s">
        <v>19067</v>
      </c>
      <c r="F114441" s="4">
        <v>31489</v>
      </c>
      <c r="I114441" s="1">
        <v>51799</v>
      </c>
      <c r="J114441" s="1">
        <v>71395.12</v>
      </c>
      <c r="K114441" t="s">
        <v>34558</v>
      </c>
    </row>
    <row r="114442" spans="2:11" hidden="1" x14ac:dyDescent="0.3">
      <c r="B114442">
        <v>114434</v>
      </c>
      <c r="C114442" t="s">
        <v>21899</v>
      </c>
      <c r="D114442" t="s">
        <v>34582</v>
      </c>
      <c r="E114442" t="s">
        <v>19287</v>
      </c>
      <c r="F114442" s="4">
        <v>41143</v>
      </c>
      <c r="I114442" s="1">
        <v>59263</v>
      </c>
      <c r="J114442" s="1">
        <v>58896.03</v>
      </c>
      <c r="K114442" t="s">
        <v>34558</v>
      </c>
    </row>
    <row r="114443" spans="2:11" hidden="1" x14ac:dyDescent="0.3">
      <c r="B114443">
        <v>114435</v>
      </c>
      <c r="C114443" t="s">
        <v>21899</v>
      </c>
      <c r="D114443" t="s">
        <v>16452</v>
      </c>
      <c r="E114443" t="s">
        <v>19288</v>
      </c>
      <c r="F114443" s="4">
        <v>41809</v>
      </c>
      <c r="I114443" s="1">
        <v>74755</v>
      </c>
      <c r="K114443" t="s">
        <v>34558</v>
      </c>
    </row>
    <row r="114444" spans="2:11" hidden="1" x14ac:dyDescent="0.3">
      <c r="B114444">
        <v>114436</v>
      </c>
      <c r="C114444" t="s">
        <v>12294</v>
      </c>
      <c r="D114444" t="s">
        <v>32697</v>
      </c>
      <c r="E114444" t="s">
        <v>19219</v>
      </c>
      <c r="F114444" s="4">
        <v>35311</v>
      </c>
      <c r="I114444" s="1">
        <v>83519</v>
      </c>
      <c r="J114444" s="1">
        <v>93812.37</v>
      </c>
      <c r="K114444" t="s">
        <v>34558</v>
      </c>
    </row>
    <row r="114445" spans="2:11" hidden="1" x14ac:dyDescent="0.3">
      <c r="B114445">
        <v>114437</v>
      </c>
      <c r="C114445" t="s">
        <v>12296</v>
      </c>
      <c r="D114445" t="s">
        <v>34575</v>
      </c>
      <c r="E114445" t="s">
        <v>21901</v>
      </c>
      <c r="F114445" s="4">
        <v>35457</v>
      </c>
      <c r="I114445" s="1">
        <v>35225</v>
      </c>
      <c r="J114445" s="1">
        <v>38249.269999999997</v>
      </c>
      <c r="K114445" t="s">
        <v>34558</v>
      </c>
    </row>
    <row r="114446" spans="2:11" hidden="1" x14ac:dyDescent="0.3">
      <c r="B114446">
        <v>114438</v>
      </c>
      <c r="C114446" t="s">
        <v>12297</v>
      </c>
      <c r="D114446" t="s">
        <v>34595</v>
      </c>
      <c r="E114446" t="s">
        <v>19392</v>
      </c>
      <c r="F114446" s="4">
        <v>36010</v>
      </c>
      <c r="I114446" s="1">
        <v>64036</v>
      </c>
      <c r="J114446" s="1">
        <v>64819.25</v>
      </c>
      <c r="K114446" t="s">
        <v>34558</v>
      </c>
    </row>
    <row r="114447" spans="2:11" hidden="1" x14ac:dyDescent="0.3">
      <c r="B114447">
        <v>114439</v>
      </c>
      <c r="C114447" t="s">
        <v>12298</v>
      </c>
      <c r="D114447" t="s">
        <v>34574</v>
      </c>
      <c r="E114447" t="s">
        <v>19083</v>
      </c>
      <c r="F114447" s="4">
        <v>32454</v>
      </c>
      <c r="I114447" s="1">
        <v>83130</v>
      </c>
      <c r="J114447" s="1">
        <v>82549.100000000006</v>
      </c>
      <c r="K114447" t="s">
        <v>34558</v>
      </c>
    </row>
    <row r="114448" spans="2:11" hidden="1" x14ac:dyDescent="0.3">
      <c r="B114448">
        <v>114440</v>
      </c>
      <c r="C114448" t="s">
        <v>12299</v>
      </c>
      <c r="D114448" t="s">
        <v>34753</v>
      </c>
      <c r="E114448" t="s">
        <v>19815</v>
      </c>
      <c r="F114448" s="4">
        <v>34183</v>
      </c>
      <c r="I114448" s="1">
        <v>39017</v>
      </c>
      <c r="J114448" s="1">
        <v>39495.040000000001</v>
      </c>
      <c r="K114448" t="s">
        <v>34558</v>
      </c>
    </row>
    <row r="114449" spans="2:11" hidden="1" x14ac:dyDescent="0.3">
      <c r="B114449">
        <v>114441</v>
      </c>
      <c r="C114449" t="s">
        <v>12300</v>
      </c>
      <c r="D114449" t="s">
        <v>34648</v>
      </c>
      <c r="E114449" t="s">
        <v>19075</v>
      </c>
      <c r="F114449" s="4">
        <v>32423</v>
      </c>
      <c r="I114449" s="1">
        <v>54026</v>
      </c>
      <c r="J114449" s="1">
        <v>73188.09</v>
      </c>
      <c r="K114449" t="s">
        <v>34558</v>
      </c>
    </row>
    <row r="114450" spans="2:11" hidden="1" x14ac:dyDescent="0.3">
      <c r="B114450">
        <v>114442</v>
      </c>
      <c r="C114450" t="s">
        <v>12301</v>
      </c>
      <c r="D114450" t="s">
        <v>32725</v>
      </c>
      <c r="E114450" t="s">
        <v>19409</v>
      </c>
      <c r="F114450" s="4">
        <v>40114</v>
      </c>
      <c r="I114450" s="1">
        <v>73894</v>
      </c>
      <c r="J114450" s="1">
        <v>78782.73</v>
      </c>
      <c r="K114450" t="s">
        <v>34558</v>
      </c>
    </row>
    <row r="114451" spans="2:11" hidden="1" x14ac:dyDescent="0.3">
      <c r="B114451">
        <v>114443</v>
      </c>
      <c r="C114451" t="s">
        <v>12304</v>
      </c>
      <c r="D114451" t="s">
        <v>32697</v>
      </c>
      <c r="E114451" t="s">
        <v>20028</v>
      </c>
      <c r="F114451" s="4">
        <v>39687</v>
      </c>
      <c r="I114451" s="1">
        <v>72857</v>
      </c>
      <c r="J114451" s="1">
        <v>78878.98</v>
      </c>
      <c r="K114451" t="s">
        <v>34558</v>
      </c>
    </row>
    <row r="114452" spans="2:11" hidden="1" x14ac:dyDescent="0.3">
      <c r="B114452">
        <v>114444</v>
      </c>
      <c r="C114452" t="s">
        <v>12305</v>
      </c>
      <c r="D114452" t="s">
        <v>32697</v>
      </c>
      <c r="E114452" t="s">
        <v>19382</v>
      </c>
      <c r="F114452" s="4">
        <v>36755</v>
      </c>
      <c r="I114452" s="1">
        <v>80638</v>
      </c>
      <c r="J114452" s="1">
        <v>79821.22</v>
      </c>
      <c r="K114452" t="s">
        <v>34558</v>
      </c>
    </row>
    <row r="114453" spans="2:11" hidden="1" x14ac:dyDescent="0.3">
      <c r="B114453">
        <v>114445</v>
      </c>
      <c r="C114453" t="s">
        <v>12308</v>
      </c>
      <c r="D114453" t="s">
        <v>34594</v>
      </c>
      <c r="E114453" t="s">
        <v>31426</v>
      </c>
      <c r="F114453" s="4">
        <v>36858</v>
      </c>
      <c r="I114453" s="1">
        <v>53984</v>
      </c>
      <c r="J114453" s="1">
        <v>56095.83</v>
      </c>
      <c r="K114453" t="s">
        <v>34558</v>
      </c>
    </row>
    <row r="114454" spans="2:11" hidden="1" x14ac:dyDescent="0.3">
      <c r="B114454">
        <v>114446</v>
      </c>
      <c r="C114454" t="s">
        <v>12309</v>
      </c>
      <c r="D114454" t="s">
        <v>913</v>
      </c>
      <c r="E114454" t="s">
        <v>19521</v>
      </c>
      <c r="F114454" s="4">
        <v>36479</v>
      </c>
      <c r="I114454" s="1">
        <v>108512</v>
      </c>
      <c r="J114454" s="1">
        <v>116884.87</v>
      </c>
      <c r="K114454" t="s">
        <v>34558</v>
      </c>
    </row>
    <row r="114455" spans="2:11" hidden="1" x14ac:dyDescent="0.3">
      <c r="B114455">
        <v>114447</v>
      </c>
      <c r="C114455" t="s">
        <v>35430</v>
      </c>
      <c r="D114455" t="s">
        <v>34723</v>
      </c>
      <c r="E114455" t="s">
        <v>19506</v>
      </c>
      <c r="F114455" s="4">
        <v>43283</v>
      </c>
      <c r="I114455" s="1">
        <v>68000</v>
      </c>
      <c r="J114455" s="1">
        <v>2579.37</v>
      </c>
      <c r="K114455" t="s">
        <v>34558</v>
      </c>
    </row>
    <row r="114456" spans="2:11" hidden="1" x14ac:dyDescent="0.3">
      <c r="B114456">
        <v>114448</v>
      </c>
      <c r="C114456" t="s">
        <v>12312</v>
      </c>
      <c r="D114456" t="s">
        <v>32815</v>
      </c>
      <c r="E114456" t="s">
        <v>19191</v>
      </c>
      <c r="F114456" s="4">
        <v>35285</v>
      </c>
      <c r="I114456" s="1">
        <v>110065</v>
      </c>
      <c r="J114456" s="1">
        <v>134658.60999999999</v>
      </c>
      <c r="K114456" t="s">
        <v>34558</v>
      </c>
    </row>
    <row r="114457" spans="2:11" hidden="1" x14ac:dyDescent="0.3">
      <c r="B114457">
        <v>114449</v>
      </c>
      <c r="C114457" t="s">
        <v>12313</v>
      </c>
      <c r="D114457" t="s">
        <v>34792</v>
      </c>
      <c r="E114457" t="s">
        <v>19525</v>
      </c>
      <c r="F114457" s="4">
        <v>36235</v>
      </c>
      <c r="I114457" s="1">
        <v>87312</v>
      </c>
      <c r="J114457" s="1">
        <v>85730.42</v>
      </c>
      <c r="K114457" t="s">
        <v>34558</v>
      </c>
    </row>
    <row r="114458" spans="2:11" hidden="1" x14ac:dyDescent="0.3">
      <c r="B114458">
        <v>114450</v>
      </c>
      <c r="C114458" t="s">
        <v>12314</v>
      </c>
      <c r="D114458" t="s">
        <v>34611</v>
      </c>
      <c r="E114458" t="s">
        <v>19083</v>
      </c>
      <c r="F114458" s="4">
        <v>34197</v>
      </c>
      <c r="I114458" s="1">
        <v>50697</v>
      </c>
      <c r="J114458" s="1">
        <v>60835.37</v>
      </c>
      <c r="K114458" t="s">
        <v>34558</v>
      </c>
    </row>
    <row r="114459" spans="2:11" hidden="1" x14ac:dyDescent="0.3">
      <c r="B114459">
        <v>114451</v>
      </c>
      <c r="C114459" t="s">
        <v>12315</v>
      </c>
      <c r="D114459" t="s">
        <v>35079</v>
      </c>
      <c r="E114459" t="s">
        <v>20843</v>
      </c>
      <c r="F114459" s="4">
        <v>36759</v>
      </c>
      <c r="I114459" s="1">
        <v>70100</v>
      </c>
      <c r="J114459" s="1">
        <v>70240.17</v>
      </c>
      <c r="K114459" t="s">
        <v>34558</v>
      </c>
    </row>
    <row r="114460" spans="2:11" hidden="1" x14ac:dyDescent="0.3">
      <c r="B114460">
        <v>114452</v>
      </c>
      <c r="C114460" t="s">
        <v>35431</v>
      </c>
      <c r="D114460" t="s">
        <v>32704</v>
      </c>
      <c r="E114460" t="s">
        <v>19142</v>
      </c>
      <c r="F114460" s="4">
        <v>43159</v>
      </c>
      <c r="I114460" s="1">
        <v>50440</v>
      </c>
      <c r="J114460" s="1">
        <v>18772.82</v>
      </c>
      <c r="K114460" t="s">
        <v>34558</v>
      </c>
    </row>
    <row r="114461" spans="2:11" hidden="1" x14ac:dyDescent="0.3">
      <c r="B114461">
        <v>114453</v>
      </c>
      <c r="C114461" t="s">
        <v>12317</v>
      </c>
      <c r="D114461" t="s">
        <v>32697</v>
      </c>
      <c r="E114461" t="s">
        <v>19580</v>
      </c>
      <c r="F114461" s="4">
        <v>35418</v>
      </c>
      <c r="I114461" s="1">
        <v>83519</v>
      </c>
      <c r="J114461" s="1">
        <v>98233.23</v>
      </c>
      <c r="K114461" t="s">
        <v>34558</v>
      </c>
    </row>
    <row r="114462" spans="2:11" hidden="1" x14ac:dyDescent="0.3">
      <c r="B114462">
        <v>114454</v>
      </c>
      <c r="C114462" t="s">
        <v>35432</v>
      </c>
      <c r="D114462" t="s">
        <v>34797</v>
      </c>
      <c r="E114462" t="s">
        <v>21398</v>
      </c>
      <c r="F114462" s="4">
        <v>43116</v>
      </c>
      <c r="I114462" s="1">
        <v>42131</v>
      </c>
      <c r="J114462" s="1">
        <v>18904.849999999999</v>
      </c>
      <c r="K114462" t="s">
        <v>34558</v>
      </c>
    </row>
    <row r="114463" spans="2:11" hidden="1" x14ac:dyDescent="0.3">
      <c r="B114463">
        <v>114455</v>
      </c>
      <c r="C114463" t="s">
        <v>12318</v>
      </c>
      <c r="D114463" t="s">
        <v>34619</v>
      </c>
      <c r="E114463" t="s">
        <v>20258</v>
      </c>
      <c r="F114463" s="4">
        <v>39233</v>
      </c>
      <c r="I114463" s="1">
        <v>62224</v>
      </c>
      <c r="J114463" s="1">
        <v>62507.19</v>
      </c>
      <c r="K114463" t="s">
        <v>34558</v>
      </c>
    </row>
    <row r="114464" spans="2:11" hidden="1" x14ac:dyDescent="0.3">
      <c r="B114464">
        <v>114456</v>
      </c>
      <c r="C114464" t="s">
        <v>31866</v>
      </c>
      <c r="D114464" t="s">
        <v>30953</v>
      </c>
      <c r="E114464" t="s">
        <v>19572</v>
      </c>
      <c r="F114464" s="4">
        <v>38892</v>
      </c>
      <c r="I114464" s="1">
        <v>52000</v>
      </c>
      <c r="J114464" s="1">
        <v>51067.58</v>
      </c>
      <c r="K114464" t="s">
        <v>34558</v>
      </c>
    </row>
    <row r="114465" spans="2:11" hidden="1" x14ac:dyDescent="0.3">
      <c r="B114465">
        <v>114457</v>
      </c>
      <c r="C114465" t="s">
        <v>12319</v>
      </c>
      <c r="D114465" t="s">
        <v>34587</v>
      </c>
      <c r="E114465" t="s">
        <v>19729</v>
      </c>
      <c r="F114465" s="4">
        <v>38747</v>
      </c>
      <c r="I114465" s="1">
        <v>34701</v>
      </c>
      <c r="J114465" s="1">
        <v>34268.050000000003</v>
      </c>
      <c r="K114465" t="s">
        <v>34558</v>
      </c>
    </row>
    <row r="114466" spans="2:11" hidden="1" x14ac:dyDescent="0.3">
      <c r="B114466">
        <v>114458</v>
      </c>
      <c r="C114466" t="s">
        <v>12320</v>
      </c>
      <c r="D114466" t="s">
        <v>32697</v>
      </c>
      <c r="E114466" t="s">
        <v>19856</v>
      </c>
      <c r="F114466" s="4">
        <v>37208</v>
      </c>
      <c r="I114466" s="1">
        <v>79919</v>
      </c>
      <c r="J114466" s="1">
        <v>113938.44</v>
      </c>
      <c r="K114466" t="s">
        <v>34558</v>
      </c>
    </row>
    <row r="114467" spans="2:11" hidden="1" x14ac:dyDescent="0.3">
      <c r="B114467">
        <v>114459</v>
      </c>
      <c r="C114467" t="s">
        <v>12324</v>
      </c>
      <c r="D114467" t="s">
        <v>34659</v>
      </c>
      <c r="E114467" t="s">
        <v>19046</v>
      </c>
      <c r="F114467" s="4">
        <v>31523</v>
      </c>
      <c r="I114467" s="1">
        <v>32558</v>
      </c>
      <c r="J114467" s="1">
        <v>32593.22</v>
      </c>
      <c r="K114467" t="s">
        <v>34558</v>
      </c>
    </row>
    <row r="114468" spans="2:11" hidden="1" x14ac:dyDescent="0.3">
      <c r="B114468">
        <v>114460</v>
      </c>
      <c r="C114468" t="s">
        <v>12326</v>
      </c>
      <c r="D114468" t="s">
        <v>34811</v>
      </c>
      <c r="E114468" t="s">
        <v>19489</v>
      </c>
      <c r="F114468" s="4">
        <v>37623</v>
      </c>
      <c r="I114468" s="1">
        <v>39762</v>
      </c>
      <c r="J114468" s="1">
        <v>43772.19</v>
      </c>
      <c r="K114468" t="s">
        <v>34558</v>
      </c>
    </row>
    <row r="114469" spans="2:11" hidden="1" x14ac:dyDescent="0.3">
      <c r="B114469">
        <v>114461</v>
      </c>
      <c r="C114469" t="s">
        <v>12327</v>
      </c>
      <c r="D114469" t="s">
        <v>35257</v>
      </c>
      <c r="E114469" t="s">
        <v>19110</v>
      </c>
      <c r="F114469" s="4">
        <v>39114</v>
      </c>
      <c r="I114469" s="1">
        <v>51612</v>
      </c>
      <c r="J114469" s="1">
        <v>51040.43</v>
      </c>
      <c r="K114469" t="s">
        <v>34558</v>
      </c>
    </row>
    <row r="114470" spans="2:11" hidden="1" x14ac:dyDescent="0.3">
      <c r="B114470">
        <v>114462</v>
      </c>
      <c r="C114470" t="s">
        <v>12328</v>
      </c>
      <c r="D114470" t="s">
        <v>32714</v>
      </c>
      <c r="E114470" t="s">
        <v>19864</v>
      </c>
      <c r="F114470" s="4">
        <v>38017</v>
      </c>
      <c r="I114470" s="1">
        <v>34439</v>
      </c>
      <c r="J114470" s="1">
        <v>37476.519999999997</v>
      </c>
      <c r="K114470" t="s">
        <v>34558</v>
      </c>
    </row>
    <row r="114471" spans="2:11" hidden="1" x14ac:dyDescent="0.3">
      <c r="B114471">
        <v>114463</v>
      </c>
      <c r="C114471" t="s">
        <v>12329</v>
      </c>
      <c r="D114471" t="s">
        <v>34604</v>
      </c>
      <c r="E114471" t="s">
        <v>19828</v>
      </c>
      <c r="F114471" s="4">
        <v>39153</v>
      </c>
      <c r="I114471" s="1">
        <v>37426</v>
      </c>
      <c r="J114471" s="1">
        <v>46949.11</v>
      </c>
      <c r="K114471" t="s">
        <v>34558</v>
      </c>
    </row>
    <row r="114472" spans="2:11" hidden="1" x14ac:dyDescent="0.3">
      <c r="B114472">
        <v>114464</v>
      </c>
      <c r="C114472" t="s">
        <v>12331</v>
      </c>
      <c r="D114472" t="s">
        <v>32689</v>
      </c>
      <c r="E114472" t="s">
        <v>21520</v>
      </c>
      <c r="F114472" s="4">
        <v>33921</v>
      </c>
      <c r="I114472" s="1">
        <v>100228</v>
      </c>
      <c r="J114472" s="1">
        <v>148491.32</v>
      </c>
      <c r="K114472" t="s">
        <v>34558</v>
      </c>
    </row>
    <row r="114473" spans="2:11" hidden="1" x14ac:dyDescent="0.3">
      <c r="B114473">
        <v>114465</v>
      </c>
      <c r="C114473" t="s">
        <v>12334</v>
      </c>
      <c r="D114473" t="s">
        <v>30087</v>
      </c>
      <c r="E114473" t="s">
        <v>19016</v>
      </c>
      <c r="F114473" s="4">
        <v>39811</v>
      </c>
      <c r="I114473" s="1">
        <v>74600</v>
      </c>
      <c r="J114473" s="1">
        <v>73413.08</v>
      </c>
      <c r="K114473" t="s">
        <v>34558</v>
      </c>
    </row>
    <row r="114474" spans="2:11" hidden="1" x14ac:dyDescent="0.3">
      <c r="B114474">
        <v>114466</v>
      </c>
      <c r="C114474" t="s">
        <v>30549</v>
      </c>
      <c r="D114474" t="s">
        <v>25632</v>
      </c>
      <c r="E114474" t="s">
        <v>19059</v>
      </c>
      <c r="F114474" s="4">
        <v>42158</v>
      </c>
      <c r="I114474" s="1">
        <v>41083</v>
      </c>
      <c r="J114474" s="1">
        <v>41117.35</v>
      </c>
      <c r="K114474" t="s">
        <v>34558</v>
      </c>
    </row>
    <row r="114475" spans="2:11" hidden="1" x14ac:dyDescent="0.3">
      <c r="B114475">
        <v>114467</v>
      </c>
      <c r="C114475" t="s">
        <v>35433</v>
      </c>
      <c r="D114475" t="s">
        <v>32704</v>
      </c>
      <c r="E114475" t="s">
        <v>19142</v>
      </c>
      <c r="F114475" s="4">
        <v>43185</v>
      </c>
      <c r="I114475" s="1">
        <v>50440</v>
      </c>
      <c r="J114475" s="1">
        <v>15278.34</v>
      </c>
      <c r="K114475" t="s">
        <v>34558</v>
      </c>
    </row>
    <row r="114476" spans="2:11" hidden="1" x14ac:dyDescent="0.3">
      <c r="B114476">
        <v>114468</v>
      </c>
      <c r="C114476" t="s">
        <v>12335</v>
      </c>
      <c r="D114476" t="s">
        <v>32948</v>
      </c>
      <c r="E114476" t="s">
        <v>19267</v>
      </c>
      <c r="F114476" s="4">
        <v>35863</v>
      </c>
      <c r="I114476" s="1">
        <v>44677</v>
      </c>
      <c r="J114476" s="1">
        <v>53406.84</v>
      </c>
      <c r="K114476" t="s">
        <v>34558</v>
      </c>
    </row>
    <row r="114477" spans="2:11" hidden="1" x14ac:dyDescent="0.3">
      <c r="B114477">
        <v>114469</v>
      </c>
      <c r="C114477" t="s">
        <v>31869</v>
      </c>
      <c r="D114477" t="s">
        <v>34656</v>
      </c>
      <c r="E114477" t="s">
        <v>20568</v>
      </c>
      <c r="F114477" s="4">
        <v>39580</v>
      </c>
      <c r="I114477" s="1">
        <v>21008</v>
      </c>
      <c r="J114477" s="1">
        <v>14793.3</v>
      </c>
      <c r="K114477" t="s">
        <v>34558</v>
      </c>
    </row>
    <row r="114478" spans="2:11" hidden="1" x14ac:dyDescent="0.3">
      <c r="B114478">
        <v>114470</v>
      </c>
      <c r="C114478" t="s">
        <v>16685</v>
      </c>
      <c r="D114478" t="s">
        <v>34656</v>
      </c>
      <c r="E114478" t="s">
        <v>19103</v>
      </c>
      <c r="F114478" s="4">
        <v>40710</v>
      </c>
      <c r="I114478" s="1">
        <v>21008</v>
      </c>
      <c r="J114478" s="1">
        <v>2890</v>
      </c>
      <c r="K114478" t="s">
        <v>34558</v>
      </c>
    </row>
    <row r="114479" spans="2:11" hidden="1" x14ac:dyDescent="0.3">
      <c r="B114479">
        <v>114471</v>
      </c>
      <c r="C114479" t="s">
        <v>12338</v>
      </c>
      <c r="D114479" t="s">
        <v>32689</v>
      </c>
      <c r="E114479" t="s">
        <v>19380</v>
      </c>
      <c r="F114479" s="4">
        <v>34324</v>
      </c>
      <c r="I114479" s="1">
        <v>99342</v>
      </c>
      <c r="J114479" s="1">
        <v>116286.39</v>
      </c>
      <c r="K114479" t="s">
        <v>34558</v>
      </c>
    </row>
    <row r="114480" spans="2:11" hidden="1" x14ac:dyDescent="0.3">
      <c r="B114480">
        <v>114472</v>
      </c>
      <c r="C114480" t="s">
        <v>12339</v>
      </c>
      <c r="D114480" t="s">
        <v>34559</v>
      </c>
      <c r="E114480" t="s">
        <v>19808</v>
      </c>
      <c r="F114480" s="4">
        <v>38873</v>
      </c>
      <c r="I114480" s="1">
        <v>100400</v>
      </c>
      <c r="J114480" s="1">
        <v>98050.5</v>
      </c>
      <c r="K114480" t="s">
        <v>34558</v>
      </c>
    </row>
    <row r="114481" spans="2:11" hidden="1" x14ac:dyDescent="0.3">
      <c r="B114481">
        <v>114473</v>
      </c>
      <c r="C114481" t="s">
        <v>12340</v>
      </c>
      <c r="D114481" t="s">
        <v>34815</v>
      </c>
      <c r="E114481" t="s">
        <v>20666</v>
      </c>
      <c r="F114481" s="4">
        <v>36122</v>
      </c>
      <c r="I114481" s="1">
        <v>85819</v>
      </c>
      <c r="J114481" s="1">
        <v>110235.69</v>
      </c>
      <c r="K114481" t="s">
        <v>34558</v>
      </c>
    </row>
    <row r="114482" spans="2:11" hidden="1" x14ac:dyDescent="0.3">
      <c r="B114482">
        <v>114474</v>
      </c>
      <c r="C114482" t="s">
        <v>12343</v>
      </c>
      <c r="D114482" t="s">
        <v>34749</v>
      </c>
      <c r="E114482" t="s">
        <v>19027</v>
      </c>
      <c r="F114482" s="4">
        <v>38407</v>
      </c>
      <c r="I114482" s="1">
        <v>45674</v>
      </c>
      <c r="J114482" s="1">
        <v>42542.43</v>
      </c>
      <c r="K114482" t="s">
        <v>34558</v>
      </c>
    </row>
    <row r="114483" spans="2:11" hidden="1" x14ac:dyDescent="0.3">
      <c r="B114483">
        <v>114475</v>
      </c>
      <c r="C114483" t="s">
        <v>33380</v>
      </c>
      <c r="D114483" t="s">
        <v>32704</v>
      </c>
      <c r="E114483" t="s">
        <v>19409</v>
      </c>
      <c r="F114483" s="4">
        <v>42823</v>
      </c>
      <c r="I114483" s="1">
        <v>50561</v>
      </c>
      <c r="J114483" s="1">
        <v>51952.44</v>
      </c>
      <c r="K114483" t="s">
        <v>34558</v>
      </c>
    </row>
    <row r="114484" spans="2:11" hidden="1" x14ac:dyDescent="0.3">
      <c r="B114484">
        <v>114476</v>
      </c>
      <c r="C114484" t="s">
        <v>12345</v>
      </c>
      <c r="D114484" t="s">
        <v>83</v>
      </c>
      <c r="E114484" t="s">
        <v>19087</v>
      </c>
      <c r="F114484" s="4">
        <v>39034</v>
      </c>
      <c r="I114484" s="1">
        <v>71198</v>
      </c>
      <c r="J114484" s="1">
        <v>135298.98000000001</v>
      </c>
      <c r="K114484" t="s">
        <v>34558</v>
      </c>
    </row>
    <row r="114485" spans="2:11" hidden="1" x14ac:dyDescent="0.3">
      <c r="B114485">
        <v>114477</v>
      </c>
      <c r="C114485" t="s">
        <v>21914</v>
      </c>
      <c r="D114485" t="s">
        <v>32697</v>
      </c>
      <c r="E114485" t="s">
        <v>19669</v>
      </c>
      <c r="F114485" s="4">
        <v>41291</v>
      </c>
      <c r="I114485" s="1">
        <v>68106</v>
      </c>
      <c r="J114485" s="1">
        <v>88165.440000000002</v>
      </c>
      <c r="K114485" t="s">
        <v>34558</v>
      </c>
    </row>
    <row r="114486" spans="2:11" hidden="1" x14ac:dyDescent="0.3">
      <c r="B114486">
        <v>114478</v>
      </c>
      <c r="C114486" t="s">
        <v>27020</v>
      </c>
      <c r="D114486" t="s">
        <v>34639</v>
      </c>
      <c r="E114486" t="s">
        <v>19517</v>
      </c>
      <c r="F114486" s="4">
        <v>41645</v>
      </c>
      <c r="I114486" s="1">
        <v>43088</v>
      </c>
      <c r="J114486" s="1">
        <v>48074.51</v>
      </c>
      <c r="K114486" t="s">
        <v>34558</v>
      </c>
    </row>
    <row r="114487" spans="2:11" hidden="1" x14ac:dyDescent="0.3">
      <c r="B114487">
        <v>114479</v>
      </c>
      <c r="C114487" t="s">
        <v>12346</v>
      </c>
      <c r="D114487" t="s">
        <v>34599</v>
      </c>
      <c r="E114487" t="s">
        <v>19629</v>
      </c>
      <c r="F114487" s="4">
        <v>36207</v>
      </c>
      <c r="I114487" s="1">
        <v>72889</v>
      </c>
      <c r="J114487" s="1">
        <v>89065.64</v>
      </c>
      <c r="K114487" t="s">
        <v>34558</v>
      </c>
    </row>
    <row r="114488" spans="2:11" hidden="1" x14ac:dyDescent="0.3">
      <c r="B114488">
        <v>114480</v>
      </c>
      <c r="C114488" t="s">
        <v>16690</v>
      </c>
      <c r="D114488" t="s">
        <v>33279</v>
      </c>
      <c r="E114488" t="s">
        <v>19110</v>
      </c>
      <c r="F114488" s="4">
        <v>40809</v>
      </c>
      <c r="I114488" s="1">
        <v>34578</v>
      </c>
      <c r="J114488" s="1">
        <v>15596.67</v>
      </c>
      <c r="K114488" t="s">
        <v>34558</v>
      </c>
    </row>
    <row r="114489" spans="2:11" hidden="1" x14ac:dyDescent="0.3">
      <c r="B114489">
        <v>114481</v>
      </c>
      <c r="C114489" t="s">
        <v>12349</v>
      </c>
      <c r="D114489" t="s">
        <v>30099</v>
      </c>
      <c r="E114489" t="s">
        <v>19790</v>
      </c>
      <c r="F114489" s="4">
        <v>35522</v>
      </c>
      <c r="I114489" s="1">
        <v>126378</v>
      </c>
      <c r="J114489" s="1">
        <v>130163.24</v>
      </c>
      <c r="K114489" t="s">
        <v>34558</v>
      </c>
    </row>
    <row r="114490" spans="2:11" hidden="1" x14ac:dyDescent="0.3">
      <c r="B114490">
        <v>114482</v>
      </c>
      <c r="C114490" t="s">
        <v>12350</v>
      </c>
      <c r="D114490" t="s">
        <v>30055</v>
      </c>
      <c r="E114490" t="s">
        <v>19213</v>
      </c>
      <c r="F114490" s="4">
        <v>28572</v>
      </c>
      <c r="I114490" s="1">
        <v>140800</v>
      </c>
      <c r="J114490" s="1">
        <v>141159.17000000001</v>
      </c>
      <c r="K114490" t="s">
        <v>34558</v>
      </c>
    </row>
    <row r="114491" spans="2:11" hidden="1" x14ac:dyDescent="0.3">
      <c r="B114491">
        <v>114483</v>
      </c>
      <c r="C114491" t="s">
        <v>35434</v>
      </c>
      <c r="D114491" t="s">
        <v>32704</v>
      </c>
      <c r="E114491" t="s">
        <v>19142</v>
      </c>
      <c r="F114491" s="4">
        <v>43299</v>
      </c>
      <c r="I114491" s="1">
        <v>50440</v>
      </c>
      <c r="K114491" t="s">
        <v>34558</v>
      </c>
    </row>
    <row r="114492" spans="2:11" hidden="1" x14ac:dyDescent="0.3">
      <c r="B114492">
        <v>114484</v>
      </c>
      <c r="C114492" t="s">
        <v>33381</v>
      </c>
      <c r="D114492" t="s">
        <v>34811</v>
      </c>
      <c r="E114492" t="s">
        <v>20099</v>
      </c>
      <c r="F114492" s="4">
        <v>42814</v>
      </c>
      <c r="I114492" s="1">
        <v>32131</v>
      </c>
      <c r="J114492" s="1">
        <v>36088.94</v>
      </c>
      <c r="K114492" t="s">
        <v>34558</v>
      </c>
    </row>
    <row r="114493" spans="2:11" hidden="1" x14ac:dyDescent="0.3">
      <c r="B114493">
        <v>114485</v>
      </c>
      <c r="C114493" t="s">
        <v>12355</v>
      </c>
      <c r="D114493" t="s">
        <v>34659</v>
      </c>
      <c r="E114493" t="s">
        <v>20163</v>
      </c>
      <c r="F114493" s="4">
        <v>40549</v>
      </c>
      <c r="I114493" s="1">
        <v>28313</v>
      </c>
      <c r="J114493" s="1">
        <v>31990.3</v>
      </c>
      <c r="K114493" t="s">
        <v>34558</v>
      </c>
    </row>
    <row r="114494" spans="2:11" hidden="1" x14ac:dyDescent="0.3">
      <c r="B114494">
        <v>114486</v>
      </c>
      <c r="C114494" t="s">
        <v>12355</v>
      </c>
      <c r="D114494" t="s">
        <v>19138</v>
      </c>
      <c r="E114494" t="s">
        <v>20164</v>
      </c>
      <c r="F114494" s="4">
        <v>41809</v>
      </c>
      <c r="I114494" s="1">
        <v>32094</v>
      </c>
      <c r="J114494">
        <v>393.46</v>
      </c>
      <c r="K114494" t="s">
        <v>34558</v>
      </c>
    </row>
    <row r="114495" spans="2:11" hidden="1" x14ac:dyDescent="0.3">
      <c r="B114495">
        <v>114487</v>
      </c>
      <c r="C114495" t="s">
        <v>12358</v>
      </c>
      <c r="D114495" t="s">
        <v>30099</v>
      </c>
      <c r="E114495" t="s">
        <v>21127</v>
      </c>
      <c r="F114495" s="4">
        <v>31930</v>
      </c>
      <c r="I114495" s="1">
        <v>126378</v>
      </c>
      <c r="J114495" s="1">
        <v>91430.69</v>
      </c>
      <c r="K114495" t="s">
        <v>34558</v>
      </c>
    </row>
    <row r="114496" spans="2:11" hidden="1" x14ac:dyDescent="0.3">
      <c r="B114496">
        <v>114488</v>
      </c>
      <c r="C114496" t="s">
        <v>12360</v>
      </c>
      <c r="D114496" t="s">
        <v>34572</v>
      </c>
      <c r="E114496" t="s">
        <v>18994</v>
      </c>
      <c r="F114496" s="4">
        <v>39146</v>
      </c>
      <c r="I114496" s="1">
        <v>66700</v>
      </c>
      <c r="J114496" s="1">
        <v>65812.17</v>
      </c>
      <c r="K114496" t="s">
        <v>34558</v>
      </c>
    </row>
    <row r="114497" spans="2:11" hidden="1" x14ac:dyDescent="0.3">
      <c r="B114497">
        <v>114489</v>
      </c>
      <c r="C114497" t="s">
        <v>12363</v>
      </c>
      <c r="D114497" t="s">
        <v>34669</v>
      </c>
      <c r="E114497" t="s">
        <v>19027</v>
      </c>
      <c r="F114497" s="4">
        <v>37357</v>
      </c>
      <c r="I114497" s="1">
        <v>35712</v>
      </c>
      <c r="J114497" s="1">
        <v>38258.61</v>
      </c>
      <c r="K114497" t="s">
        <v>34558</v>
      </c>
    </row>
    <row r="114498" spans="2:11" hidden="1" x14ac:dyDescent="0.3">
      <c r="B114498">
        <v>114490</v>
      </c>
      <c r="C114498" t="s">
        <v>33382</v>
      </c>
      <c r="D114498" t="s">
        <v>32768</v>
      </c>
      <c r="E114498" t="s">
        <v>20788</v>
      </c>
      <c r="F114498" s="4">
        <v>42625</v>
      </c>
      <c r="I114498" s="1">
        <v>36399</v>
      </c>
      <c r="J114498" s="1">
        <v>29788.799999999999</v>
      </c>
      <c r="K114498" t="s">
        <v>34558</v>
      </c>
    </row>
    <row r="114499" spans="2:11" hidden="1" x14ac:dyDescent="0.3">
      <c r="B114499">
        <v>114491</v>
      </c>
      <c r="C114499" t="s">
        <v>12365</v>
      </c>
      <c r="D114499" t="s">
        <v>34753</v>
      </c>
      <c r="E114499" t="s">
        <v>21377</v>
      </c>
      <c r="F114499" s="4">
        <v>39727</v>
      </c>
      <c r="I114499" s="1">
        <v>36312</v>
      </c>
      <c r="J114499" s="1">
        <v>38502.5</v>
      </c>
      <c r="K114499" t="s">
        <v>34558</v>
      </c>
    </row>
    <row r="114500" spans="2:11" hidden="1" x14ac:dyDescent="0.3">
      <c r="B114500">
        <v>114492</v>
      </c>
      <c r="C114500" t="s">
        <v>12368</v>
      </c>
      <c r="D114500" t="s">
        <v>34614</v>
      </c>
      <c r="E114500" t="s">
        <v>19652</v>
      </c>
      <c r="F114500" s="4">
        <v>40490</v>
      </c>
      <c r="I114500" s="1">
        <v>71300</v>
      </c>
      <c r="J114500" s="1">
        <v>69278.83</v>
      </c>
      <c r="K114500" t="s">
        <v>34558</v>
      </c>
    </row>
    <row r="114501" spans="2:11" hidden="1" x14ac:dyDescent="0.3">
      <c r="B114501">
        <v>114493</v>
      </c>
      <c r="C114501" t="s">
        <v>35435</v>
      </c>
      <c r="D114501" t="s">
        <v>34590</v>
      </c>
      <c r="E114501" t="s">
        <v>19169</v>
      </c>
      <c r="F114501" s="4">
        <v>43031</v>
      </c>
      <c r="I114501" s="1">
        <v>29638</v>
      </c>
      <c r="J114501" s="1">
        <v>20138.37</v>
      </c>
      <c r="K114501" t="s">
        <v>34558</v>
      </c>
    </row>
    <row r="114502" spans="2:11" hidden="1" x14ac:dyDescent="0.3">
      <c r="B114502">
        <v>114494</v>
      </c>
      <c r="C114502" t="s">
        <v>33383</v>
      </c>
      <c r="D114502" t="s">
        <v>32711</v>
      </c>
      <c r="E114502" t="s">
        <v>19225</v>
      </c>
      <c r="F114502" s="4">
        <v>42928</v>
      </c>
      <c r="I114502" s="1">
        <v>46813</v>
      </c>
      <c r="J114502" s="1">
        <v>50254.97</v>
      </c>
      <c r="K114502" t="s">
        <v>34558</v>
      </c>
    </row>
    <row r="114503" spans="2:11" hidden="1" x14ac:dyDescent="0.3">
      <c r="B114503">
        <v>114495</v>
      </c>
      <c r="C114503" t="s">
        <v>12369</v>
      </c>
      <c r="D114503" t="s">
        <v>34599</v>
      </c>
      <c r="E114503" t="s">
        <v>20823</v>
      </c>
      <c r="F114503" s="4">
        <v>36122</v>
      </c>
      <c r="I114503" s="1">
        <v>72889</v>
      </c>
      <c r="J114503" s="1">
        <v>78943.990000000005</v>
      </c>
      <c r="K114503" t="s">
        <v>34558</v>
      </c>
    </row>
    <row r="114504" spans="2:11" hidden="1" x14ac:dyDescent="0.3">
      <c r="B114504">
        <v>114496</v>
      </c>
      <c r="C114504" t="s">
        <v>21927</v>
      </c>
      <c r="D114504" t="s">
        <v>35436</v>
      </c>
      <c r="E114504" t="s">
        <v>19313</v>
      </c>
      <c r="F114504" s="4">
        <v>41445</v>
      </c>
      <c r="I114504" s="1">
        <v>51766</v>
      </c>
      <c r="J114504" s="1">
        <v>62732.3</v>
      </c>
      <c r="K114504" t="s">
        <v>34558</v>
      </c>
    </row>
    <row r="114505" spans="2:11" hidden="1" x14ac:dyDescent="0.3">
      <c r="B114505">
        <v>114497</v>
      </c>
      <c r="C114505" t="s">
        <v>21928</v>
      </c>
      <c r="D114505" t="s">
        <v>34633</v>
      </c>
      <c r="E114505" t="s">
        <v>19664</v>
      </c>
      <c r="F114505" s="4">
        <v>41262</v>
      </c>
      <c r="I114505" s="1">
        <v>34632</v>
      </c>
      <c r="J114505" s="1">
        <v>63726.04</v>
      </c>
      <c r="K114505" t="s">
        <v>34558</v>
      </c>
    </row>
    <row r="114506" spans="2:11" hidden="1" x14ac:dyDescent="0.3">
      <c r="B114506">
        <v>114498</v>
      </c>
      <c r="C114506" t="s">
        <v>30552</v>
      </c>
      <c r="D114506" t="s">
        <v>25632</v>
      </c>
      <c r="E114506" t="s">
        <v>19184</v>
      </c>
      <c r="F114506" s="4">
        <v>41927</v>
      </c>
      <c r="I114506" s="1">
        <v>64053</v>
      </c>
      <c r="J114506" s="1">
        <v>66788.67</v>
      </c>
      <c r="K114506" t="s">
        <v>34558</v>
      </c>
    </row>
    <row r="114507" spans="2:11" hidden="1" x14ac:dyDescent="0.3">
      <c r="B114507">
        <v>114499</v>
      </c>
      <c r="C114507" t="s">
        <v>12371</v>
      </c>
      <c r="D114507" t="s">
        <v>30072</v>
      </c>
      <c r="E114507" t="s">
        <v>19752</v>
      </c>
      <c r="F114507" s="4">
        <v>36724</v>
      </c>
      <c r="I114507" s="1">
        <v>129400</v>
      </c>
      <c r="J114507" s="1">
        <v>128374.65</v>
      </c>
      <c r="K114507" t="s">
        <v>34558</v>
      </c>
    </row>
    <row r="114508" spans="2:11" hidden="1" x14ac:dyDescent="0.3">
      <c r="B114508">
        <v>114500</v>
      </c>
      <c r="C114508" t="s">
        <v>12372</v>
      </c>
      <c r="D114508" t="s">
        <v>34587</v>
      </c>
      <c r="E114508" t="s">
        <v>19791</v>
      </c>
      <c r="F114508" s="4">
        <v>35880</v>
      </c>
      <c r="I114508" s="1">
        <v>36723</v>
      </c>
      <c r="J114508" s="1">
        <v>37955.72</v>
      </c>
      <c r="K114508" t="s">
        <v>34558</v>
      </c>
    </row>
    <row r="114509" spans="2:11" hidden="1" x14ac:dyDescent="0.3">
      <c r="B114509">
        <v>114501</v>
      </c>
      <c r="C114509" t="s">
        <v>12373</v>
      </c>
      <c r="D114509" t="s">
        <v>34569</v>
      </c>
      <c r="E114509" t="s">
        <v>21058</v>
      </c>
      <c r="F114509" s="4">
        <v>38582</v>
      </c>
      <c r="I114509" s="1">
        <v>37401</v>
      </c>
      <c r="J114509" s="1">
        <v>37827.51</v>
      </c>
      <c r="K114509" t="s">
        <v>34558</v>
      </c>
    </row>
    <row r="114510" spans="2:11" hidden="1" x14ac:dyDescent="0.3">
      <c r="B114510">
        <v>114502</v>
      </c>
      <c r="C114510" t="s">
        <v>27030</v>
      </c>
      <c r="D114510" t="s">
        <v>32738</v>
      </c>
      <c r="E114510" t="s">
        <v>19529</v>
      </c>
      <c r="F114510" s="4">
        <v>39256</v>
      </c>
      <c r="I114510" s="1">
        <v>40933</v>
      </c>
      <c r="J114510" s="1">
        <v>34662.31</v>
      </c>
      <c r="K114510" t="s">
        <v>34558</v>
      </c>
    </row>
    <row r="114511" spans="2:11" hidden="1" x14ac:dyDescent="0.3">
      <c r="B114511">
        <v>114503</v>
      </c>
      <c r="C114511" t="s">
        <v>12377</v>
      </c>
      <c r="D114511" t="s">
        <v>34559</v>
      </c>
      <c r="E114511" t="s">
        <v>19036</v>
      </c>
      <c r="F114511" s="4">
        <v>39237</v>
      </c>
      <c r="I114511" s="1">
        <v>84700</v>
      </c>
      <c r="J114511" s="1">
        <v>82627.25</v>
      </c>
      <c r="K114511" t="s">
        <v>34558</v>
      </c>
    </row>
    <row r="114512" spans="2:11" hidden="1" x14ac:dyDescent="0.3">
      <c r="B114512">
        <v>114504</v>
      </c>
      <c r="C114512" t="s">
        <v>16695</v>
      </c>
      <c r="D114512" t="s">
        <v>32725</v>
      </c>
      <c r="E114512" t="s">
        <v>20847</v>
      </c>
      <c r="F114512" s="4">
        <v>40877</v>
      </c>
      <c r="I114512" s="1">
        <v>70447</v>
      </c>
      <c r="J114512" s="1">
        <v>85766.79</v>
      </c>
      <c r="K114512" t="s">
        <v>34558</v>
      </c>
    </row>
    <row r="114513" spans="2:11" hidden="1" x14ac:dyDescent="0.3">
      <c r="B114513">
        <v>114505</v>
      </c>
      <c r="C114513" t="s">
        <v>12379</v>
      </c>
      <c r="D114513" t="s">
        <v>32697</v>
      </c>
      <c r="E114513" t="s">
        <v>19214</v>
      </c>
      <c r="F114513" s="4">
        <v>37495</v>
      </c>
      <c r="I114513" s="1">
        <v>79199</v>
      </c>
      <c r="J114513" s="1">
        <v>154102.43</v>
      </c>
      <c r="K114513" t="s">
        <v>34558</v>
      </c>
    </row>
    <row r="114514" spans="2:11" hidden="1" x14ac:dyDescent="0.3">
      <c r="B114514">
        <v>114506</v>
      </c>
      <c r="C114514" t="s">
        <v>12380</v>
      </c>
      <c r="D114514" t="s">
        <v>32725</v>
      </c>
      <c r="E114514" t="s">
        <v>19917</v>
      </c>
      <c r="F114514" s="4">
        <v>38407</v>
      </c>
      <c r="I114514" s="1">
        <v>77482</v>
      </c>
      <c r="J114514" s="1">
        <v>90178.82</v>
      </c>
      <c r="K114514" t="s">
        <v>34558</v>
      </c>
    </row>
    <row r="114515" spans="2:11" hidden="1" x14ac:dyDescent="0.3">
      <c r="B114515">
        <v>114507</v>
      </c>
      <c r="C114515" t="s">
        <v>12381</v>
      </c>
      <c r="D114515" t="s">
        <v>34569</v>
      </c>
      <c r="E114515" t="s">
        <v>19813</v>
      </c>
      <c r="F114515" s="4">
        <v>38892</v>
      </c>
      <c r="I114515" s="1">
        <v>36312</v>
      </c>
      <c r="J114515" s="1">
        <v>37356.870000000003</v>
      </c>
      <c r="K114515" t="s">
        <v>34558</v>
      </c>
    </row>
    <row r="114516" spans="2:11" hidden="1" x14ac:dyDescent="0.3">
      <c r="B114516">
        <v>114508</v>
      </c>
      <c r="C114516" t="s">
        <v>12382</v>
      </c>
      <c r="D114516" t="s">
        <v>32697</v>
      </c>
      <c r="E114516" t="s">
        <v>19394</v>
      </c>
      <c r="F114516" s="4">
        <v>34285</v>
      </c>
      <c r="I114516" s="1">
        <v>85680</v>
      </c>
      <c r="J114516" s="1">
        <v>86794.47</v>
      </c>
      <c r="K114516" t="s">
        <v>34558</v>
      </c>
    </row>
    <row r="114517" spans="2:11" hidden="1" x14ac:dyDescent="0.3">
      <c r="B114517">
        <v>114509</v>
      </c>
      <c r="C114517" t="s">
        <v>12383</v>
      </c>
      <c r="D114517" t="s">
        <v>32689</v>
      </c>
      <c r="E114517" t="s">
        <v>19412</v>
      </c>
      <c r="F114517" s="4">
        <v>36202</v>
      </c>
      <c r="I114517" s="1">
        <v>95165</v>
      </c>
      <c r="J114517" s="1">
        <v>106311.92</v>
      </c>
      <c r="K114517" t="s">
        <v>34558</v>
      </c>
    </row>
    <row r="114518" spans="2:11" hidden="1" x14ac:dyDescent="0.3">
      <c r="B114518">
        <v>114510</v>
      </c>
      <c r="C114518" t="s">
        <v>12384</v>
      </c>
      <c r="D114518" t="s">
        <v>32697</v>
      </c>
      <c r="E114518" t="s">
        <v>19439</v>
      </c>
      <c r="F114518" s="4">
        <v>38973</v>
      </c>
      <c r="I114518" s="1">
        <v>74257</v>
      </c>
      <c r="J114518" s="1">
        <v>75419.28</v>
      </c>
      <c r="K114518" t="s">
        <v>34558</v>
      </c>
    </row>
    <row r="114519" spans="2:11" hidden="1" x14ac:dyDescent="0.3">
      <c r="B114519">
        <v>114511</v>
      </c>
      <c r="C114519" t="s">
        <v>30554</v>
      </c>
      <c r="D114519" t="s">
        <v>32824</v>
      </c>
      <c r="E114519" t="s">
        <v>19512</v>
      </c>
      <c r="F114519" s="4">
        <v>42166</v>
      </c>
      <c r="I114519" s="1">
        <v>37111</v>
      </c>
      <c r="J114519" s="1">
        <v>42117.43</v>
      </c>
      <c r="K114519" t="s">
        <v>34558</v>
      </c>
    </row>
    <row r="114520" spans="2:11" hidden="1" x14ac:dyDescent="0.3">
      <c r="B114520">
        <v>114512</v>
      </c>
      <c r="C114520" t="s">
        <v>12386</v>
      </c>
      <c r="D114520" t="s">
        <v>35437</v>
      </c>
      <c r="E114520" t="s">
        <v>19444</v>
      </c>
      <c r="F114520" s="4">
        <v>34078</v>
      </c>
      <c r="I114520" s="1">
        <v>69900</v>
      </c>
      <c r="J114520" s="1">
        <v>69782.36</v>
      </c>
      <c r="K114520" t="s">
        <v>34558</v>
      </c>
    </row>
    <row r="114521" spans="2:11" hidden="1" x14ac:dyDescent="0.3">
      <c r="B114521">
        <v>114513</v>
      </c>
      <c r="C114521" t="s">
        <v>12388</v>
      </c>
      <c r="D114521" t="s">
        <v>32725</v>
      </c>
      <c r="E114521" t="s">
        <v>19857</v>
      </c>
      <c r="F114521" s="4">
        <v>38624</v>
      </c>
      <c r="I114521" s="1">
        <v>76734</v>
      </c>
      <c r="J114521" s="1">
        <v>116452.24</v>
      </c>
      <c r="K114521" t="s">
        <v>34558</v>
      </c>
    </row>
    <row r="114522" spans="2:11" hidden="1" x14ac:dyDescent="0.3">
      <c r="B114522">
        <v>114514</v>
      </c>
      <c r="C114522" t="s">
        <v>12389</v>
      </c>
      <c r="D114522" t="s">
        <v>34755</v>
      </c>
      <c r="E114522" t="s">
        <v>19833</v>
      </c>
      <c r="F114522" s="4">
        <v>40238</v>
      </c>
      <c r="I114522" s="1">
        <v>57600</v>
      </c>
      <c r="J114522" s="1">
        <v>57067.46</v>
      </c>
      <c r="K114522" t="s">
        <v>34558</v>
      </c>
    </row>
    <row r="114523" spans="2:11" hidden="1" x14ac:dyDescent="0.3">
      <c r="B114523">
        <v>114515</v>
      </c>
      <c r="C114523" t="s">
        <v>12389</v>
      </c>
      <c r="D114523" t="s">
        <v>34575</v>
      </c>
      <c r="E114523" t="s">
        <v>19038</v>
      </c>
      <c r="F114523" s="4">
        <v>41059</v>
      </c>
      <c r="I114523" s="1">
        <v>32292</v>
      </c>
      <c r="J114523" s="1">
        <v>38391.11</v>
      </c>
      <c r="K114523" t="s">
        <v>34558</v>
      </c>
    </row>
    <row r="114524" spans="2:11" hidden="1" x14ac:dyDescent="0.3">
      <c r="B114524">
        <v>114516</v>
      </c>
      <c r="C114524" t="s">
        <v>12390</v>
      </c>
      <c r="D114524" t="s">
        <v>30045</v>
      </c>
      <c r="E114524" t="s">
        <v>20401</v>
      </c>
      <c r="F114524" s="4">
        <v>39034</v>
      </c>
      <c r="I114524" s="1">
        <v>72087</v>
      </c>
      <c r="J114524" s="1">
        <v>74108.2</v>
      </c>
      <c r="K114524" t="s">
        <v>34558</v>
      </c>
    </row>
    <row r="114525" spans="2:11" hidden="1" x14ac:dyDescent="0.3">
      <c r="B114525">
        <v>114517</v>
      </c>
      <c r="C114525" t="s">
        <v>33385</v>
      </c>
      <c r="D114525" t="s">
        <v>34727</v>
      </c>
      <c r="E114525" t="s">
        <v>25213</v>
      </c>
      <c r="F114525" s="4">
        <v>43005</v>
      </c>
      <c r="I114525" s="1">
        <v>22318</v>
      </c>
      <c r="J114525" s="1">
        <v>23004.71</v>
      </c>
      <c r="K114525" t="s">
        <v>34558</v>
      </c>
    </row>
    <row r="114526" spans="2:11" hidden="1" x14ac:dyDescent="0.3">
      <c r="B114526">
        <v>114518</v>
      </c>
      <c r="C114526" t="s">
        <v>30555</v>
      </c>
      <c r="D114526" t="s">
        <v>34699</v>
      </c>
      <c r="E114526" t="s">
        <v>19295</v>
      </c>
      <c r="F114526" s="4">
        <v>41876</v>
      </c>
      <c r="I114526" s="1">
        <v>32131</v>
      </c>
      <c r="J114526" s="1">
        <v>36486.080000000002</v>
      </c>
      <c r="K114526" t="s">
        <v>34558</v>
      </c>
    </row>
    <row r="114527" spans="2:11" hidden="1" x14ac:dyDescent="0.3">
      <c r="B114527">
        <v>114519</v>
      </c>
      <c r="C114527" t="s">
        <v>12393</v>
      </c>
      <c r="D114527" t="s">
        <v>34745</v>
      </c>
      <c r="E114527" t="s">
        <v>19281</v>
      </c>
      <c r="F114527" s="4">
        <v>37823</v>
      </c>
      <c r="I114527" s="1">
        <v>41208</v>
      </c>
      <c r="J114527" s="1">
        <v>44564.41</v>
      </c>
      <c r="K114527" t="s">
        <v>34558</v>
      </c>
    </row>
    <row r="114528" spans="2:11" hidden="1" x14ac:dyDescent="0.3">
      <c r="B114528">
        <v>114520</v>
      </c>
      <c r="C114528" t="s">
        <v>35438</v>
      </c>
      <c r="D114528" t="s">
        <v>34891</v>
      </c>
      <c r="E114528" t="s">
        <v>19443</v>
      </c>
      <c r="F114528" s="4">
        <v>43146</v>
      </c>
      <c r="I114528" s="1">
        <v>21840</v>
      </c>
      <c r="J114528" s="1">
        <v>4502</v>
      </c>
      <c r="K114528" t="s">
        <v>34558</v>
      </c>
    </row>
    <row r="114529" spans="2:11" hidden="1" x14ac:dyDescent="0.3">
      <c r="B114529">
        <v>114521</v>
      </c>
      <c r="C114529" t="s">
        <v>12395</v>
      </c>
      <c r="D114529" t="s">
        <v>34745</v>
      </c>
      <c r="E114529" t="s">
        <v>19281</v>
      </c>
      <c r="F114529" s="4">
        <v>39179</v>
      </c>
      <c r="I114529" s="1">
        <v>40042</v>
      </c>
      <c r="J114529" s="1">
        <v>44706.45</v>
      </c>
      <c r="K114529" t="s">
        <v>34558</v>
      </c>
    </row>
    <row r="114530" spans="2:11" hidden="1" x14ac:dyDescent="0.3">
      <c r="B114530">
        <v>114522</v>
      </c>
      <c r="C114530" t="s">
        <v>12397</v>
      </c>
      <c r="D114530" t="s">
        <v>34691</v>
      </c>
      <c r="E114530" t="s">
        <v>20019</v>
      </c>
      <c r="F114530" s="4">
        <v>32531</v>
      </c>
      <c r="I114530" s="1">
        <v>64801</v>
      </c>
      <c r="J114530" s="1">
        <v>65155.09</v>
      </c>
      <c r="K114530" t="s">
        <v>34558</v>
      </c>
    </row>
    <row r="114531" spans="2:11" hidden="1" x14ac:dyDescent="0.3">
      <c r="B114531">
        <v>114523</v>
      </c>
      <c r="C114531" t="s">
        <v>27033</v>
      </c>
      <c r="D114531" t="s">
        <v>32690</v>
      </c>
      <c r="E114531" t="s">
        <v>19103</v>
      </c>
      <c r="F114531" s="4">
        <v>41812</v>
      </c>
      <c r="I114531" s="1">
        <v>22464</v>
      </c>
      <c r="J114531" s="1">
        <v>11113.2</v>
      </c>
      <c r="K114531" t="s">
        <v>34558</v>
      </c>
    </row>
    <row r="114532" spans="2:11" hidden="1" x14ac:dyDescent="0.3">
      <c r="B114532">
        <v>114524</v>
      </c>
      <c r="C114532" t="s">
        <v>12398</v>
      </c>
      <c r="D114532" t="s">
        <v>32697</v>
      </c>
      <c r="E114532" t="s">
        <v>20094</v>
      </c>
      <c r="F114532" s="4">
        <v>39009</v>
      </c>
      <c r="I114532" s="1">
        <v>74257</v>
      </c>
      <c r="J114532" s="1">
        <v>94564.35</v>
      </c>
      <c r="K114532" t="s">
        <v>34558</v>
      </c>
    </row>
    <row r="114533" spans="2:11" hidden="1" x14ac:dyDescent="0.3">
      <c r="B114533">
        <v>114525</v>
      </c>
      <c r="C114533" t="s">
        <v>35439</v>
      </c>
      <c r="D114533" t="s">
        <v>25702</v>
      </c>
      <c r="E114533" t="s">
        <v>20165</v>
      </c>
      <c r="F114533" s="4">
        <v>39867</v>
      </c>
      <c r="I114533" s="1">
        <v>38066</v>
      </c>
      <c r="J114533" s="1">
        <v>20096.75</v>
      </c>
      <c r="K114533" t="s">
        <v>34558</v>
      </c>
    </row>
    <row r="114534" spans="2:11" hidden="1" x14ac:dyDescent="0.3">
      <c r="B114534">
        <v>114526</v>
      </c>
      <c r="C114534" t="s">
        <v>33387</v>
      </c>
      <c r="D114534" t="s">
        <v>30198</v>
      </c>
      <c r="E114534" t="s">
        <v>19850</v>
      </c>
      <c r="F114534" s="4">
        <v>42674</v>
      </c>
      <c r="I114534" s="1">
        <v>137300</v>
      </c>
      <c r="J114534" s="1">
        <v>123893.81</v>
      </c>
      <c r="K114534" t="s">
        <v>34558</v>
      </c>
    </row>
    <row r="114535" spans="2:11" hidden="1" x14ac:dyDescent="0.3">
      <c r="B114535">
        <v>114527</v>
      </c>
      <c r="C114535" t="s">
        <v>33388</v>
      </c>
      <c r="D114535" t="s">
        <v>30019</v>
      </c>
      <c r="E114535" t="s">
        <v>19586</v>
      </c>
      <c r="F114535" s="4">
        <v>42863</v>
      </c>
      <c r="I114535" s="1">
        <v>60700</v>
      </c>
      <c r="J114535" s="1">
        <v>59591.05</v>
      </c>
      <c r="K114535" t="s">
        <v>34558</v>
      </c>
    </row>
    <row r="114536" spans="2:11" hidden="1" x14ac:dyDescent="0.3">
      <c r="B114536">
        <v>114528</v>
      </c>
      <c r="C114536" t="s">
        <v>33389</v>
      </c>
      <c r="D114536" t="s">
        <v>34659</v>
      </c>
      <c r="E114536" t="s">
        <v>19137</v>
      </c>
      <c r="F114536" s="4">
        <v>39951</v>
      </c>
      <c r="I114536" s="1">
        <v>28313</v>
      </c>
      <c r="J114536" s="1">
        <v>27427.63</v>
      </c>
      <c r="K114536" t="s">
        <v>34558</v>
      </c>
    </row>
    <row r="114537" spans="2:11" hidden="1" x14ac:dyDescent="0.3">
      <c r="B114537">
        <v>114529</v>
      </c>
      <c r="C114537" t="s">
        <v>12401</v>
      </c>
      <c r="D114537" t="s">
        <v>34633</v>
      </c>
      <c r="E114537" t="s">
        <v>19664</v>
      </c>
      <c r="F114537" s="4">
        <v>37200</v>
      </c>
      <c r="I114537" s="1">
        <v>36712</v>
      </c>
      <c r="J114537" s="1">
        <v>59326.93</v>
      </c>
      <c r="K114537" t="s">
        <v>34558</v>
      </c>
    </row>
    <row r="114538" spans="2:11" hidden="1" x14ac:dyDescent="0.3">
      <c r="B114538">
        <v>114530</v>
      </c>
      <c r="C114538" t="s">
        <v>21946</v>
      </c>
      <c r="D114538" t="s">
        <v>13972</v>
      </c>
      <c r="E114538" t="s">
        <v>19955</v>
      </c>
      <c r="F114538" s="4">
        <v>41187</v>
      </c>
      <c r="I114538" s="1">
        <v>62100</v>
      </c>
      <c r="J114538" s="1">
        <v>61330.28</v>
      </c>
      <c r="K114538" t="s">
        <v>34558</v>
      </c>
    </row>
    <row r="114539" spans="2:11" hidden="1" x14ac:dyDescent="0.3">
      <c r="B114539">
        <v>114531</v>
      </c>
      <c r="C114539" t="s">
        <v>12405</v>
      </c>
      <c r="D114539" t="s">
        <v>34649</v>
      </c>
      <c r="E114539" t="s">
        <v>19921</v>
      </c>
      <c r="F114539" s="4">
        <v>39793</v>
      </c>
      <c r="I114539" s="1">
        <v>49719</v>
      </c>
      <c r="J114539" s="1">
        <v>50161.95</v>
      </c>
      <c r="K114539" t="s">
        <v>34558</v>
      </c>
    </row>
    <row r="114540" spans="2:11" hidden="1" x14ac:dyDescent="0.3">
      <c r="B114540">
        <v>114532</v>
      </c>
      <c r="C114540" t="s">
        <v>12406</v>
      </c>
      <c r="D114540" t="s">
        <v>34640</v>
      </c>
      <c r="E114540" t="s">
        <v>19433</v>
      </c>
      <c r="F114540" s="4">
        <v>40182</v>
      </c>
      <c r="I114540" s="1">
        <v>47828</v>
      </c>
      <c r="J114540" s="1">
        <v>47161.39</v>
      </c>
      <c r="K114540" t="s">
        <v>34558</v>
      </c>
    </row>
    <row r="114541" spans="2:11" hidden="1" x14ac:dyDescent="0.3">
      <c r="B114541">
        <v>114533</v>
      </c>
      <c r="C114541" t="s">
        <v>35440</v>
      </c>
      <c r="D114541" t="s">
        <v>34719</v>
      </c>
      <c r="E114541" t="s">
        <v>19679</v>
      </c>
      <c r="F114541" s="4">
        <v>43295</v>
      </c>
      <c r="I114541" s="1">
        <v>45660</v>
      </c>
      <c r="K114541" t="s">
        <v>34558</v>
      </c>
    </row>
    <row r="114542" spans="2:11" hidden="1" x14ac:dyDescent="0.3">
      <c r="B114542">
        <v>114534</v>
      </c>
      <c r="C114542" t="s">
        <v>30557</v>
      </c>
      <c r="D114542" t="s">
        <v>34564</v>
      </c>
      <c r="E114542" t="s">
        <v>19103</v>
      </c>
      <c r="F114542" s="4">
        <v>41828</v>
      </c>
      <c r="I114542" s="1">
        <v>24960</v>
      </c>
      <c r="J114542" s="1">
        <v>15221.88</v>
      </c>
      <c r="K114542" t="s">
        <v>34558</v>
      </c>
    </row>
    <row r="114543" spans="2:11" hidden="1" x14ac:dyDescent="0.3">
      <c r="B114543">
        <v>114535</v>
      </c>
      <c r="C114543" t="s">
        <v>12410</v>
      </c>
      <c r="D114543" t="s">
        <v>35301</v>
      </c>
      <c r="E114543" t="s">
        <v>19175</v>
      </c>
      <c r="F114543" s="4">
        <v>40077</v>
      </c>
      <c r="I114543" s="1">
        <v>48836</v>
      </c>
      <c r="J114543" s="1">
        <v>50236.639999999999</v>
      </c>
      <c r="K114543" t="s">
        <v>34558</v>
      </c>
    </row>
    <row r="114544" spans="2:11" hidden="1" x14ac:dyDescent="0.3">
      <c r="B114544">
        <v>114536</v>
      </c>
      <c r="C114544" t="s">
        <v>12411</v>
      </c>
      <c r="D114544" t="s">
        <v>34767</v>
      </c>
      <c r="E114544" t="s">
        <v>19964</v>
      </c>
      <c r="F114544" s="4">
        <v>36633</v>
      </c>
      <c r="I114544" s="1">
        <v>129114</v>
      </c>
      <c r="J114544" s="1">
        <v>126791.63</v>
      </c>
      <c r="K114544" t="s">
        <v>34558</v>
      </c>
    </row>
    <row r="114545" spans="2:11" hidden="1" x14ac:dyDescent="0.3">
      <c r="B114545">
        <v>114537</v>
      </c>
      <c r="C114545" t="s">
        <v>12412</v>
      </c>
      <c r="D114545" t="s">
        <v>32689</v>
      </c>
      <c r="E114545" t="s">
        <v>19464</v>
      </c>
      <c r="F114545" s="4">
        <v>38407</v>
      </c>
      <c r="I114545" s="1">
        <v>87968</v>
      </c>
      <c r="J114545" s="1">
        <v>126883.52</v>
      </c>
      <c r="K114545" t="s">
        <v>34558</v>
      </c>
    </row>
    <row r="114546" spans="2:11" hidden="1" x14ac:dyDescent="0.3">
      <c r="B114546">
        <v>114538</v>
      </c>
      <c r="C114546" t="s">
        <v>27041</v>
      </c>
      <c r="D114546" t="s">
        <v>32725</v>
      </c>
      <c r="E114546" t="s">
        <v>19006</v>
      </c>
      <c r="F114546" s="4">
        <v>41738</v>
      </c>
      <c r="I114546" s="1">
        <v>66258</v>
      </c>
      <c r="J114546" s="1">
        <v>93471.21</v>
      </c>
      <c r="K114546" t="s">
        <v>34558</v>
      </c>
    </row>
    <row r="114547" spans="2:11" hidden="1" x14ac:dyDescent="0.3">
      <c r="B114547">
        <v>114539</v>
      </c>
      <c r="C114547" t="s">
        <v>12413</v>
      </c>
      <c r="D114547" t="s">
        <v>32697</v>
      </c>
      <c r="E114547" t="s">
        <v>19006</v>
      </c>
      <c r="F114547" s="4">
        <v>38652</v>
      </c>
      <c r="I114547" s="1">
        <v>74257</v>
      </c>
      <c r="J114547" s="1">
        <v>88403.38</v>
      </c>
      <c r="K114547" t="s">
        <v>34558</v>
      </c>
    </row>
    <row r="114548" spans="2:11" hidden="1" x14ac:dyDescent="0.3">
      <c r="B114548">
        <v>114540</v>
      </c>
      <c r="C114548" t="s">
        <v>12414</v>
      </c>
      <c r="D114548" t="s">
        <v>34742</v>
      </c>
      <c r="E114548" t="s">
        <v>19002</v>
      </c>
      <c r="F114548" s="4">
        <v>37763</v>
      </c>
      <c r="I114548" s="1">
        <v>75100</v>
      </c>
      <c r="J114548" s="1">
        <v>74869.350000000006</v>
      </c>
      <c r="K114548" t="s">
        <v>34558</v>
      </c>
    </row>
    <row r="114549" spans="2:11" hidden="1" x14ac:dyDescent="0.3">
      <c r="B114549">
        <v>114541</v>
      </c>
      <c r="C114549" t="s">
        <v>12415</v>
      </c>
      <c r="D114549" t="s">
        <v>34621</v>
      </c>
      <c r="E114549" t="s">
        <v>19036</v>
      </c>
      <c r="F114549" s="4">
        <v>38355</v>
      </c>
      <c r="I114549" s="1">
        <v>59593</v>
      </c>
      <c r="J114549" s="1">
        <v>59959.05</v>
      </c>
      <c r="K114549" t="s">
        <v>34558</v>
      </c>
    </row>
    <row r="114550" spans="2:11" hidden="1" x14ac:dyDescent="0.3">
      <c r="B114550">
        <v>114542</v>
      </c>
      <c r="C114550" t="s">
        <v>12416</v>
      </c>
      <c r="D114550" t="s">
        <v>32697</v>
      </c>
      <c r="E114550" t="s">
        <v>19219</v>
      </c>
      <c r="F114550" s="4">
        <v>36719</v>
      </c>
      <c r="I114550" s="1">
        <v>82080</v>
      </c>
      <c r="J114550" s="1">
        <v>171806.23</v>
      </c>
      <c r="K114550" t="s">
        <v>34558</v>
      </c>
    </row>
    <row r="114551" spans="2:11" hidden="1" x14ac:dyDescent="0.3">
      <c r="B114551">
        <v>114543</v>
      </c>
      <c r="C114551" t="s">
        <v>21956</v>
      </c>
      <c r="D114551" t="s">
        <v>32697</v>
      </c>
      <c r="E114551" t="s">
        <v>20098</v>
      </c>
      <c r="F114551" s="4">
        <v>38685</v>
      </c>
      <c r="I114551" s="1">
        <v>74958</v>
      </c>
      <c r="J114551" s="1">
        <v>121029.27</v>
      </c>
      <c r="K114551" t="s">
        <v>34558</v>
      </c>
    </row>
    <row r="114552" spans="2:11" hidden="1" x14ac:dyDescent="0.3">
      <c r="B114552">
        <v>114544</v>
      </c>
      <c r="C114552" t="s">
        <v>35441</v>
      </c>
      <c r="D114552" t="s">
        <v>35442</v>
      </c>
      <c r="E114552" t="s">
        <v>19144</v>
      </c>
      <c r="F114552" s="4">
        <v>43057</v>
      </c>
      <c r="I114552" s="1">
        <v>40487</v>
      </c>
      <c r="J114552" s="1">
        <v>26153.26</v>
      </c>
      <c r="K114552" t="s">
        <v>34558</v>
      </c>
    </row>
    <row r="114553" spans="2:11" hidden="1" x14ac:dyDescent="0.3">
      <c r="B114553">
        <v>114545</v>
      </c>
      <c r="C114553" t="s">
        <v>35443</v>
      </c>
      <c r="D114553" t="s">
        <v>35043</v>
      </c>
      <c r="E114553" t="s">
        <v>22176</v>
      </c>
      <c r="F114553" s="4">
        <v>43171</v>
      </c>
      <c r="I114553" s="1">
        <v>32131</v>
      </c>
      <c r="J114553" s="1">
        <v>10270.52</v>
      </c>
      <c r="K114553" t="s">
        <v>34558</v>
      </c>
    </row>
    <row r="114554" spans="2:11" hidden="1" x14ac:dyDescent="0.3">
      <c r="B114554">
        <v>114546</v>
      </c>
      <c r="C114554" t="s">
        <v>12418</v>
      </c>
      <c r="D114554" t="s">
        <v>34651</v>
      </c>
      <c r="E114554" t="s">
        <v>20299</v>
      </c>
      <c r="F114554" s="4">
        <v>39237</v>
      </c>
      <c r="I114554" s="1">
        <v>25709</v>
      </c>
      <c r="J114554" s="1">
        <v>2827.14</v>
      </c>
      <c r="K114554" t="s">
        <v>34558</v>
      </c>
    </row>
    <row r="114555" spans="2:11" hidden="1" x14ac:dyDescent="0.3">
      <c r="B114555">
        <v>114547</v>
      </c>
      <c r="C114555" t="s">
        <v>12420</v>
      </c>
      <c r="D114555" t="s">
        <v>34811</v>
      </c>
      <c r="E114555" t="s">
        <v>19993</v>
      </c>
      <c r="F114555" s="4">
        <v>40322</v>
      </c>
      <c r="I114555" s="1">
        <v>36913</v>
      </c>
      <c r="J114555" s="1">
        <v>37178.949999999997</v>
      </c>
      <c r="K114555" t="s">
        <v>34558</v>
      </c>
    </row>
    <row r="114556" spans="2:11" hidden="1" x14ac:dyDescent="0.3">
      <c r="B114556">
        <v>114548</v>
      </c>
      <c r="C114556" t="s">
        <v>12421</v>
      </c>
      <c r="D114556" t="s">
        <v>25632</v>
      </c>
      <c r="E114556" t="s">
        <v>19515</v>
      </c>
      <c r="F114556" s="4">
        <v>38042</v>
      </c>
      <c r="I114556" s="1">
        <v>68608</v>
      </c>
      <c r="J114556" s="1">
        <v>70077.100000000006</v>
      </c>
      <c r="K114556" t="s">
        <v>34558</v>
      </c>
    </row>
    <row r="114557" spans="2:11" hidden="1" x14ac:dyDescent="0.3">
      <c r="B114557">
        <v>114549</v>
      </c>
      <c r="C114557" t="s">
        <v>12423</v>
      </c>
      <c r="D114557" t="s">
        <v>34608</v>
      </c>
      <c r="E114557" t="s">
        <v>19107</v>
      </c>
      <c r="F114557" s="4">
        <v>35828</v>
      </c>
      <c r="I114557" s="1">
        <v>55512</v>
      </c>
      <c r="J114557" s="1">
        <v>63681.03</v>
      </c>
      <c r="K114557" t="s">
        <v>34558</v>
      </c>
    </row>
    <row r="114558" spans="2:11" hidden="1" x14ac:dyDescent="0.3">
      <c r="B114558">
        <v>114550</v>
      </c>
      <c r="C114558" t="s">
        <v>30558</v>
      </c>
      <c r="D114558" t="s">
        <v>32725</v>
      </c>
      <c r="E114558" t="s">
        <v>19105</v>
      </c>
      <c r="F114558" s="4">
        <v>42025</v>
      </c>
      <c r="I114558" s="1">
        <v>62436</v>
      </c>
      <c r="J114558" s="1">
        <v>73349.33</v>
      </c>
      <c r="K114558" t="s">
        <v>34558</v>
      </c>
    </row>
    <row r="114559" spans="2:11" hidden="1" x14ac:dyDescent="0.3">
      <c r="B114559">
        <v>114551</v>
      </c>
      <c r="C114559" t="s">
        <v>12425</v>
      </c>
      <c r="D114559" t="s">
        <v>34700</v>
      </c>
      <c r="E114559" t="s">
        <v>19957</v>
      </c>
      <c r="F114559" s="4">
        <v>34204</v>
      </c>
      <c r="I114559" s="1">
        <v>89205</v>
      </c>
      <c r="J114559" s="1">
        <v>97679.039999999994</v>
      </c>
      <c r="K114559" t="s">
        <v>34558</v>
      </c>
    </row>
    <row r="114560" spans="2:11" hidden="1" x14ac:dyDescent="0.3">
      <c r="B114560">
        <v>114552</v>
      </c>
      <c r="C114560" t="s">
        <v>12426</v>
      </c>
      <c r="D114560" t="s">
        <v>32689</v>
      </c>
      <c r="E114560" t="s">
        <v>19917</v>
      </c>
      <c r="F114560" s="4">
        <v>36823</v>
      </c>
      <c r="I114560" s="1">
        <v>93550</v>
      </c>
      <c r="J114560" s="1">
        <v>109220.33</v>
      </c>
      <c r="K114560" t="s">
        <v>34558</v>
      </c>
    </row>
    <row r="114561" spans="2:11" hidden="1" x14ac:dyDescent="0.3">
      <c r="B114561">
        <v>114553</v>
      </c>
      <c r="C114561" t="s">
        <v>27044</v>
      </c>
      <c r="D114561" t="s">
        <v>34659</v>
      </c>
      <c r="E114561" t="s">
        <v>19137</v>
      </c>
      <c r="F114561" s="4">
        <v>41683</v>
      </c>
      <c r="I114561" s="1">
        <v>28313</v>
      </c>
      <c r="J114561" s="1">
        <v>29055.65</v>
      </c>
      <c r="K114561" t="s">
        <v>34558</v>
      </c>
    </row>
    <row r="114562" spans="2:11" hidden="1" x14ac:dyDescent="0.3">
      <c r="B114562">
        <v>114554</v>
      </c>
      <c r="C114562" t="s">
        <v>27044</v>
      </c>
      <c r="D114562" t="s">
        <v>19138</v>
      </c>
      <c r="E114562" t="s">
        <v>19139</v>
      </c>
      <c r="F114562" s="4">
        <v>42543</v>
      </c>
      <c r="I114562" s="1">
        <v>32094</v>
      </c>
      <c r="J114562">
        <v>594.04999999999995</v>
      </c>
      <c r="K114562" t="s">
        <v>34558</v>
      </c>
    </row>
    <row r="114563" spans="2:11" hidden="1" x14ac:dyDescent="0.3">
      <c r="B114563">
        <v>114555</v>
      </c>
      <c r="C114563" t="s">
        <v>12429</v>
      </c>
      <c r="D114563" t="s">
        <v>34659</v>
      </c>
      <c r="E114563" t="s">
        <v>19200</v>
      </c>
      <c r="F114563" s="4">
        <v>40115</v>
      </c>
      <c r="I114563" s="1">
        <v>28313</v>
      </c>
      <c r="J114563" s="1">
        <v>29601.759999999998</v>
      </c>
      <c r="K114563" t="s">
        <v>34558</v>
      </c>
    </row>
    <row r="114564" spans="2:11" hidden="1" x14ac:dyDescent="0.3">
      <c r="B114564">
        <v>114556</v>
      </c>
      <c r="C114564" t="s">
        <v>12431</v>
      </c>
      <c r="D114564" t="s">
        <v>32697</v>
      </c>
      <c r="E114564" t="s">
        <v>20028</v>
      </c>
      <c r="F114564" s="4">
        <v>39547</v>
      </c>
      <c r="I114564" s="1">
        <v>73554</v>
      </c>
      <c r="J114564" s="1">
        <v>96309.36</v>
      </c>
      <c r="K114564" t="s">
        <v>34558</v>
      </c>
    </row>
    <row r="114565" spans="2:11" hidden="1" x14ac:dyDescent="0.3">
      <c r="B114565">
        <v>114557</v>
      </c>
      <c r="C114565" t="s">
        <v>12432</v>
      </c>
      <c r="D114565" t="s">
        <v>32725</v>
      </c>
      <c r="E114565" t="s">
        <v>19100</v>
      </c>
      <c r="F114565" s="4">
        <v>36158</v>
      </c>
      <c r="I114565" s="1">
        <v>84057</v>
      </c>
      <c r="J114565" s="1">
        <v>144484.49</v>
      </c>
      <c r="K114565" t="s">
        <v>34558</v>
      </c>
    </row>
    <row r="114566" spans="2:11" hidden="1" x14ac:dyDescent="0.3">
      <c r="B114566">
        <v>114558</v>
      </c>
      <c r="C114566" t="s">
        <v>12434</v>
      </c>
      <c r="D114566" t="s">
        <v>747</v>
      </c>
      <c r="E114566" t="s">
        <v>20864</v>
      </c>
      <c r="F114566" s="4">
        <v>35444</v>
      </c>
      <c r="I114566" s="1">
        <v>98121</v>
      </c>
      <c r="J114566" s="1">
        <v>195115.62</v>
      </c>
      <c r="K114566" t="s">
        <v>34558</v>
      </c>
    </row>
    <row r="114567" spans="2:11" hidden="1" x14ac:dyDescent="0.3">
      <c r="B114567">
        <v>114559</v>
      </c>
      <c r="C114567" t="s">
        <v>12436</v>
      </c>
      <c r="D114567" t="s">
        <v>25764</v>
      </c>
      <c r="E114567" t="s">
        <v>19871</v>
      </c>
      <c r="F114567" s="4">
        <v>39428</v>
      </c>
      <c r="I114567" s="1">
        <v>70595</v>
      </c>
      <c r="J114567" s="1">
        <v>82159.429999999993</v>
      </c>
      <c r="K114567" t="s">
        <v>34558</v>
      </c>
    </row>
    <row r="114568" spans="2:11" hidden="1" x14ac:dyDescent="0.3">
      <c r="B114568">
        <v>114560</v>
      </c>
      <c r="C114568" t="s">
        <v>12438</v>
      </c>
      <c r="D114568" t="s">
        <v>35444</v>
      </c>
      <c r="E114568" t="s">
        <v>19082</v>
      </c>
      <c r="F114568" s="4">
        <v>39604</v>
      </c>
      <c r="I114568" s="1">
        <v>88700</v>
      </c>
      <c r="J114568" s="1">
        <v>87900.65</v>
      </c>
      <c r="K114568" t="s">
        <v>34558</v>
      </c>
    </row>
    <row r="114569" spans="2:11" hidden="1" x14ac:dyDescent="0.3">
      <c r="B114569">
        <v>114561</v>
      </c>
      <c r="C114569" t="s">
        <v>12440</v>
      </c>
      <c r="D114569" t="s">
        <v>32697</v>
      </c>
      <c r="E114569" t="s">
        <v>19521</v>
      </c>
      <c r="F114569" s="4">
        <v>38657</v>
      </c>
      <c r="I114569" s="1">
        <v>68788</v>
      </c>
      <c r="J114569" s="1">
        <v>85021.99</v>
      </c>
      <c r="K114569" t="s">
        <v>34558</v>
      </c>
    </row>
    <row r="114570" spans="2:11" hidden="1" x14ac:dyDescent="0.3">
      <c r="B114570">
        <v>114562</v>
      </c>
      <c r="C114570" t="s">
        <v>12441</v>
      </c>
      <c r="D114570" t="s">
        <v>35353</v>
      </c>
      <c r="E114570" t="s">
        <v>19858</v>
      </c>
      <c r="F114570" s="4">
        <v>37636</v>
      </c>
      <c r="I114570" s="1">
        <v>72959</v>
      </c>
      <c r="J114570" s="1">
        <v>90945.81</v>
      </c>
      <c r="K114570" t="s">
        <v>34558</v>
      </c>
    </row>
    <row r="114571" spans="2:11" hidden="1" x14ac:dyDescent="0.3">
      <c r="B114571">
        <v>114563</v>
      </c>
      <c r="C114571" t="s">
        <v>12444</v>
      </c>
      <c r="D114571" t="s">
        <v>30045</v>
      </c>
      <c r="E114571" t="s">
        <v>20521</v>
      </c>
      <c r="F114571" s="4">
        <v>38370</v>
      </c>
      <c r="I114571" s="1">
        <v>72087</v>
      </c>
      <c r="J114571" s="1">
        <v>74284.38</v>
      </c>
      <c r="K114571" t="s">
        <v>34558</v>
      </c>
    </row>
    <row r="114572" spans="2:11" hidden="1" x14ac:dyDescent="0.3">
      <c r="B114572">
        <v>114564</v>
      </c>
      <c r="C114572" t="s">
        <v>12447</v>
      </c>
      <c r="D114572" t="s">
        <v>32697</v>
      </c>
      <c r="E114572" t="s">
        <v>19851</v>
      </c>
      <c r="F114572" s="4">
        <v>34837</v>
      </c>
      <c r="I114572" s="1">
        <v>84959</v>
      </c>
      <c r="J114572" s="1">
        <v>125559.65</v>
      </c>
      <c r="K114572" t="s">
        <v>34558</v>
      </c>
    </row>
    <row r="114573" spans="2:11" hidden="1" x14ac:dyDescent="0.3">
      <c r="B114573">
        <v>114565</v>
      </c>
      <c r="C114573" t="s">
        <v>12448</v>
      </c>
      <c r="D114573" t="s">
        <v>747</v>
      </c>
      <c r="E114573" t="s">
        <v>19857</v>
      </c>
      <c r="F114573" s="4">
        <v>38412</v>
      </c>
      <c r="I114573" s="1">
        <v>89233</v>
      </c>
      <c r="J114573" s="1">
        <v>99561.600000000006</v>
      </c>
      <c r="K114573" t="s">
        <v>34558</v>
      </c>
    </row>
    <row r="114574" spans="2:11" hidden="1" x14ac:dyDescent="0.3">
      <c r="B114574">
        <v>114566</v>
      </c>
      <c r="C114574" t="s">
        <v>12450</v>
      </c>
      <c r="D114574" t="s">
        <v>34923</v>
      </c>
      <c r="E114574" t="s">
        <v>19333</v>
      </c>
      <c r="F114574" s="4">
        <v>38439</v>
      </c>
      <c r="I114574" s="1">
        <v>54728</v>
      </c>
      <c r="J114574" s="1">
        <v>56270.71</v>
      </c>
      <c r="K114574" t="s">
        <v>34558</v>
      </c>
    </row>
    <row r="114575" spans="2:11" hidden="1" x14ac:dyDescent="0.3">
      <c r="B114575">
        <v>114567</v>
      </c>
      <c r="C114575" t="s">
        <v>12453</v>
      </c>
      <c r="D114575" t="s">
        <v>32697</v>
      </c>
      <c r="E114575" t="s">
        <v>19439</v>
      </c>
      <c r="F114575" s="4">
        <v>37105</v>
      </c>
      <c r="I114575" s="1">
        <v>79919</v>
      </c>
      <c r="J114575" s="1">
        <v>81128.2</v>
      </c>
      <c r="K114575" t="s">
        <v>34558</v>
      </c>
    </row>
    <row r="114576" spans="2:11" hidden="1" x14ac:dyDescent="0.3">
      <c r="B114576">
        <v>114568</v>
      </c>
      <c r="C114576" t="s">
        <v>35445</v>
      </c>
      <c r="D114576" t="s">
        <v>34656</v>
      </c>
      <c r="E114576" t="s">
        <v>21249</v>
      </c>
      <c r="F114576" s="4">
        <v>43304</v>
      </c>
      <c r="I114576" s="1">
        <v>21008</v>
      </c>
      <c r="K114576" t="s">
        <v>34558</v>
      </c>
    </row>
    <row r="114577" spans="2:11" hidden="1" x14ac:dyDescent="0.3">
      <c r="B114577">
        <v>114569</v>
      </c>
      <c r="C114577" t="s">
        <v>35446</v>
      </c>
      <c r="D114577" t="s">
        <v>34656</v>
      </c>
      <c r="E114577" t="s">
        <v>19213</v>
      </c>
      <c r="F114577" s="4">
        <v>43300</v>
      </c>
      <c r="I114577" s="1">
        <v>30534</v>
      </c>
      <c r="K114577" t="s">
        <v>34558</v>
      </c>
    </row>
    <row r="114578" spans="2:11" hidden="1" x14ac:dyDescent="0.3">
      <c r="B114578">
        <v>114570</v>
      </c>
      <c r="C114578" t="s">
        <v>35447</v>
      </c>
      <c r="D114578" t="s">
        <v>34799</v>
      </c>
      <c r="E114578" t="s">
        <v>19599</v>
      </c>
      <c r="F114578" s="4">
        <v>43013</v>
      </c>
      <c r="I114578" s="1">
        <v>34039</v>
      </c>
      <c r="J114578" s="1">
        <v>21046.44</v>
      </c>
      <c r="K114578" t="s">
        <v>34558</v>
      </c>
    </row>
    <row r="114579" spans="2:11" hidden="1" x14ac:dyDescent="0.3">
      <c r="B114579">
        <v>114571</v>
      </c>
      <c r="C114579" t="s">
        <v>35448</v>
      </c>
      <c r="D114579" t="s">
        <v>34633</v>
      </c>
      <c r="E114579" t="s">
        <v>20116</v>
      </c>
      <c r="F114579" s="4">
        <v>43095</v>
      </c>
      <c r="I114579" s="1">
        <v>33132</v>
      </c>
      <c r="J114579" s="1">
        <v>19578.18</v>
      </c>
      <c r="K114579" t="s">
        <v>34558</v>
      </c>
    </row>
    <row r="114580" spans="2:11" hidden="1" x14ac:dyDescent="0.3">
      <c r="B114580">
        <v>114572</v>
      </c>
      <c r="C114580" t="s">
        <v>12456</v>
      </c>
      <c r="D114580" t="s">
        <v>34599</v>
      </c>
      <c r="E114580" t="s">
        <v>20572</v>
      </c>
      <c r="F114580" s="4">
        <v>36207</v>
      </c>
      <c r="I114580" s="1">
        <v>72889</v>
      </c>
      <c r="J114580" s="1">
        <v>96113.68</v>
      </c>
      <c r="K114580" t="s">
        <v>34558</v>
      </c>
    </row>
    <row r="114581" spans="2:11" hidden="1" x14ac:dyDescent="0.3">
      <c r="B114581">
        <v>114573</v>
      </c>
      <c r="C114581" t="s">
        <v>33390</v>
      </c>
      <c r="D114581" t="s">
        <v>34594</v>
      </c>
      <c r="E114581" t="s">
        <v>31426</v>
      </c>
      <c r="F114581" s="4">
        <v>42800</v>
      </c>
      <c r="I114581" s="1">
        <v>42131</v>
      </c>
      <c r="J114581" s="1">
        <v>47484.7</v>
      </c>
      <c r="K114581" t="s">
        <v>34558</v>
      </c>
    </row>
    <row r="114582" spans="2:11" hidden="1" x14ac:dyDescent="0.3">
      <c r="B114582">
        <v>114574</v>
      </c>
      <c r="C114582" t="s">
        <v>12457</v>
      </c>
      <c r="D114582" t="s">
        <v>34575</v>
      </c>
      <c r="E114582" t="s">
        <v>19321</v>
      </c>
      <c r="F114582" s="4">
        <v>38980</v>
      </c>
      <c r="I114582" s="1">
        <v>33270</v>
      </c>
      <c r="J114582" s="1">
        <v>37104.519999999997</v>
      </c>
      <c r="K114582" t="s">
        <v>34558</v>
      </c>
    </row>
    <row r="114583" spans="2:11" hidden="1" x14ac:dyDescent="0.3">
      <c r="B114583">
        <v>114575</v>
      </c>
      <c r="C114583" t="s">
        <v>12458</v>
      </c>
      <c r="D114583" t="s">
        <v>25632</v>
      </c>
      <c r="E114583" t="s">
        <v>20401</v>
      </c>
      <c r="F114583" s="4">
        <v>38614</v>
      </c>
      <c r="I114583" s="1">
        <v>68608</v>
      </c>
      <c r="J114583" s="1">
        <v>71643.22</v>
      </c>
      <c r="K114583" t="s">
        <v>34558</v>
      </c>
    </row>
    <row r="114584" spans="2:11" hidden="1" x14ac:dyDescent="0.3">
      <c r="B114584">
        <v>114576</v>
      </c>
      <c r="C114584" t="s">
        <v>12459</v>
      </c>
      <c r="D114584" t="s">
        <v>35328</v>
      </c>
      <c r="E114584" t="s">
        <v>19964</v>
      </c>
      <c r="F114584" s="4">
        <v>37179</v>
      </c>
      <c r="I114584" s="1">
        <v>60391</v>
      </c>
      <c r="J114584" s="1">
        <v>57441.08</v>
      </c>
      <c r="K114584" t="s">
        <v>34558</v>
      </c>
    </row>
    <row r="114585" spans="2:11" hidden="1" x14ac:dyDescent="0.3">
      <c r="B114585">
        <v>114577</v>
      </c>
      <c r="C114585" t="s">
        <v>12461</v>
      </c>
      <c r="D114585" t="s">
        <v>32785</v>
      </c>
      <c r="E114585" t="s">
        <v>19151</v>
      </c>
      <c r="F114585" s="4">
        <v>39184</v>
      </c>
      <c r="I114585" s="1">
        <v>46107</v>
      </c>
      <c r="J114585" s="1">
        <v>48863.38</v>
      </c>
      <c r="K114585" t="s">
        <v>34558</v>
      </c>
    </row>
    <row r="114586" spans="2:11" hidden="1" x14ac:dyDescent="0.3">
      <c r="B114586">
        <v>114578</v>
      </c>
      <c r="C114586" t="s">
        <v>12463</v>
      </c>
      <c r="D114586" t="s">
        <v>32697</v>
      </c>
      <c r="E114586" t="s">
        <v>21788</v>
      </c>
      <c r="F114586" s="4">
        <v>37671</v>
      </c>
      <c r="I114586" s="1">
        <v>79199</v>
      </c>
      <c r="J114586" s="1">
        <v>104598.15</v>
      </c>
      <c r="K114586" t="s">
        <v>34558</v>
      </c>
    </row>
    <row r="114587" spans="2:11" hidden="1" x14ac:dyDescent="0.3">
      <c r="B114587">
        <v>114579</v>
      </c>
      <c r="C114587" t="s">
        <v>12464</v>
      </c>
      <c r="D114587" t="s">
        <v>15599</v>
      </c>
      <c r="E114587" t="s">
        <v>19045</v>
      </c>
      <c r="F114587" s="4">
        <v>36038</v>
      </c>
      <c r="I114587" s="1">
        <v>11632</v>
      </c>
      <c r="J114587" s="1">
        <v>11480.09</v>
      </c>
      <c r="K114587" t="s">
        <v>34558</v>
      </c>
    </row>
    <row r="114588" spans="2:11" hidden="1" x14ac:dyDescent="0.3">
      <c r="B114588">
        <v>114580</v>
      </c>
      <c r="C114588" t="s">
        <v>12465</v>
      </c>
      <c r="D114588" t="s">
        <v>35449</v>
      </c>
      <c r="E114588" t="s">
        <v>19200</v>
      </c>
      <c r="F114588" s="4">
        <v>39457</v>
      </c>
      <c r="I114588" s="1">
        <v>39923</v>
      </c>
      <c r="J114588" s="1">
        <v>40728.29</v>
      </c>
      <c r="K114588" t="s">
        <v>34558</v>
      </c>
    </row>
    <row r="114589" spans="2:11" hidden="1" x14ac:dyDescent="0.3">
      <c r="B114589">
        <v>114581</v>
      </c>
      <c r="C114589" t="s">
        <v>12465</v>
      </c>
      <c r="D114589" t="s">
        <v>21976</v>
      </c>
      <c r="E114589" t="s">
        <v>20131</v>
      </c>
      <c r="F114589" s="4">
        <v>39993</v>
      </c>
      <c r="I114589" s="1">
        <v>44824</v>
      </c>
      <c r="J114589" s="1">
        <v>2575.4699999999998</v>
      </c>
      <c r="K114589" t="s">
        <v>34558</v>
      </c>
    </row>
    <row r="114590" spans="2:11" hidden="1" x14ac:dyDescent="0.3">
      <c r="B114590">
        <v>114582</v>
      </c>
      <c r="C114590" t="s">
        <v>12468</v>
      </c>
      <c r="D114590" t="s">
        <v>34713</v>
      </c>
      <c r="E114590" t="s">
        <v>19931</v>
      </c>
      <c r="F114590" s="4">
        <v>39629</v>
      </c>
      <c r="I114590" s="1">
        <v>36357</v>
      </c>
      <c r="J114590" s="1">
        <v>48668.959999999999</v>
      </c>
      <c r="K114590" t="s">
        <v>34558</v>
      </c>
    </row>
    <row r="114591" spans="2:11" hidden="1" x14ac:dyDescent="0.3">
      <c r="B114591">
        <v>114583</v>
      </c>
      <c r="C114591" t="s">
        <v>30560</v>
      </c>
      <c r="D114591" t="s">
        <v>34930</v>
      </c>
      <c r="E114591" t="s">
        <v>19411</v>
      </c>
      <c r="F114591" s="4">
        <v>42009</v>
      </c>
      <c r="I114591" s="1">
        <v>75500</v>
      </c>
      <c r="J114591" s="1">
        <v>74845.960000000006</v>
      </c>
      <c r="K114591" t="s">
        <v>34558</v>
      </c>
    </row>
    <row r="114592" spans="2:11" hidden="1" x14ac:dyDescent="0.3">
      <c r="B114592">
        <v>114584</v>
      </c>
      <c r="C114592" t="s">
        <v>31874</v>
      </c>
      <c r="D114592" t="s">
        <v>34930</v>
      </c>
      <c r="E114592" t="s">
        <v>19411</v>
      </c>
      <c r="F114592" s="4">
        <v>42317</v>
      </c>
      <c r="I114592" s="1">
        <v>79400</v>
      </c>
      <c r="J114592" s="1">
        <v>78400.77</v>
      </c>
      <c r="K114592" t="s">
        <v>34558</v>
      </c>
    </row>
    <row r="114593" spans="2:11" hidden="1" x14ac:dyDescent="0.3">
      <c r="B114593">
        <v>114585</v>
      </c>
      <c r="C114593" t="s">
        <v>12471</v>
      </c>
      <c r="D114593" t="s">
        <v>35450</v>
      </c>
      <c r="E114593" t="s">
        <v>21102</v>
      </c>
      <c r="F114593" s="4">
        <v>37291</v>
      </c>
      <c r="I114593" s="1">
        <v>73900</v>
      </c>
      <c r="J114593" s="1">
        <v>74099.13</v>
      </c>
      <c r="K114593" t="s">
        <v>34558</v>
      </c>
    </row>
    <row r="114594" spans="2:11" hidden="1" x14ac:dyDescent="0.3">
      <c r="B114594">
        <v>114586</v>
      </c>
      <c r="C114594" t="s">
        <v>16707</v>
      </c>
      <c r="D114594" t="s">
        <v>32697</v>
      </c>
      <c r="E114594" t="s">
        <v>19409</v>
      </c>
      <c r="F114594" s="4">
        <v>40946</v>
      </c>
      <c r="I114594" s="1">
        <v>68788</v>
      </c>
      <c r="J114594" s="1">
        <v>86514.68</v>
      </c>
      <c r="K114594" t="s">
        <v>34558</v>
      </c>
    </row>
    <row r="114595" spans="2:11" hidden="1" x14ac:dyDescent="0.3">
      <c r="B114595">
        <v>114587</v>
      </c>
      <c r="C114595" t="s">
        <v>12472</v>
      </c>
      <c r="D114595" t="s">
        <v>32748</v>
      </c>
      <c r="E114595" t="s">
        <v>19245</v>
      </c>
      <c r="F114595" s="4">
        <v>32713</v>
      </c>
      <c r="I114595" s="1">
        <v>56366</v>
      </c>
      <c r="J114595" s="1">
        <v>57802.02</v>
      </c>
      <c r="K114595" t="s">
        <v>34558</v>
      </c>
    </row>
    <row r="114596" spans="2:11" hidden="1" x14ac:dyDescent="0.3">
      <c r="B114596">
        <v>114588</v>
      </c>
      <c r="C114596" t="s">
        <v>12473</v>
      </c>
      <c r="D114596" t="s">
        <v>33091</v>
      </c>
      <c r="E114596" t="s">
        <v>24434</v>
      </c>
      <c r="F114596" s="4">
        <v>37173</v>
      </c>
      <c r="I114596" s="1">
        <v>33680</v>
      </c>
      <c r="J114596" s="1">
        <v>34476.71</v>
      </c>
      <c r="K114596" t="s">
        <v>34558</v>
      </c>
    </row>
    <row r="114597" spans="2:11" hidden="1" x14ac:dyDescent="0.3">
      <c r="B114597">
        <v>114589</v>
      </c>
      <c r="C114597" t="s">
        <v>12474</v>
      </c>
      <c r="D114597" t="s">
        <v>34601</v>
      </c>
      <c r="E114597" t="s">
        <v>19108</v>
      </c>
      <c r="F114597" s="4">
        <v>30761</v>
      </c>
      <c r="I114597" s="1">
        <v>72535</v>
      </c>
      <c r="J114597" s="1">
        <v>73822.86</v>
      </c>
      <c r="K114597" t="s">
        <v>34558</v>
      </c>
    </row>
    <row r="114598" spans="2:11" hidden="1" x14ac:dyDescent="0.3">
      <c r="B114598">
        <v>114590</v>
      </c>
      <c r="C114598" t="s">
        <v>12476</v>
      </c>
      <c r="D114598" t="s">
        <v>34720</v>
      </c>
      <c r="E114598" t="s">
        <v>20165</v>
      </c>
      <c r="F114598" s="4">
        <v>34960</v>
      </c>
      <c r="I114598" s="1">
        <v>77218</v>
      </c>
      <c r="J114598" s="1">
        <v>89989.61</v>
      </c>
      <c r="K114598" t="s">
        <v>34558</v>
      </c>
    </row>
    <row r="114599" spans="2:11" hidden="1" x14ac:dyDescent="0.3">
      <c r="B114599">
        <v>114591</v>
      </c>
      <c r="C114599" t="s">
        <v>12478</v>
      </c>
      <c r="D114599" t="s">
        <v>34604</v>
      </c>
      <c r="E114599" t="s">
        <v>19665</v>
      </c>
      <c r="F114599" s="4">
        <v>36421</v>
      </c>
      <c r="I114599" s="1">
        <v>36259</v>
      </c>
      <c r="J114599" s="1">
        <v>70656.27</v>
      </c>
      <c r="K114599" t="s">
        <v>34558</v>
      </c>
    </row>
    <row r="114600" spans="2:11" hidden="1" x14ac:dyDescent="0.3">
      <c r="B114600">
        <v>114592</v>
      </c>
      <c r="C114600" t="s">
        <v>33392</v>
      </c>
      <c r="D114600" t="s">
        <v>747</v>
      </c>
      <c r="E114600" t="s">
        <v>19224</v>
      </c>
      <c r="F114600" s="4">
        <v>39772</v>
      </c>
      <c r="I114600" s="1">
        <v>86526</v>
      </c>
      <c r="J114600" s="1">
        <v>118092.7</v>
      </c>
      <c r="K114600" t="s">
        <v>34558</v>
      </c>
    </row>
    <row r="114601" spans="2:11" hidden="1" x14ac:dyDescent="0.3">
      <c r="B114601">
        <v>114593</v>
      </c>
      <c r="C114601" t="s">
        <v>12479</v>
      </c>
      <c r="D114601" t="s">
        <v>34590</v>
      </c>
      <c r="E114601" t="s">
        <v>20074</v>
      </c>
      <c r="F114601" s="4">
        <v>41562</v>
      </c>
      <c r="I114601" s="1">
        <v>33171</v>
      </c>
      <c r="J114601" s="1">
        <v>31942.89</v>
      </c>
      <c r="K114601" t="s">
        <v>34558</v>
      </c>
    </row>
    <row r="114602" spans="2:11" hidden="1" x14ac:dyDescent="0.3">
      <c r="B114602">
        <v>114594</v>
      </c>
      <c r="C114602" t="s">
        <v>21981</v>
      </c>
      <c r="D114602" t="s">
        <v>34907</v>
      </c>
      <c r="E114602" t="s">
        <v>21119</v>
      </c>
      <c r="F114602" s="4">
        <v>41183</v>
      </c>
      <c r="I114602" s="1">
        <v>67800</v>
      </c>
      <c r="J114602" s="1">
        <v>65304.72</v>
      </c>
      <c r="K114602" t="s">
        <v>34558</v>
      </c>
    </row>
    <row r="114603" spans="2:11" hidden="1" x14ac:dyDescent="0.3">
      <c r="B114603">
        <v>114595</v>
      </c>
      <c r="C114603" t="s">
        <v>12481</v>
      </c>
      <c r="D114603" t="s">
        <v>34624</v>
      </c>
      <c r="E114603" t="s">
        <v>19564</v>
      </c>
      <c r="F114603" s="4">
        <v>34960</v>
      </c>
      <c r="I114603" s="1">
        <v>60425</v>
      </c>
      <c r="J114603" s="1">
        <v>61729.4</v>
      </c>
      <c r="K114603" t="s">
        <v>34558</v>
      </c>
    </row>
    <row r="114604" spans="2:11" hidden="1" x14ac:dyDescent="0.3">
      <c r="B114604">
        <v>114596</v>
      </c>
      <c r="C114604" t="s">
        <v>30562</v>
      </c>
      <c r="D114604" t="s">
        <v>34840</v>
      </c>
      <c r="E114604" t="s">
        <v>19524</v>
      </c>
      <c r="F114604" s="4">
        <v>42173</v>
      </c>
      <c r="I114604" s="1">
        <v>40933</v>
      </c>
      <c r="J114604" s="1">
        <v>37537.589999999997</v>
      </c>
      <c r="K114604" t="s">
        <v>34558</v>
      </c>
    </row>
    <row r="114605" spans="2:11" hidden="1" x14ac:dyDescent="0.3">
      <c r="B114605">
        <v>114597</v>
      </c>
      <c r="C114605" t="s">
        <v>35451</v>
      </c>
      <c r="D114605" t="s">
        <v>25702</v>
      </c>
      <c r="E114605" t="s">
        <v>20165</v>
      </c>
      <c r="F114605" s="4">
        <v>43096</v>
      </c>
      <c r="I114605" s="1">
        <v>38066</v>
      </c>
      <c r="J114605" s="1">
        <v>20124.02</v>
      </c>
      <c r="K114605" t="s">
        <v>34558</v>
      </c>
    </row>
    <row r="114606" spans="2:11" hidden="1" x14ac:dyDescent="0.3">
      <c r="B114606">
        <v>114598</v>
      </c>
      <c r="C114606" t="s">
        <v>12482</v>
      </c>
      <c r="D114606" t="s">
        <v>32697</v>
      </c>
      <c r="E114606" t="s">
        <v>19382</v>
      </c>
      <c r="F114606" s="4">
        <v>36283</v>
      </c>
      <c r="I114606" s="1">
        <v>81358</v>
      </c>
      <c r="J114606" s="1">
        <v>91523.53</v>
      </c>
      <c r="K114606" t="s">
        <v>34558</v>
      </c>
    </row>
    <row r="114607" spans="2:11" hidden="1" x14ac:dyDescent="0.3">
      <c r="B114607">
        <v>114599</v>
      </c>
      <c r="C114607" t="s">
        <v>12483</v>
      </c>
      <c r="D114607" t="s">
        <v>30019</v>
      </c>
      <c r="E114607" t="s">
        <v>19213</v>
      </c>
      <c r="F114607" s="4">
        <v>29189</v>
      </c>
      <c r="I114607" s="1">
        <v>61000</v>
      </c>
      <c r="J114607" s="1">
        <v>60489.17</v>
      </c>
      <c r="K114607" t="s">
        <v>34558</v>
      </c>
    </row>
    <row r="114608" spans="2:11" hidden="1" x14ac:dyDescent="0.3">
      <c r="B114608">
        <v>114600</v>
      </c>
      <c r="C114608" t="s">
        <v>12484</v>
      </c>
      <c r="D114608" t="s">
        <v>30019</v>
      </c>
      <c r="E114608" t="s">
        <v>21662</v>
      </c>
      <c r="F114608" s="4">
        <v>31838</v>
      </c>
      <c r="I114608" s="1">
        <v>61404</v>
      </c>
      <c r="J114608" s="1">
        <v>60773.18</v>
      </c>
      <c r="K114608" t="s">
        <v>34558</v>
      </c>
    </row>
    <row r="114609" spans="2:11" hidden="1" x14ac:dyDescent="0.3">
      <c r="B114609">
        <v>114601</v>
      </c>
      <c r="C114609" t="s">
        <v>12486</v>
      </c>
      <c r="D114609" t="s">
        <v>34709</v>
      </c>
      <c r="E114609" t="s">
        <v>19213</v>
      </c>
      <c r="F114609" s="4">
        <v>32865</v>
      </c>
      <c r="I114609" s="1">
        <v>50448</v>
      </c>
      <c r="J114609" s="1">
        <v>50319.81</v>
      </c>
      <c r="K114609" t="s">
        <v>34558</v>
      </c>
    </row>
    <row r="114610" spans="2:11" hidden="1" x14ac:dyDescent="0.3">
      <c r="B114610">
        <v>114602</v>
      </c>
      <c r="C114610" t="s">
        <v>30563</v>
      </c>
      <c r="D114610" t="s">
        <v>30108</v>
      </c>
      <c r="E114610" t="s">
        <v>19031</v>
      </c>
      <c r="F114610" s="4">
        <v>42158</v>
      </c>
      <c r="I114610" s="1">
        <v>48085</v>
      </c>
      <c r="J114610" s="1">
        <v>43494.48</v>
      </c>
      <c r="K114610" t="s">
        <v>34558</v>
      </c>
    </row>
    <row r="114611" spans="2:11" hidden="1" x14ac:dyDescent="0.3">
      <c r="B114611">
        <v>114603</v>
      </c>
      <c r="C114611" t="s">
        <v>12487</v>
      </c>
      <c r="D114611" t="s">
        <v>34673</v>
      </c>
      <c r="E114611" t="s">
        <v>19752</v>
      </c>
      <c r="F114611" s="4">
        <v>40385</v>
      </c>
      <c r="I114611" s="1">
        <v>109100</v>
      </c>
      <c r="J114611" s="1">
        <v>105089.74</v>
      </c>
      <c r="K114611" t="s">
        <v>34558</v>
      </c>
    </row>
    <row r="114612" spans="2:11" hidden="1" x14ac:dyDescent="0.3">
      <c r="B114612">
        <v>114604</v>
      </c>
      <c r="C114612" t="s">
        <v>12488</v>
      </c>
      <c r="D114612" t="s">
        <v>35323</v>
      </c>
      <c r="E114612" t="s">
        <v>20025</v>
      </c>
      <c r="F114612" s="4">
        <v>33357</v>
      </c>
      <c r="I114612" s="1">
        <v>125952</v>
      </c>
      <c r="J114612" s="1">
        <v>159878.72</v>
      </c>
      <c r="K114612" t="s">
        <v>34558</v>
      </c>
    </row>
    <row r="114613" spans="2:11" hidden="1" x14ac:dyDescent="0.3">
      <c r="B114613">
        <v>114605</v>
      </c>
      <c r="C114613" t="s">
        <v>12489</v>
      </c>
      <c r="D114613" t="s">
        <v>34767</v>
      </c>
      <c r="E114613" t="s">
        <v>20076</v>
      </c>
      <c r="F114613" s="4">
        <v>33120</v>
      </c>
      <c r="I114613" s="1">
        <v>126500</v>
      </c>
      <c r="J114613" s="1">
        <v>123037.62</v>
      </c>
      <c r="K114613" t="s">
        <v>34558</v>
      </c>
    </row>
    <row r="114614" spans="2:11" hidden="1" x14ac:dyDescent="0.3">
      <c r="B114614">
        <v>114606</v>
      </c>
      <c r="C114614" t="s">
        <v>12490</v>
      </c>
      <c r="D114614" t="s">
        <v>34673</v>
      </c>
      <c r="E114614" t="s">
        <v>19752</v>
      </c>
      <c r="F114614" s="4">
        <v>40007</v>
      </c>
      <c r="I114614" s="1">
        <v>116900</v>
      </c>
      <c r="J114614" s="1">
        <v>94833.66</v>
      </c>
      <c r="K114614" t="s">
        <v>34558</v>
      </c>
    </row>
    <row r="114615" spans="2:11" hidden="1" x14ac:dyDescent="0.3">
      <c r="B114615">
        <v>114607</v>
      </c>
      <c r="C114615" t="s">
        <v>21985</v>
      </c>
      <c r="D114615" t="s">
        <v>35452</v>
      </c>
      <c r="E114615" t="s">
        <v>19525</v>
      </c>
      <c r="F114615" s="4">
        <v>41179</v>
      </c>
      <c r="I114615" s="1">
        <v>50928</v>
      </c>
      <c r="J114615" s="1">
        <v>50740.94</v>
      </c>
      <c r="K114615" t="s">
        <v>34558</v>
      </c>
    </row>
    <row r="114616" spans="2:11" hidden="1" x14ac:dyDescent="0.3">
      <c r="B114616">
        <v>114608</v>
      </c>
      <c r="C114616" t="s">
        <v>12491</v>
      </c>
      <c r="D114616" t="s">
        <v>32711</v>
      </c>
      <c r="E114616" t="s">
        <v>19031</v>
      </c>
      <c r="F114616" s="4">
        <v>36978</v>
      </c>
      <c r="I114616" s="1">
        <v>76731</v>
      </c>
      <c r="J114616" s="1">
        <v>92834.81</v>
      </c>
      <c r="K114616" t="s">
        <v>34558</v>
      </c>
    </row>
    <row r="114617" spans="2:11" hidden="1" x14ac:dyDescent="0.3">
      <c r="B114617">
        <v>114609</v>
      </c>
      <c r="C114617" t="s">
        <v>12492</v>
      </c>
      <c r="D114617" t="s">
        <v>25899</v>
      </c>
      <c r="E114617" t="s">
        <v>20541</v>
      </c>
      <c r="F114617" s="4">
        <v>31775</v>
      </c>
      <c r="I114617" s="1">
        <v>123642</v>
      </c>
      <c r="J114617" s="1">
        <v>169151.61</v>
      </c>
      <c r="K114617" t="s">
        <v>34558</v>
      </c>
    </row>
    <row r="114618" spans="2:11" hidden="1" x14ac:dyDescent="0.3">
      <c r="B114618">
        <v>114610</v>
      </c>
      <c r="C114618" t="s">
        <v>12493</v>
      </c>
      <c r="D114618" t="s">
        <v>34700</v>
      </c>
      <c r="E114618" t="s">
        <v>19666</v>
      </c>
      <c r="F114618" s="4">
        <v>31922</v>
      </c>
      <c r="I114618" s="1">
        <v>94635</v>
      </c>
      <c r="J114618" s="1">
        <v>100451.34</v>
      </c>
      <c r="K114618" t="s">
        <v>34558</v>
      </c>
    </row>
    <row r="114619" spans="2:11" hidden="1" x14ac:dyDescent="0.3">
      <c r="B114619">
        <v>114611</v>
      </c>
      <c r="C114619" t="s">
        <v>12494</v>
      </c>
      <c r="D114619" t="s">
        <v>34575</v>
      </c>
      <c r="E114619" t="s">
        <v>19402</v>
      </c>
      <c r="F114619" s="4">
        <v>38593</v>
      </c>
      <c r="I114619" s="1">
        <v>33270</v>
      </c>
      <c r="J114619" s="1">
        <v>38371.089999999997</v>
      </c>
      <c r="K114619" t="s">
        <v>34558</v>
      </c>
    </row>
    <row r="114620" spans="2:11" hidden="1" x14ac:dyDescent="0.3">
      <c r="B114620">
        <v>114612</v>
      </c>
      <c r="C114620" t="s">
        <v>30565</v>
      </c>
      <c r="D114620" t="s">
        <v>34590</v>
      </c>
      <c r="E114620" t="s">
        <v>20646</v>
      </c>
      <c r="F114620" s="4">
        <v>42121</v>
      </c>
      <c r="I114620" s="1">
        <v>30315</v>
      </c>
      <c r="J114620" s="1">
        <v>30444.81</v>
      </c>
      <c r="K114620" t="s">
        <v>34558</v>
      </c>
    </row>
    <row r="114621" spans="2:11" hidden="1" x14ac:dyDescent="0.3">
      <c r="B114621">
        <v>114613</v>
      </c>
      <c r="C114621" t="s">
        <v>21986</v>
      </c>
      <c r="D114621" t="s">
        <v>34585</v>
      </c>
      <c r="E114621" t="s">
        <v>19401</v>
      </c>
      <c r="F114621" s="4">
        <v>41293</v>
      </c>
      <c r="I114621" s="1">
        <v>66560</v>
      </c>
      <c r="J114621" s="1">
        <v>5946.56</v>
      </c>
      <c r="K114621" t="s">
        <v>34558</v>
      </c>
    </row>
    <row r="114622" spans="2:11" hidden="1" x14ac:dyDescent="0.3">
      <c r="B114622">
        <v>114614</v>
      </c>
      <c r="C114622" t="s">
        <v>12499</v>
      </c>
      <c r="D114622" t="s">
        <v>34690</v>
      </c>
      <c r="E114622" t="s">
        <v>19496</v>
      </c>
      <c r="F114622" s="4">
        <v>30270</v>
      </c>
      <c r="I114622" s="1">
        <v>89300</v>
      </c>
      <c r="J114622" s="1">
        <v>88832.2</v>
      </c>
      <c r="K114622" t="s">
        <v>34558</v>
      </c>
    </row>
    <row r="114623" spans="2:11" hidden="1" x14ac:dyDescent="0.3">
      <c r="B114623">
        <v>114615</v>
      </c>
      <c r="C114623" t="s">
        <v>12500</v>
      </c>
      <c r="D114623" t="s">
        <v>26284</v>
      </c>
      <c r="E114623" t="s">
        <v>20165</v>
      </c>
      <c r="F114623" s="4">
        <v>40562</v>
      </c>
      <c r="I114623" s="1">
        <v>69779</v>
      </c>
      <c r="J114623" s="1">
        <v>96148.28</v>
      </c>
      <c r="K114623" t="s">
        <v>34558</v>
      </c>
    </row>
    <row r="114624" spans="2:11" hidden="1" x14ac:dyDescent="0.3">
      <c r="B114624">
        <v>114616</v>
      </c>
      <c r="C114624" t="s">
        <v>31879</v>
      </c>
      <c r="D114624" t="s">
        <v>34767</v>
      </c>
      <c r="E114624" t="s">
        <v>31418</v>
      </c>
      <c r="F114624" s="4">
        <v>42338</v>
      </c>
      <c r="I114624" s="1">
        <v>93927</v>
      </c>
      <c r="J114624" s="1">
        <v>89521.78</v>
      </c>
      <c r="K114624" t="s">
        <v>34558</v>
      </c>
    </row>
    <row r="114625" spans="2:11" hidden="1" x14ac:dyDescent="0.3">
      <c r="B114625">
        <v>114617</v>
      </c>
      <c r="C114625" t="s">
        <v>12502</v>
      </c>
      <c r="D114625" t="s">
        <v>32725</v>
      </c>
      <c r="E114625" t="s">
        <v>33229</v>
      </c>
      <c r="F114625" s="4">
        <v>36204</v>
      </c>
      <c r="I114625" s="1">
        <v>84057</v>
      </c>
      <c r="J114625" s="1">
        <v>166093.5</v>
      </c>
      <c r="K114625" t="s">
        <v>34558</v>
      </c>
    </row>
    <row r="114626" spans="2:11" hidden="1" x14ac:dyDescent="0.3">
      <c r="B114626">
        <v>114618</v>
      </c>
      <c r="C114626" t="s">
        <v>16714</v>
      </c>
      <c r="D114626" t="s">
        <v>25632</v>
      </c>
      <c r="E114626" t="s">
        <v>20010</v>
      </c>
      <c r="F114626" s="4">
        <v>40835</v>
      </c>
      <c r="I114626" s="1">
        <v>66310</v>
      </c>
      <c r="J114626" s="1">
        <v>67304.73</v>
      </c>
      <c r="K114626" t="s">
        <v>34558</v>
      </c>
    </row>
    <row r="114627" spans="2:11" hidden="1" x14ac:dyDescent="0.3">
      <c r="B114627">
        <v>114619</v>
      </c>
      <c r="C114627" t="s">
        <v>12503</v>
      </c>
      <c r="D114627" t="s">
        <v>83</v>
      </c>
      <c r="E114627" t="s">
        <v>19062</v>
      </c>
      <c r="F114627" s="4">
        <v>37846</v>
      </c>
      <c r="I114627" s="1">
        <v>71198</v>
      </c>
      <c r="J114627" s="1">
        <v>98814.22</v>
      </c>
      <c r="K114627" t="s">
        <v>34558</v>
      </c>
    </row>
    <row r="114628" spans="2:11" hidden="1" x14ac:dyDescent="0.3">
      <c r="B114628">
        <v>114620</v>
      </c>
      <c r="C114628" t="s">
        <v>30566</v>
      </c>
      <c r="D114628" t="s">
        <v>34660</v>
      </c>
      <c r="E114628" t="s">
        <v>19355</v>
      </c>
      <c r="F114628" s="4">
        <v>42013</v>
      </c>
      <c r="I114628" s="1">
        <v>5512</v>
      </c>
      <c r="J114628" s="1">
        <v>5787.2</v>
      </c>
      <c r="K114628" t="s">
        <v>34558</v>
      </c>
    </row>
    <row r="114629" spans="2:11" hidden="1" x14ac:dyDescent="0.3">
      <c r="B114629">
        <v>114621</v>
      </c>
      <c r="C114629" t="s">
        <v>12504</v>
      </c>
      <c r="D114629" t="s">
        <v>32697</v>
      </c>
      <c r="E114629" t="s">
        <v>19853</v>
      </c>
      <c r="F114629" s="4">
        <v>35416</v>
      </c>
      <c r="I114629" s="1">
        <v>83519</v>
      </c>
      <c r="J114629" s="1">
        <v>92041.14</v>
      </c>
      <c r="K114629" t="s">
        <v>34558</v>
      </c>
    </row>
    <row r="114630" spans="2:11" hidden="1" x14ac:dyDescent="0.3">
      <c r="B114630">
        <v>114622</v>
      </c>
      <c r="C114630" t="s">
        <v>16715</v>
      </c>
      <c r="D114630" t="s">
        <v>32725</v>
      </c>
      <c r="E114630" t="s">
        <v>20908</v>
      </c>
      <c r="F114630" s="4">
        <v>40991</v>
      </c>
      <c r="I114630" s="1">
        <v>70447</v>
      </c>
      <c r="J114630" s="1">
        <v>81055.740000000005</v>
      </c>
      <c r="K114630" t="s">
        <v>34558</v>
      </c>
    </row>
    <row r="114631" spans="2:11" hidden="1" x14ac:dyDescent="0.3">
      <c r="B114631">
        <v>114623</v>
      </c>
      <c r="C114631" t="s">
        <v>31883</v>
      </c>
      <c r="D114631" t="s">
        <v>32725</v>
      </c>
      <c r="E114631" t="s">
        <v>19228</v>
      </c>
      <c r="F114631" s="4">
        <v>42205</v>
      </c>
      <c r="I114631" s="1">
        <v>62436</v>
      </c>
      <c r="J114631" s="1">
        <v>78302.75</v>
      </c>
      <c r="K114631" t="s">
        <v>34558</v>
      </c>
    </row>
    <row r="114632" spans="2:11" hidden="1" x14ac:dyDescent="0.3">
      <c r="B114632">
        <v>114624</v>
      </c>
      <c r="C114632" t="s">
        <v>12506</v>
      </c>
      <c r="D114632" t="s">
        <v>33393</v>
      </c>
      <c r="E114632" t="s">
        <v>19042</v>
      </c>
      <c r="F114632" s="4">
        <v>39457</v>
      </c>
      <c r="I114632" s="1">
        <v>36323</v>
      </c>
      <c r="J114632" s="1">
        <v>32533.29</v>
      </c>
      <c r="K114632" t="s">
        <v>34558</v>
      </c>
    </row>
    <row r="114633" spans="2:11" hidden="1" x14ac:dyDescent="0.3">
      <c r="B114633">
        <v>114625</v>
      </c>
      <c r="C114633" t="s">
        <v>35453</v>
      </c>
      <c r="D114633" t="s">
        <v>32704</v>
      </c>
      <c r="E114633" t="s">
        <v>19142</v>
      </c>
      <c r="F114633" s="4">
        <v>43098</v>
      </c>
      <c r="I114633" s="1">
        <v>50440</v>
      </c>
      <c r="J114633" s="1">
        <v>26735.05</v>
      </c>
      <c r="K114633" t="s">
        <v>34558</v>
      </c>
    </row>
    <row r="114634" spans="2:11" hidden="1" x14ac:dyDescent="0.3">
      <c r="B114634">
        <v>114626</v>
      </c>
      <c r="C114634" t="s">
        <v>12507</v>
      </c>
      <c r="D114634" t="s">
        <v>32697</v>
      </c>
      <c r="E114634" t="s">
        <v>19270</v>
      </c>
      <c r="F114634" s="4">
        <v>38685</v>
      </c>
      <c r="I114634" s="1">
        <v>74958</v>
      </c>
      <c r="J114634" s="1">
        <v>9274</v>
      </c>
      <c r="K114634" t="s">
        <v>34558</v>
      </c>
    </row>
    <row r="114635" spans="2:11" hidden="1" x14ac:dyDescent="0.3">
      <c r="B114635">
        <v>114627</v>
      </c>
      <c r="C114635" t="s">
        <v>31884</v>
      </c>
      <c r="D114635" t="s">
        <v>33394</v>
      </c>
      <c r="E114635" t="s">
        <v>110</v>
      </c>
      <c r="F114635" s="4">
        <v>42341</v>
      </c>
      <c r="I114635" s="1">
        <v>84724</v>
      </c>
      <c r="J114635" s="1">
        <v>83692.649999999994</v>
      </c>
      <c r="K114635" t="s">
        <v>34558</v>
      </c>
    </row>
    <row r="114636" spans="2:11" hidden="1" x14ac:dyDescent="0.3">
      <c r="B114636">
        <v>114628</v>
      </c>
      <c r="C114636" t="s">
        <v>12509</v>
      </c>
      <c r="D114636" t="s">
        <v>32725</v>
      </c>
      <c r="E114636" t="s">
        <v>19853</v>
      </c>
      <c r="F114636" s="4">
        <v>39310</v>
      </c>
      <c r="I114636" s="1">
        <v>81109</v>
      </c>
      <c r="J114636" s="1">
        <v>91006.15</v>
      </c>
      <c r="K114636" t="s">
        <v>34558</v>
      </c>
    </row>
    <row r="114637" spans="2:11" hidden="1" x14ac:dyDescent="0.3">
      <c r="B114637">
        <v>114629</v>
      </c>
      <c r="C114637" t="s">
        <v>16718</v>
      </c>
      <c r="D114637" t="s">
        <v>32697</v>
      </c>
      <c r="E114637" t="s">
        <v>19170</v>
      </c>
      <c r="F114637" s="4">
        <v>41017</v>
      </c>
      <c r="I114637" s="1">
        <v>68788</v>
      </c>
      <c r="J114637" s="1">
        <v>78730.77</v>
      </c>
      <c r="K114637" t="s">
        <v>34558</v>
      </c>
    </row>
    <row r="114638" spans="2:11" hidden="1" x14ac:dyDescent="0.3">
      <c r="B114638">
        <v>114630</v>
      </c>
      <c r="C114638" t="s">
        <v>12510</v>
      </c>
      <c r="D114638" t="s">
        <v>34570</v>
      </c>
      <c r="E114638" t="s">
        <v>32693</v>
      </c>
      <c r="F114638" s="4">
        <v>37737</v>
      </c>
      <c r="I114638" s="1">
        <v>56322</v>
      </c>
      <c r="J114638" s="1">
        <v>51426.2</v>
      </c>
      <c r="K114638" t="s">
        <v>34558</v>
      </c>
    </row>
    <row r="114639" spans="2:11" hidden="1" x14ac:dyDescent="0.3">
      <c r="B114639">
        <v>114631</v>
      </c>
      <c r="C114639" t="s">
        <v>33395</v>
      </c>
      <c r="D114639" t="s">
        <v>32704</v>
      </c>
      <c r="E114639" t="s">
        <v>19142</v>
      </c>
      <c r="F114639" s="4">
        <v>42927</v>
      </c>
      <c r="I114639" s="1">
        <v>50561</v>
      </c>
      <c r="J114639" s="1">
        <v>51390.59</v>
      </c>
      <c r="K114639" t="s">
        <v>34558</v>
      </c>
    </row>
    <row r="114640" spans="2:11" hidden="1" x14ac:dyDescent="0.3">
      <c r="B114640">
        <v>114632</v>
      </c>
      <c r="C114640" t="s">
        <v>35454</v>
      </c>
      <c r="D114640" t="s">
        <v>1539</v>
      </c>
      <c r="E114640" t="s">
        <v>21457</v>
      </c>
      <c r="F114640" s="4">
        <v>42523</v>
      </c>
      <c r="I114640" s="1">
        <v>29129</v>
      </c>
      <c r="J114640" s="1">
        <v>13191.82</v>
      </c>
      <c r="K114640" t="s">
        <v>34558</v>
      </c>
    </row>
    <row r="114641" spans="2:11" hidden="1" x14ac:dyDescent="0.3">
      <c r="B114641">
        <v>114633</v>
      </c>
      <c r="C114641" t="s">
        <v>12511</v>
      </c>
      <c r="D114641" t="s">
        <v>32697</v>
      </c>
      <c r="E114641" t="s">
        <v>19580</v>
      </c>
      <c r="F114641" s="4">
        <v>39134</v>
      </c>
      <c r="I114641" s="1">
        <v>74257</v>
      </c>
      <c r="J114641" s="1">
        <v>77547.03</v>
      </c>
      <c r="K114641" t="s">
        <v>34558</v>
      </c>
    </row>
    <row r="114642" spans="2:11" hidden="1" x14ac:dyDescent="0.3">
      <c r="B114642">
        <v>114634</v>
      </c>
      <c r="C114642" t="s">
        <v>12512</v>
      </c>
      <c r="D114642" t="s">
        <v>32697</v>
      </c>
      <c r="E114642" t="s">
        <v>19105</v>
      </c>
      <c r="F114642" s="4">
        <v>40406</v>
      </c>
      <c r="I114642" s="1">
        <v>71454</v>
      </c>
      <c r="J114642" s="1">
        <v>92486.38</v>
      </c>
      <c r="K114642" t="s">
        <v>34558</v>
      </c>
    </row>
    <row r="114643" spans="2:11" hidden="1" x14ac:dyDescent="0.3">
      <c r="B114643">
        <v>114635</v>
      </c>
      <c r="C114643" t="s">
        <v>31885</v>
      </c>
      <c r="D114643" t="s">
        <v>32697</v>
      </c>
      <c r="E114643" t="s">
        <v>19105</v>
      </c>
      <c r="F114643" s="4">
        <v>42338</v>
      </c>
      <c r="I114643" s="1">
        <v>51328</v>
      </c>
      <c r="J114643" s="1">
        <v>75115.990000000005</v>
      </c>
      <c r="K114643" t="s">
        <v>34558</v>
      </c>
    </row>
    <row r="114644" spans="2:11" hidden="1" x14ac:dyDescent="0.3">
      <c r="B114644">
        <v>114636</v>
      </c>
      <c r="C114644" t="s">
        <v>12514</v>
      </c>
      <c r="D114644" t="s">
        <v>32725</v>
      </c>
      <c r="E114644" t="s">
        <v>20102</v>
      </c>
      <c r="F114644" s="4">
        <v>39042</v>
      </c>
      <c r="I114644" s="1">
        <v>81846</v>
      </c>
      <c r="J114644" s="1">
        <v>114478.57</v>
      </c>
      <c r="K114644" t="s">
        <v>34558</v>
      </c>
    </row>
    <row r="114645" spans="2:11" hidden="1" x14ac:dyDescent="0.3">
      <c r="B114645">
        <v>114637</v>
      </c>
      <c r="C114645" t="s">
        <v>12515</v>
      </c>
      <c r="D114645" t="s">
        <v>32725</v>
      </c>
      <c r="E114645" t="s">
        <v>19191</v>
      </c>
      <c r="F114645" s="4">
        <v>39030</v>
      </c>
      <c r="I114645" s="1">
        <v>81846</v>
      </c>
      <c r="J114645" s="1">
        <v>109108.97</v>
      </c>
      <c r="K114645" t="s">
        <v>34558</v>
      </c>
    </row>
    <row r="114646" spans="2:11" hidden="1" x14ac:dyDescent="0.3">
      <c r="B114646">
        <v>114638</v>
      </c>
      <c r="C114646" t="s">
        <v>35455</v>
      </c>
      <c r="D114646" t="s">
        <v>30309</v>
      </c>
      <c r="E114646" t="s">
        <v>20292</v>
      </c>
      <c r="F114646" s="4">
        <v>43213</v>
      </c>
      <c r="I114646" s="1">
        <v>51708</v>
      </c>
      <c r="J114646" s="1">
        <v>11737.62</v>
      </c>
      <c r="K114646" t="s">
        <v>34558</v>
      </c>
    </row>
    <row r="114647" spans="2:11" hidden="1" x14ac:dyDescent="0.3">
      <c r="B114647">
        <v>114639</v>
      </c>
      <c r="C114647" t="s">
        <v>33396</v>
      </c>
      <c r="D114647" t="s">
        <v>32704</v>
      </c>
      <c r="E114647" t="s">
        <v>19142</v>
      </c>
      <c r="F114647" s="4">
        <v>42941</v>
      </c>
      <c r="I114647" s="1">
        <v>82799</v>
      </c>
      <c r="J114647" s="1">
        <v>79026.69</v>
      </c>
      <c r="K114647" t="s">
        <v>34558</v>
      </c>
    </row>
    <row r="114648" spans="2:11" hidden="1" x14ac:dyDescent="0.3">
      <c r="B114648">
        <v>114640</v>
      </c>
      <c r="C114648" t="s">
        <v>12517</v>
      </c>
      <c r="D114648" t="s">
        <v>34559</v>
      </c>
      <c r="E114648" t="s">
        <v>19808</v>
      </c>
      <c r="F114648" s="4">
        <v>39699</v>
      </c>
      <c r="I114648" s="1">
        <v>82722</v>
      </c>
      <c r="J114648" s="1">
        <v>80721.960000000006</v>
      </c>
      <c r="K114648" t="s">
        <v>34558</v>
      </c>
    </row>
    <row r="114649" spans="2:11" hidden="1" x14ac:dyDescent="0.3">
      <c r="B114649">
        <v>114641</v>
      </c>
      <c r="C114649" t="s">
        <v>33397</v>
      </c>
      <c r="D114649" t="s">
        <v>34649</v>
      </c>
      <c r="E114649" t="s">
        <v>19921</v>
      </c>
      <c r="F114649" s="4">
        <v>42859</v>
      </c>
      <c r="I114649" s="1">
        <v>41262</v>
      </c>
      <c r="J114649" s="1">
        <v>45213.04</v>
      </c>
      <c r="K114649" t="s">
        <v>34558</v>
      </c>
    </row>
    <row r="114650" spans="2:11" hidden="1" x14ac:dyDescent="0.3">
      <c r="B114650">
        <v>114642</v>
      </c>
      <c r="C114650" t="s">
        <v>12522</v>
      </c>
      <c r="D114650" t="s">
        <v>25632</v>
      </c>
      <c r="E114650" t="s">
        <v>20666</v>
      </c>
      <c r="F114650" s="4">
        <v>39867</v>
      </c>
      <c r="I114650" s="1">
        <v>66310</v>
      </c>
      <c r="J114650" s="1">
        <v>80420.960000000006</v>
      </c>
      <c r="K114650" t="s">
        <v>34558</v>
      </c>
    </row>
    <row r="114651" spans="2:11" hidden="1" x14ac:dyDescent="0.3">
      <c r="B114651">
        <v>114643</v>
      </c>
      <c r="C114651" t="s">
        <v>21991</v>
      </c>
      <c r="D114651" t="s">
        <v>35456</v>
      </c>
      <c r="E114651" t="s">
        <v>20908</v>
      </c>
      <c r="F114651" s="4">
        <v>41073</v>
      </c>
      <c r="I114651" s="1">
        <v>55600</v>
      </c>
      <c r="J114651" s="1">
        <v>54539.72</v>
      </c>
      <c r="K114651" t="s">
        <v>34558</v>
      </c>
    </row>
    <row r="114652" spans="2:11" hidden="1" x14ac:dyDescent="0.3">
      <c r="B114652">
        <v>114644</v>
      </c>
      <c r="C114652" t="s">
        <v>33399</v>
      </c>
      <c r="D114652" t="s">
        <v>34570</v>
      </c>
      <c r="E114652" t="s">
        <v>32693</v>
      </c>
      <c r="F114652" s="4">
        <v>42583</v>
      </c>
      <c r="I114652" s="1">
        <v>45872</v>
      </c>
      <c r="J114652" s="1">
        <v>42634.23</v>
      </c>
      <c r="K114652" t="s">
        <v>34558</v>
      </c>
    </row>
    <row r="114653" spans="2:11" hidden="1" x14ac:dyDescent="0.3">
      <c r="B114653">
        <v>114645</v>
      </c>
      <c r="C114653" t="s">
        <v>12524</v>
      </c>
      <c r="D114653" t="s">
        <v>32697</v>
      </c>
      <c r="E114653" t="s">
        <v>19228</v>
      </c>
      <c r="F114653" s="4">
        <v>37693</v>
      </c>
      <c r="I114653" s="1">
        <v>79199</v>
      </c>
      <c r="J114653" s="1">
        <v>130378.23</v>
      </c>
      <c r="K114653" t="s">
        <v>34558</v>
      </c>
    </row>
    <row r="114654" spans="2:11" hidden="1" x14ac:dyDescent="0.3">
      <c r="B114654">
        <v>114646</v>
      </c>
      <c r="C114654" t="s">
        <v>33400</v>
      </c>
      <c r="D114654" t="s">
        <v>34791</v>
      </c>
      <c r="E114654" t="s">
        <v>19872</v>
      </c>
      <c r="F114654" s="4">
        <v>42919</v>
      </c>
      <c r="I114654" s="1">
        <v>29120</v>
      </c>
      <c r="J114654" s="1">
        <v>13637.12</v>
      </c>
      <c r="K114654" t="s">
        <v>34558</v>
      </c>
    </row>
    <row r="114655" spans="2:11" hidden="1" x14ac:dyDescent="0.3">
      <c r="B114655">
        <v>114647</v>
      </c>
      <c r="C114655" t="s">
        <v>31887</v>
      </c>
      <c r="D114655" t="s">
        <v>34656</v>
      </c>
      <c r="E114655" t="s">
        <v>19461</v>
      </c>
      <c r="F114655" s="4">
        <v>38542</v>
      </c>
      <c r="I114655" s="1">
        <v>22880</v>
      </c>
      <c r="J114655" s="1">
        <v>14434.86</v>
      </c>
      <c r="K114655" t="s">
        <v>34558</v>
      </c>
    </row>
    <row r="114656" spans="2:11" hidden="1" x14ac:dyDescent="0.3">
      <c r="B114656">
        <v>114648</v>
      </c>
      <c r="C114656" t="s">
        <v>12526</v>
      </c>
      <c r="D114656" t="s">
        <v>32697</v>
      </c>
      <c r="E114656" t="s">
        <v>21045</v>
      </c>
      <c r="F114656" s="4">
        <v>33996</v>
      </c>
      <c r="I114656" s="1">
        <v>86397</v>
      </c>
      <c r="J114656" s="1">
        <v>125195.25</v>
      </c>
      <c r="K114656" t="s">
        <v>34558</v>
      </c>
    </row>
    <row r="114657" spans="2:11" hidden="1" x14ac:dyDescent="0.3">
      <c r="B114657">
        <v>114649</v>
      </c>
      <c r="C114657" t="s">
        <v>12528</v>
      </c>
      <c r="D114657" t="s">
        <v>32697</v>
      </c>
      <c r="E114657" t="s">
        <v>19439</v>
      </c>
      <c r="F114657" s="4">
        <v>35219</v>
      </c>
      <c r="I114657" s="1">
        <v>82799</v>
      </c>
      <c r="J114657" s="1">
        <v>83430.83</v>
      </c>
      <c r="K114657" t="s">
        <v>34558</v>
      </c>
    </row>
    <row r="114658" spans="2:11" hidden="1" x14ac:dyDescent="0.3">
      <c r="B114658">
        <v>114650</v>
      </c>
      <c r="C114658" t="s">
        <v>31888</v>
      </c>
      <c r="D114658" t="s">
        <v>35150</v>
      </c>
      <c r="E114658" t="s">
        <v>19256</v>
      </c>
      <c r="F114658" s="4">
        <v>42200</v>
      </c>
      <c r="I114658" s="1">
        <v>27826</v>
      </c>
      <c r="J114658" s="1">
        <v>29459.82</v>
      </c>
      <c r="K114658" t="s">
        <v>34558</v>
      </c>
    </row>
    <row r="114659" spans="2:11" hidden="1" x14ac:dyDescent="0.3">
      <c r="B114659">
        <v>114651</v>
      </c>
      <c r="C114659" t="s">
        <v>35457</v>
      </c>
      <c r="D114659" t="s">
        <v>34564</v>
      </c>
      <c r="E114659" t="s">
        <v>20392</v>
      </c>
      <c r="F114659" s="4">
        <v>43255</v>
      </c>
      <c r="I114659" s="1">
        <v>34320</v>
      </c>
      <c r="J114659" s="1">
        <v>3267</v>
      </c>
      <c r="K114659" t="s">
        <v>34558</v>
      </c>
    </row>
    <row r="114660" spans="2:11" hidden="1" x14ac:dyDescent="0.3">
      <c r="B114660">
        <v>114652</v>
      </c>
      <c r="C114660" t="s">
        <v>12531</v>
      </c>
      <c r="D114660" t="s">
        <v>35458</v>
      </c>
      <c r="E114660" t="s">
        <v>19272</v>
      </c>
      <c r="F114660" s="4">
        <v>34575</v>
      </c>
      <c r="I114660" s="1">
        <v>39579</v>
      </c>
      <c r="J114660" s="1">
        <v>40389.160000000003</v>
      </c>
      <c r="K114660" t="s">
        <v>34558</v>
      </c>
    </row>
    <row r="114661" spans="2:11" hidden="1" x14ac:dyDescent="0.3">
      <c r="B114661">
        <v>114653</v>
      </c>
      <c r="C114661" t="s">
        <v>12533</v>
      </c>
      <c r="D114661" t="s">
        <v>34580</v>
      </c>
      <c r="E114661" t="s">
        <v>19037</v>
      </c>
      <c r="F114661" s="4">
        <v>39156</v>
      </c>
      <c r="I114661" s="1">
        <v>40042</v>
      </c>
      <c r="J114661" s="1">
        <v>40059.550000000003</v>
      </c>
      <c r="K114661" t="s">
        <v>34558</v>
      </c>
    </row>
    <row r="114662" spans="2:11" hidden="1" x14ac:dyDescent="0.3">
      <c r="B114662">
        <v>114654</v>
      </c>
      <c r="C114662" t="s">
        <v>12535</v>
      </c>
      <c r="D114662" t="s">
        <v>15599</v>
      </c>
      <c r="E114662" t="s">
        <v>19045</v>
      </c>
      <c r="F114662" s="4">
        <v>34692</v>
      </c>
      <c r="I114662" s="1">
        <v>11961</v>
      </c>
      <c r="J114662" s="1">
        <v>11801.12</v>
      </c>
      <c r="K114662" t="s">
        <v>34558</v>
      </c>
    </row>
    <row r="114663" spans="2:11" hidden="1" x14ac:dyDescent="0.3">
      <c r="B114663">
        <v>114655</v>
      </c>
      <c r="C114663" t="s">
        <v>33401</v>
      </c>
      <c r="D114663" t="s">
        <v>499</v>
      </c>
      <c r="E114663" t="s">
        <v>20537</v>
      </c>
      <c r="F114663" s="4">
        <v>42738</v>
      </c>
      <c r="I114663" s="1">
        <v>44571</v>
      </c>
      <c r="J114663" s="1">
        <v>44540.9</v>
      </c>
      <c r="K114663" t="s">
        <v>34558</v>
      </c>
    </row>
    <row r="114664" spans="2:11" hidden="1" x14ac:dyDescent="0.3">
      <c r="B114664">
        <v>114656</v>
      </c>
      <c r="C114664" t="s">
        <v>16724</v>
      </c>
      <c r="D114664" t="s">
        <v>32697</v>
      </c>
      <c r="E114664" t="s">
        <v>19521</v>
      </c>
      <c r="F114664" s="4">
        <v>40283</v>
      </c>
      <c r="I114664" s="1">
        <v>72153</v>
      </c>
      <c r="J114664" s="1">
        <v>84850.13</v>
      </c>
      <c r="K114664" t="s">
        <v>34558</v>
      </c>
    </row>
    <row r="114665" spans="2:11" hidden="1" x14ac:dyDescent="0.3">
      <c r="B114665">
        <v>114657</v>
      </c>
      <c r="C114665" t="s">
        <v>12538</v>
      </c>
      <c r="D114665" t="s">
        <v>35459</v>
      </c>
      <c r="E114665" t="s">
        <v>19307</v>
      </c>
      <c r="F114665" s="4">
        <v>39888</v>
      </c>
      <c r="I114665" s="1">
        <v>50928</v>
      </c>
      <c r="J114665" s="1">
        <v>53575.93</v>
      </c>
      <c r="K114665" t="s">
        <v>34558</v>
      </c>
    </row>
    <row r="114666" spans="2:11" hidden="1" x14ac:dyDescent="0.3">
      <c r="B114666">
        <v>114658</v>
      </c>
      <c r="C114666" t="s">
        <v>35460</v>
      </c>
      <c r="D114666" t="s">
        <v>34572</v>
      </c>
      <c r="E114666" t="s">
        <v>18994</v>
      </c>
      <c r="F114666" s="4">
        <v>43031</v>
      </c>
      <c r="I114666" s="1">
        <v>68340</v>
      </c>
      <c r="J114666" s="1">
        <v>49013.15</v>
      </c>
      <c r="K114666" t="s">
        <v>34558</v>
      </c>
    </row>
    <row r="114667" spans="2:11" hidden="1" x14ac:dyDescent="0.3">
      <c r="B114667">
        <v>114659</v>
      </c>
      <c r="C114667" t="s">
        <v>12540</v>
      </c>
      <c r="D114667" t="s">
        <v>32730</v>
      </c>
      <c r="E114667" t="s">
        <v>20195</v>
      </c>
      <c r="F114667" s="4">
        <v>25797</v>
      </c>
      <c r="I114667" s="1">
        <v>93136</v>
      </c>
      <c r="J114667" s="1">
        <v>93216.69</v>
      </c>
      <c r="K114667" t="s">
        <v>34558</v>
      </c>
    </row>
    <row r="114668" spans="2:11" hidden="1" x14ac:dyDescent="0.3">
      <c r="B114668">
        <v>114660</v>
      </c>
      <c r="C114668" t="s">
        <v>12541</v>
      </c>
      <c r="D114668" t="s">
        <v>34564</v>
      </c>
      <c r="E114668" t="s">
        <v>19401</v>
      </c>
      <c r="F114668" s="4">
        <v>39962</v>
      </c>
      <c r="I114668" s="1">
        <v>35360</v>
      </c>
      <c r="J114668" s="1">
        <v>15268.48</v>
      </c>
      <c r="K114668" t="s">
        <v>34558</v>
      </c>
    </row>
    <row r="114669" spans="2:11" hidden="1" x14ac:dyDescent="0.3">
      <c r="B114669">
        <v>114661</v>
      </c>
      <c r="C114669" t="s">
        <v>12542</v>
      </c>
      <c r="D114669" t="s">
        <v>32697</v>
      </c>
      <c r="E114669" t="s">
        <v>19276</v>
      </c>
      <c r="F114669" s="4">
        <v>36390</v>
      </c>
      <c r="I114669" s="1">
        <v>81358</v>
      </c>
      <c r="J114669" s="1">
        <v>83209.23</v>
      </c>
      <c r="K114669" t="s">
        <v>34558</v>
      </c>
    </row>
    <row r="114670" spans="2:11" hidden="1" x14ac:dyDescent="0.3">
      <c r="B114670">
        <v>114662</v>
      </c>
      <c r="C114670" t="s">
        <v>12544</v>
      </c>
      <c r="D114670" t="s">
        <v>32697</v>
      </c>
      <c r="E114670" t="s">
        <v>19429</v>
      </c>
      <c r="F114670" s="4">
        <v>36766</v>
      </c>
      <c r="I114670" s="1">
        <v>80638</v>
      </c>
      <c r="J114670" s="1">
        <v>107124.55</v>
      </c>
      <c r="K114670" t="s">
        <v>34558</v>
      </c>
    </row>
    <row r="114671" spans="2:11" hidden="1" x14ac:dyDescent="0.3">
      <c r="B114671">
        <v>114663</v>
      </c>
      <c r="C114671" t="s">
        <v>12545</v>
      </c>
      <c r="D114671" t="s">
        <v>26291</v>
      </c>
      <c r="E114671" t="s">
        <v>20418</v>
      </c>
      <c r="F114671" s="4">
        <v>37636</v>
      </c>
      <c r="I114671" s="1">
        <v>97614</v>
      </c>
      <c r="J114671" s="1">
        <v>109511.13</v>
      </c>
      <c r="K114671" t="s">
        <v>34558</v>
      </c>
    </row>
    <row r="114672" spans="2:11" hidden="1" x14ac:dyDescent="0.3">
      <c r="B114672">
        <v>114664</v>
      </c>
      <c r="C114672" t="s">
        <v>33402</v>
      </c>
      <c r="D114672" t="s">
        <v>30055</v>
      </c>
      <c r="E114672" t="s">
        <v>19599</v>
      </c>
      <c r="F114672" s="4">
        <v>42835</v>
      </c>
      <c r="I114672" s="1">
        <v>98838</v>
      </c>
      <c r="J114672" s="1">
        <v>96648.89</v>
      </c>
      <c r="K114672" t="s">
        <v>34558</v>
      </c>
    </row>
    <row r="114673" spans="2:11" hidden="1" x14ac:dyDescent="0.3">
      <c r="B114673">
        <v>114665</v>
      </c>
      <c r="C114673" t="s">
        <v>12546</v>
      </c>
      <c r="D114673" t="s">
        <v>34799</v>
      </c>
      <c r="E114673" t="s">
        <v>19599</v>
      </c>
      <c r="F114673" s="4">
        <v>39989</v>
      </c>
      <c r="I114673" s="1">
        <v>40327</v>
      </c>
      <c r="J114673" s="1">
        <v>60984.36</v>
      </c>
      <c r="K114673" t="s">
        <v>34558</v>
      </c>
    </row>
    <row r="114674" spans="2:11" hidden="1" x14ac:dyDescent="0.3">
      <c r="B114674">
        <v>114666</v>
      </c>
      <c r="C114674" t="s">
        <v>12548</v>
      </c>
      <c r="D114674" t="s">
        <v>34734</v>
      </c>
      <c r="E114674" t="s">
        <v>19108</v>
      </c>
      <c r="F114674" s="4">
        <v>32517</v>
      </c>
      <c r="I114674" s="1">
        <v>80100</v>
      </c>
      <c r="J114674" s="1">
        <v>80776.600000000006</v>
      </c>
      <c r="K114674" t="s">
        <v>34558</v>
      </c>
    </row>
    <row r="114675" spans="2:11" hidden="1" x14ac:dyDescent="0.3">
      <c r="B114675">
        <v>114667</v>
      </c>
      <c r="C114675" t="s">
        <v>12550</v>
      </c>
      <c r="D114675" t="s">
        <v>34651</v>
      </c>
      <c r="E114675" t="s">
        <v>19815</v>
      </c>
      <c r="F114675" s="4">
        <v>38789</v>
      </c>
      <c r="I114675" s="1">
        <v>25709</v>
      </c>
      <c r="J114675" s="1">
        <v>11455.5</v>
      </c>
      <c r="K114675" t="s">
        <v>34558</v>
      </c>
    </row>
    <row r="114676" spans="2:11" hidden="1" x14ac:dyDescent="0.3">
      <c r="B114676">
        <v>114668</v>
      </c>
      <c r="C114676" t="s">
        <v>16726</v>
      </c>
      <c r="D114676" t="s">
        <v>32697</v>
      </c>
      <c r="E114676" t="s">
        <v>32763</v>
      </c>
      <c r="F114676" s="4">
        <v>39554</v>
      </c>
      <c r="I114676" s="1">
        <v>73554</v>
      </c>
      <c r="J114676" s="1">
        <v>100624.9</v>
      </c>
      <c r="K114676" t="s">
        <v>34558</v>
      </c>
    </row>
    <row r="114677" spans="2:11" hidden="1" x14ac:dyDescent="0.3">
      <c r="B114677">
        <v>114669</v>
      </c>
      <c r="C114677" t="s">
        <v>35461</v>
      </c>
      <c r="D114677" t="s">
        <v>34656</v>
      </c>
      <c r="E114677" t="s">
        <v>19590</v>
      </c>
      <c r="F114677" s="4">
        <v>43010</v>
      </c>
      <c r="I114677" s="1">
        <v>30534</v>
      </c>
      <c r="J114677" s="1">
        <v>19987.88</v>
      </c>
      <c r="K114677" t="s">
        <v>34558</v>
      </c>
    </row>
    <row r="114678" spans="2:11" hidden="1" x14ac:dyDescent="0.3">
      <c r="B114678">
        <v>114670</v>
      </c>
      <c r="C114678" t="s">
        <v>12552</v>
      </c>
      <c r="D114678" t="s">
        <v>34659</v>
      </c>
      <c r="E114678" t="s">
        <v>19287</v>
      </c>
      <c r="F114678" s="4">
        <v>38899</v>
      </c>
      <c r="I114678" s="1">
        <v>28313</v>
      </c>
      <c r="J114678" s="1">
        <v>28820.22</v>
      </c>
      <c r="K114678" t="s">
        <v>34558</v>
      </c>
    </row>
    <row r="114679" spans="2:11" hidden="1" x14ac:dyDescent="0.3">
      <c r="B114679">
        <v>114671</v>
      </c>
      <c r="C114679" t="s">
        <v>12552</v>
      </c>
      <c r="D114679" t="s">
        <v>19138</v>
      </c>
      <c r="E114679" t="s">
        <v>19288</v>
      </c>
      <c r="F114679" s="4">
        <v>42173</v>
      </c>
      <c r="I114679" s="1">
        <v>32094</v>
      </c>
      <c r="K114679" t="s">
        <v>34558</v>
      </c>
    </row>
    <row r="114680" spans="2:11" hidden="1" x14ac:dyDescent="0.3">
      <c r="B114680">
        <v>114672</v>
      </c>
      <c r="C114680" t="s">
        <v>12553</v>
      </c>
      <c r="D114680" t="s">
        <v>35462</v>
      </c>
      <c r="E114680" t="s">
        <v>19624</v>
      </c>
      <c r="F114680" s="4">
        <v>34645</v>
      </c>
      <c r="I114680" s="1">
        <v>73900</v>
      </c>
      <c r="J114680" s="1">
        <v>73672.2</v>
      </c>
      <c r="K114680" t="s">
        <v>34558</v>
      </c>
    </row>
    <row r="114681" spans="2:11" hidden="1" x14ac:dyDescent="0.3">
      <c r="B114681">
        <v>114673</v>
      </c>
      <c r="C114681" t="s">
        <v>27079</v>
      </c>
      <c r="D114681" t="s">
        <v>34659</v>
      </c>
      <c r="E114681" t="s">
        <v>19200</v>
      </c>
      <c r="F114681" s="4">
        <v>39951</v>
      </c>
      <c r="I114681" s="1">
        <v>28313</v>
      </c>
      <c r="J114681" s="1">
        <v>28774.52</v>
      </c>
      <c r="K114681" t="s">
        <v>34558</v>
      </c>
    </row>
    <row r="114682" spans="2:11" hidden="1" x14ac:dyDescent="0.3">
      <c r="B114682">
        <v>114674</v>
      </c>
      <c r="C114682" t="s">
        <v>30567</v>
      </c>
      <c r="D114682" t="s">
        <v>32697</v>
      </c>
      <c r="E114682" t="s">
        <v>19100</v>
      </c>
      <c r="F114682" s="4">
        <v>32175</v>
      </c>
      <c r="I114682" s="1">
        <v>86397</v>
      </c>
      <c r="J114682" s="1">
        <v>147842.65</v>
      </c>
      <c r="K114682" t="s">
        <v>34558</v>
      </c>
    </row>
    <row r="114683" spans="2:11" hidden="1" x14ac:dyDescent="0.3">
      <c r="B114683">
        <v>114675</v>
      </c>
      <c r="C114683" t="s">
        <v>12554</v>
      </c>
      <c r="D114683" t="s">
        <v>32697</v>
      </c>
      <c r="E114683" t="s">
        <v>31440</v>
      </c>
      <c r="F114683" s="4">
        <v>35731</v>
      </c>
      <c r="I114683" s="1">
        <v>82799</v>
      </c>
      <c r="J114683" s="1">
        <v>95978.02</v>
      </c>
      <c r="K114683" t="s">
        <v>34558</v>
      </c>
    </row>
    <row r="114684" spans="2:11" hidden="1" x14ac:dyDescent="0.3">
      <c r="B114684">
        <v>114676</v>
      </c>
      <c r="C114684" t="s">
        <v>12555</v>
      </c>
      <c r="D114684" t="s">
        <v>34633</v>
      </c>
      <c r="E114684" t="s">
        <v>19828</v>
      </c>
      <c r="F114684" s="4">
        <v>39195</v>
      </c>
      <c r="I114684" s="1">
        <v>35672</v>
      </c>
      <c r="J114684" s="1">
        <v>33593.08</v>
      </c>
      <c r="K114684" t="s">
        <v>34558</v>
      </c>
    </row>
    <row r="114685" spans="2:11" hidden="1" x14ac:dyDescent="0.3">
      <c r="B114685">
        <v>114677</v>
      </c>
      <c r="C114685" t="s">
        <v>16728</v>
      </c>
      <c r="D114685" t="s">
        <v>32697</v>
      </c>
      <c r="E114685" t="s">
        <v>20028</v>
      </c>
      <c r="F114685" s="4">
        <v>40861</v>
      </c>
      <c r="I114685" s="1">
        <v>68788</v>
      </c>
      <c r="J114685" s="1">
        <v>69755.399999999994</v>
      </c>
      <c r="K114685" t="s">
        <v>34558</v>
      </c>
    </row>
    <row r="114686" spans="2:11" hidden="1" x14ac:dyDescent="0.3">
      <c r="B114686">
        <v>114678</v>
      </c>
      <c r="C114686" t="s">
        <v>12557</v>
      </c>
      <c r="D114686" t="s">
        <v>34967</v>
      </c>
      <c r="E114686" t="s">
        <v>19095</v>
      </c>
      <c r="F114686" s="4">
        <v>29979</v>
      </c>
      <c r="I114686" s="1">
        <v>38745</v>
      </c>
      <c r="J114686" s="1">
        <v>39413.65</v>
      </c>
      <c r="K114686" t="s">
        <v>34558</v>
      </c>
    </row>
    <row r="114687" spans="2:11" hidden="1" x14ac:dyDescent="0.3">
      <c r="B114687">
        <v>114679</v>
      </c>
      <c r="C114687" t="s">
        <v>22007</v>
      </c>
      <c r="D114687" t="s">
        <v>15569</v>
      </c>
      <c r="E114687" t="s">
        <v>19366</v>
      </c>
      <c r="F114687" s="4">
        <v>41435</v>
      </c>
      <c r="I114687" s="1">
        <v>29120</v>
      </c>
      <c r="J114687" s="1">
        <v>4536</v>
      </c>
      <c r="K114687" t="s">
        <v>34558</v>
      </c>
    </row>
    <row r="114688" spans="2:11" hidden="1" x14ac:dyDescent="0.3">
      <c r="B114688">
        <v>114680</v>
      </c>
      <c r="C114688" t="s">
        <v>22008</v>
      </c>
      <c r="D114688" t="s">
        <v>34575</v>
      </c>
      <c r="E114688" t="s">
        <v>19828</v>
      </c>
      <c r="F114688" s="4">
        <v>41185</v>
      </c>
      <c r="I114688" s="1">
        <v>32292</v>
      </c>
      <c r="J114688" s="1">
        <v>22048.83</v>
      </c>
      <c r="K114688" t="s">
        <v>34558</v>
      </c>
    </row>
    <row r="114689" spans="2:11" hidden="1" x14ac:dyDescent="0.3">
      <c r="B114689">
        <v>114681</v>
      </c>
      <c r="C114689" t="s">
        <v>22009</v>
      </c>
      <c r="D114689" t="s">
        <v>34656</v>
      </c>
      <c r="E114689" t="s">
        <v>19103</v>
      </c>
      <c r="F114689" s="4">
        <v>39984</v>
      </c>
      <c r="I114689" s="1">
        <v>21008</v>
      </c>
      <c r="J114689" s="1">
        <v>8575</v>
      </c>
      <c r="K114689" t="s">
        <v>34558</v>
      </c>
    </row>
    <row r="114690" spans="2:11" hidden="1" x14ac:dyDescent="0.3">
      <c r="B114690">
        <v>114682</v>
      </c>
      <c r="C114690" t="s">
        <v>12560</v>
      </c>
      <c r="D114690" t="s">
        <v>34749</v>
      </c>
      <c r="E114690" t="s">
        <v>19560</v>
      </c>
      <c r="F114690" s="4">
        <v>30448</v>
      </c>
      <c r="I114690" s="1">
        <v>51799</v>
      </c>
      <c r="J114690" s="1">
        <v>76078.33</v>
      </c>
      <c r="K114690" t="s">
        <v>34558</v>
      </c>
    </row>
    <row r="114691" spans="2:11" hidden="1" x14ac:dyDescent="0.3">
      <c r="B114691">
        <v>114683</v>
      </c>
      <c r="C114691" t="s">
        <v>22010</v>
      </c>
      <c r="D114691" t="s">
        <v>34591</v>
      </c>
      <c r="E114691" t="s">
        <v>19071</v>
      </c>
      <c r="F114691" s="4">
        <v>41344</v>
      </c>
      <c r="I114691" s="1">
        <v>38876</v>
      </c>
      <c r="J114691" s="1">
        <v>47465.79</v>
      </c>
      <c r="K114691" t="s">
        <v>34558</v>
      </c>
    </row>
    <row r="114692" spans="2:11" hidden="1" x14ac:dyDescent="0.3">
      <c r="B114692">
        <v>114684</v>
      </c>
      <c r="C114692" t="s">
        <v>12561</v>
      </c>
      <c r="D114692" t="s">
        <v>32697</v>
      </c>
      <c r="E114692" t="s">
        <v>19191</v>
      </c>
      <c r="F114692" s="4">
        <v>31995</v>
      </c>
      <c r="I114692" s="1">
        <v>86397</v>
      </c>
      <c r="J114692" s="1">
        <v>91254.33</v>
      </c>
      <c r="K114692" t="s">
        <v>34558</v>
      </c>
    </row>
    <row r="114693" spans="2:11" hidden="1" x14ac:dyDescent="0.3">
      <c r="B114693">
        <v>114685</v>
      </c>
      <c r="C114693" t="s">
        <v>12562</v>
      </c>
      <c r="D114693" t="s">
        <v>32748</v>
      </c>
      <c r="E114693" t="s">
        <v>20149</v>
      </c>
      <c r="F114693" s="4">
        <v>34442</v>
      </c>
      <c r="I114693" s="1">
        <v>54856</v>
      </c>
      <c r="J114693" s="1">
        <v>56044.31</v>
      </c>
      <c r="K114693" t="s">
        <v>34558</v>
      </c>
    </row>
    <row r="114694" spans="2:11" hidden="1" x14ac:dyDescent="0.3">
      <c r="B114694">
        <v>114686</v>
      </c>
      <c r="C114694" t="s">
        <v>12564</v>
      </c>
      <c r="D114694" t="s">
        <v>32750</v>
      </c>
      <c r="E114694" t="s">
        <v>19267</v>
      </c>
      <c r="F114694" s="4">
        <v>37502</v>
      </c>
      <c r="I114694" s="1">
        <v>37928</v>
      </c>
      <c r="J114694" s="1">
        <v>43830.07</v>
      </c>
      <c r="K114694" t="s">
        <v>34558</v>
      </c>
    </row>
    <row r="114695" spans="2:11" hidden="1" x14ac:dyDescent="0.3">
      <c r="B114695">
        <v>114687</v>
      </c>
      <c r="C114695" t="s">
        <v>12565</v>
      </c>
      <c r="D114695" t="s">
        <v>34594</v>
      </c>
      <c r="E114695" t="s">
        <v>31426</v>
      </c>
      <c r="F114695" s="4">
        <v>38565</v>
      </c>
      <c r="I114695" s="1">
        <v>52456</v>
      </c>
      <c r="J114695" s="1">
        <v>54098.07</v>
      </c>
      <c r="K114695" t="s">
        <v>34558</v>
      </c>
    </row>
    <row r="114696" spans="2:11" hidden="1" x14ac:dyDescent="0.3">
      <c r="B114696">
        <v>114688</v>
      </c>
      <c r="C114696" t="s">
        <v>35463</v>
      </c>
      <c r="D114696" t="s">
        <v>34745</v>
      </c>
      <c r="E114696" t="s">
        <v>19281</v>
      </c>
      <c r="F114696" s="4">
        <v>43185</v>
      </c>
      <c r="I114696" s="1">
        <v>33048</v>
      </c>
      <c r="J114696" s="1">
        <v>10111.61</v>
      </c>
      <c r="K114696" t="s">
        <v>34558</v>
      </c>
    </row>
    <row r="114697" spans="2:11" hidden="1" x14ac:dyDescent="0.3">
      <c r="B114697">
        <v>114689</v>
      </c>
      <c r="C114697" t="s">
        <v>12568</v>
      </c>
      <c r="D114697" t="s">
        <v>32697</v>
      </c>
      <c r="E114697" t="s">
        <v>20102</v>
      </c>
      <c r="F114697" s="4">
        <v>33203</v>
      </c>
      <c r="I114697" s="1">
        <v>86397</v>
      </c>
      <c r="J114697" s="1">
        <v>117155.65</v>
      </c>
      <c r="K114697" t="s">
        <v>34558</v>
      </c>
    </row>
    <row r="114698" spans="2:11" hidden="1" x14ac:dyDescent="0.3">
      <c r="B114698">
        <v>114690</v>
      </c>
      <c r="C114698" t="s">
        <v>12569</v>
      </c>
      <c r="D114698" t="s">
        <v>34720</v>
      </c>
      <c r="E114698" t="s">
        <v>19666</v>
      </c>
      <c r="F114698" s="4">
        <v>33133</v>
      </c>
      <c r="I114698" s="1">
        <v>81918</v>
      </c>
      <c r="J114698" s="1">
        <v>88862.42</v>
      </c>
      <c r="K114698" t="s">
        <v>34558</v>
      </c>
    </row>
    <row r="114699" spans="2:11" hidden="1" x14ac:dyDescent="0.3">
      <c r="B114699">
        <v>114691</v>
      </c>
      <c r="C114699" t="s">
        <v>12570</v>
      </c>
      <c r="D114699" t="s">
        <v>32697</v>
      </c>
      <c r="E114699" t="s">
        <v>19191</v>
      </c>
      <c r="F114699" s="4">
        <v>40163</v>
      </c>
      <c r="I114699" s="1">
        <v>72153</v>
      </c>
      <c r="J114699" s="1">
        <v>103167.14</v>
      </c>
      <c r="K114699" t="s">
        <v>34558</v>
      </c>
    </row>
    <row r="114700" spans="2:11" hidden="1" x14ac:dyDescent="0.3">
      <c r="B114700">
        <v>114692</v>
      </c>
      <c r="C114700" t="s">
        <v>12574</v>
      </c>
      <c r="D114700" t="s">
        <v>25672</v>
      </c>
      <c r="E114700" t="s">
        <v>19883</v>
      </c>
      <c r="F114700" s="4">
        <v>34387</v>
      </c>
      <c r="I114700" s="1">
        <v>75502</v>
      </c>
      <c r="J114700" s="1">
        <v>78080.11</v>
      </c>
      <c r="K114700" t="s">
        <v>34558</v>
      </c>
    </row>
    <row r="114701" spans="2:11" hidden="1" x14ac:dyDescent="0.3">
      <c r="B114701">
        <v>114693</v>
      </c>
      <c r="C114701" t="s">
        <v>35464</v>
      </c>
      <c r="D114701" t="s">
        <v>34641</v>
      </c>
      <c r="E114701" t="s">
        <v>20202</v>
      </c>
      <c r="F114701" s="4">
        <v>43116</v>
      </c>
      <c r="I114701" s="1">
        <v>38926</v>
      </c>
      <c r="J114701" s="1">
        <v>17466.7</v>
      </c>
      <c r="K114701" t="s">
        <v>34558</v>
      </c>
    </row>
    <row r="114702" spans="2:11" hidden="1" x14ac:dyDescent="0.3">
      <c r="B114702">
        <v>114694</v>
      </c>
      <c r="C114702" t="s">
        <v>12575</v>
      </c>
      <c r="D114702" t="s">
        <v>34602</v>
      </c>
      <c r="E114702" t="s">
        <v>19082</v>
      </c>
      <c r="F114702" s="4">
        <v>28488</v>
      </c>
      <c r="I114702" s="1">
        <v>70680</v>
      </c>
      <c r="J114702" s="1">
        <v>71276.210000000006</v>
      </c>
      <c r="K114702" t="s">
        <v>34558</v>
      </c>
    </row>
    <row r="114703" spans="2:11" hidden="1" x14ac:dyDescent="0.3">
      <c r="B114703">
        <v>114695</v>
      </c>
      <c r="C114703" t="s">
        <v>30568</v>
      </c>
      <c r="D114703" t="s">
        <v>34794</v>
      </c>
      <c r="E114703" t="s">
        <v>19374</v>
      </c>
      <c r="F114703" s="4">
        <v>41911</v>
      </c>
      <c r="I114703" s="1">
        <v>35750</v>
      </c>
      <c r="J114703" s="1">
        <v>35843.39</v>
      </c>
      <c r="K114703" t="s">
        <v>34558</v>
      </c>
    </row>
    <row r="114704" spans="2:11" hidden="1" x14ac:dyDescent="0.3">
      <c r="B114704">
        <v>114696</v>
      </c>
      <c r="C114704" t="s">
        <v>12577</v>
      </c>
      <c r="D114704" t="s">
        <v>35301</v>
      </c>
      <c r="E114704" t="s">
        <v>19175</v>
      </c>
      <c r="F114704" s="4">
        <v>39237</v>
      </c>
      <c r="I114704" s="1">
        <v>50301</v>
      </c>
      <c r="J114704" s="1">
        <v>51208.11</v>
      </c>
      <c r="K114704" t="s">
        <v>34558</v>
      </c>
    </row>
    <row r="114705" spans="2:11" hidden="1" x14ac:dyDescent="0.3">
      <c r="B114705">
        <v>114697</v>
      </c>
      <c r="C114705" t="s">
        <v>33403</v>
      </c>
      <c r="D114705" t="s">
        <v>34638</v>
      </c>
      <c r="E114705" t="s">
        <v>19086</v>
      </c>
      <c r="F114705" s="4">
        <v>42832</v>
      </c>
      <c r="I114705" s="1">
        <v>23920</v>
      </c>
      <c r="J114705" s="1">
        <v>6394.04</v>
      </c>
      <c r="K114705" t="s">
        <v>34558</v>
      </c>
    </row>
    <row r="114706" spans="2:11" hidden="1" x14ac:dyDescent="0.3">
      <c r="B114706">
        <v>114698</v>
      </c>
      <c r="C114706" t="s">
        <v>12580</v>
      </c>
      <c r="D114706" t="s">
        <v>32758</v>
      </c>
      <c r="E114706" t="s">
        <v>19106</v>
      </c>
      <c r="F114706" s="4">
        <v>38292</v>
      </c>
      <c r="I114706" s="1">
        <v>38846</v>
      </c>
      <c r="J114706" s="1">
        <v>71581.649999999994</v>
      </c>
      <c r="K114706" t="s">
        <v>34558</v>
      </c>
    </row>
    <row r="114707" spans="2:11" hidden="1" x14ac:dyDescent="0.3">
      <c r="B114707">
        <v>114699</v>
      </c>
      <c r="C114707" t="s">
        <v>27086</v>
      </c>
      <c r="D114707" t="s">
        <v>34559</v>
      </c>
      <c r="E114707" t="s">
        <v>19001</v>
      </c>
      <c r="F114707" s="4">
        <v>41673</v>
      </c>
      <c r="I114707" s="1">
        <v>71706</v>
      </c>
      <c r="J114707" s="1">
        <v>70156.56</v>
      </c>
      <c r="K114707" t="s">
        <v>34558</v>
      </c>
    </row>
    <row r="114708" spans="2:11" hidden="1" x14ac:dyDescent="0.3">
      <c r="B114708">
        <v>114700</v>
      </c>
      <c r="C114708" t="s">
        <v>35465</v>
      </c>
      <c r="D114708" t="s">
        <v>34565</v>
      </c>
      <c r="E114708" t="s">
        <v>19007</v>
      </c>
      <c r="F114708" s="4">
        <v>39620</v>
      </c>
      <c r="I114708" s="1">
        <v>38496</v>
      </c>
      <c r="J114708" s="1">
        <v>8738.5</v>
      </c>
      <c r="K114708" t="s">
        <v>34558</v>
      </c>
    </row>
    <row r="114709" spans="2:11" hidden="1" x14ac:dyDescent="0.3">
      <c r="B114709">
        <v>114701</v>
      </c>
      <c r="C114709" t="s">
        <v>12581</v>
      </c>
      <c r="D114709" t="s">
        <v>34575</v>
      </c>
      <c r="E114709" t="s">
        <v>20970</v>
      </c>
      <c r="F114709" s="4">
        <v>39251</v>
      </c>
      <c r="I114709" s="1">
        <v>33270</v>
      </c>
      <c r="J114709" s="1">
        <v>34078.19</v>
      </c>
      <c r="K114709" t="s">
        <v>34558</v>
      </c>
    </row>
    <row r="114710" spans="2:11" hidden="1" x14ac:dyDescent="0.3">
      <c r="B114710">
        <v>114702</v>
      </c>
      <c r="C114710" t="s">
        <v>12582</v>
      </c>
      <c r="D114710" t="s">
        <v>35466</v>
      </c>
      <c r="E114710" t="s">
        <v>110</v>
      </c>
      <c r="F114710" s="4">
        <v>35331</v>
      </c>
      <c r="I114710" s="1">
        <v>52817</v>
      </c>
      <c r="J114710" s="1">
        <v>55419.4</v>
      </c>
      <c r="K114710" t="s">
        <v>34558</v>
      </c>
    </row>
    <row r="114711" spans="2:11" hidden="1" x14ac:dyDescent="0.3">
      <c r="B114711">
        <v>114703</v>
      </c>
      <c r="C114711" t="s">
        <v>12583</v>
      </c>
      <c r="D114711" t="s">
        <v>34788</v>
      </c>
      <c r="E114711" t="s">
        <v>19489</v>
      </c>
      <c r="F114711" s="4">
        <v>26703</v>
      </c>
      <c r="I114711" s="1">
        <v>52700</v>
      </c>
      <c r="J114711" s="1">
        <v>63615.23</v>
      </c>
      <c r="K114711" t="s">
        <v>34558</v>
      </c>
    </row>
    <row r="114712" spans="2:11" hidden="1" x14ac:dyDescent="0.3">
      <c r="B114712">
        <v>114704</v>
      </c>
      <c r="C114712" t="s">
        <v>12584</v>
      </c>
      <c r="D114712" t="s">
        <v>34610</v>
      </c>
      <c r="E114712" t="s">
        <v>20033</v>
      </c>
      <c r="F114712" s="4">
        <v>39098</v>
      </c>
      <c r="I114712" s="1">
        <v>47907</v>
      </c>
      <c r="J114712" s="1">
        <v>62579.95</v>
      </c>
      <c r="K114712" t="s">
        <v>34558</v>
      </c>
    </row>
    <row r="114713" spans="2:11" hidden="1" x14ac:dyDescent="0.3">
      <c r="B114713">
        <v>114705</v>
      </c>
      <c r="C114713" t="s">
        <v>12585</v>
      </c>
      <c r="D114713" t="s">
        <v>32725</v>
      </c>
      <c r="E114713" t="s">
        <v>19429</v>
      </c>
      <c r="F114713" s="4">
        <v>38209</v>
      </c>
      <c r="I114713" s="1">
        <v>77482</v>
      </c>
      <c r="J114713" s="1">
        <v>143883.18</v>
      </c>
      <c r="K114713" t="s">
        <v>34558</v>
      </c>
    </row>
    <row r="114714" spans="2:11" hidden="1" x14ac:dyDescent="0.3">
      <c r="B114714">
        <v>114706</v>
      </c>
      <c r="C114714" t="s">
        <v>12587</v>
      </c>
      <c r="D114714" t="s">
        <v>34633</v>
      </c>
      <c r="E114714" t="s">
        <v>19665</v>
      </c>
      <c r="F114714" s="4">
        <v>39538</v>
      </c>
      <c r="I114714" s="1">
        <v>35672</v>
      </c>
      <c r="J114714" s="1">
        <v>74060</v>
      </c>
      <c r="K114714" t="s">
        <v>34558</v>
      </c>
    </row>
    <row r="114715" spans="2:11" hidden="1" x14ac:dyDescent="0.3">
      <c r="B114715">
        <v>114707</v>
      </c>
      <c r="C114715" t="s">
        <v>30570</v>
      </c>
      <c r="D114715" t="s">
        <v>34594</v>
      </c>
      <c r="E114715" t="s">
        <v>31426</v>
      </c>
      <c r="F114715" s="4">
        <v>37263</v>
      </c>
      <c r="I114715" s="1">
        <v>50103</v>
      </c>
      <c r="J114715" s="1">
        <v>56890.82</v>
      </c>
      <c r="K114715" t="s">
        <v>34558</v>
      </c>
    </row>
    <row r="114716" spans="2:11" hidden="1" x14ac:dyDescent="0.3">
      <c r="B114716">
        <v>114708</v>
      </c>
      <c r="C114716" t="s">
        <v>27091</v>
      </c>
      <c r="D114716" t="s">
        <v>30031</v>
      </c>
      <c r="E114716" t="s">
        <v>19299</v>
      </c>
      <c r="F114716" s="4">
        <v>36087</v>
      </c>
      <c r="I114716" s="1">
        <v>82500</v>
      </c>
      <c r="J114716" s="1">
        <v>78530.42</v>
      </c>
      <c r="K114716" t="s">
        <v>34558</v>
      </c>
    </row>
    <row r="114717" spans="2:11" hidden="1" x14ac:dyDescent="0.3">
      <c r="B114717">
        <v>114709</v>
      </c>
      <c r="C114717" t="s">
        <v>12588</v>
      </c>
      <c r="D114717" t="s">
        <v>25632</v>
      </c>
      <c r="E114717" t="s">
        <v>19178</v>
      </c>
      <c r="F114717" s="4">
        <v>40492</v>
      </c>
      <c r="I114717" s="1">
        <v>66310</v>
      </c>
      <c r="J114717" s="1">
        <v>65866.98</v>
      </c>
      <c r="K114717" t="s">
        <v>34558</v>
      </c>
    </row>
    <row r="114718" spans="2:11" hidden="1" x14ac:dyDescent="0.3">
      <c r="B114718">
        <v>114710</v>
      </c>
      <c r="C114718" t="s">
        <v>27093</v>
      </c>
      <c r="D114718" t="s">
        <v>34649</v>
      </c>
      <c r="E114718" t="s">
        <v>19313</v>
      </c>
      <c r="F114718" s="4">
        <v>39256</v>
      </c>
      <c r="I114718" s="1">
        <v>43117</v>
      </c>
      <c r="J114718" s="1">
        <v>43146.14</v>
      </c>
      <c r="K114718" t="s">
        <v>34558</v>
      </c>
    </row>
    <row r="114719" spans="2:11" hidden="1" x14ac:dyDescent="0.3">
      <c r="B114719">
        <v>114711</v>
      </c>
      <c r="C114719" t="s">
        <v>12590</v>
      </c>
      <c r="D114719" t="s">
        <v>15599</v>
      </c>
      <c r="E114719" t="s">
        <v>19045</v>
      </c>
      <c r="F114719" s="4">
        <v>39555</v>
      </c>
      <c r="I114719" s="1">
        <v>11303</v>
      </c>
      <c r="J114719" s="1">
        <v>10827.86</v>
      </c>
      <c r="K114719" t="s">
        <v>34558</v>
      </c>
    </row>
    <row r="114720" spans="2:11" hidden="1" x14ac:dyDescent="0.3">
      <c r="B114720">
        <v>114712</v>
      </c>
      <c r="C114720" t="s">
        <v>12591</v>
      </c>
      <c r="D114720" t="s">
        <v>32748</v>
      </c>
      <c r="E114720" t="s">
        <v>20149</v>
      </c>
      <c r="F114720" s="4">
        <v>38878</v>
      </c>
      <c r="I114720" s="1">
        <v>50326</v>
      </c>
      <c r="J114720" s="1">
        <v>52768.26</v>
      </c>
      <c r="K114720" t="s">
        <v>34558</v>
      </c>
    </row>
    <row r="114721" spans="2:11" hidden="1" x14ac:dyDescent="0.3">
      <c r="B114721">
        <v>114713</v>
      </c>
      <c r="C114721" t="s">
        <v>33404</v>
      </c>
      <c r="D114721" t="s">
        <v>34569</v>
      </c>
      <c r="E114721" t="s">
        <v>19401</v>
      </c>
      <c r="F114721" s="4">
        <v>42863</v>
      </c>
      <c r="I114721" s="1">
        <v>31488</v>
      </c>
      <c r="J114721" s="1">
        <v>34092.29</v>
      </c>
      <c r="K114721" t="s">
        <v>34558</v>
      </c>
    </row>
    <row r="114722" spans="2:11" hidden="1" x14ac:dyDescent="0.3">
      <c r="B114722">
        <v>114714</v>
      </c>
      <c r="C114722" t="s">
        <v>22019</v>
      </c>
      <c r="D114722" t="s">
        <v>117</v>
      </c>
      <c r="E114722" t="s">
        <v>19338</v>
      </c>
      <c r="F114722" s="4">
        <v>41213</v>
      </c>
      <c r="I114722" s="1">
        <v>45900</v>
      </c>
      <c r="J114722" s="1">
        <v>45569.9</v>
      </c>
      <c r="K114722" t="s">
        <v>34558</v>
      </c>
    </row>
    <row r="114723" spans="2:11" hidden="1" x14ac:dyDescent="0.3">
      <c r="B114723">
        <v>114715</v>
      </c>
      <c r="C114723" t="s">
        <v>27094</v>
      </c>
      <c r="D114723" t="s">
        <v>34575</v>
      </c>
      <c r="E114723" t="s">
        <v>19505</v>
      </c>
      <c r="F114723" s="4">
        <v>41708</v>
      </c>
      <c r="I114723" s="1">
        <v>32292</v>
      </c>
      <c r="J114723" s="1">
        <v>57011.16</v>
      </c>
      <c r="K114723" t="s">
        <v>34558</v>
      </c>
    </row>
    <row r="114724" spans="2:11" hidden="1" x14ac:dyDescent="0.3">
      <c r="B114724">
        <v>114716</v>
      </c>
      <c r="C114724" t="s">
        <v>35467</v>
      </c>
      <c r="D114724" t="s">
        <v>35468</v>
      </c>
      <c r="E114724" t="s">
        <v>20621</v>
      </c>
      <c r="F114724" s="4">
        <v>43213</v>
      </c>
      <c r="I114724" s="1">
        <v>43856</v>
      </c>
      <c r="J114724" s="1">
        <v>8764.51</v>
      </c>
      <c r="K114724" t="s">
        <v>34558</v>
      </c>
    </row>
    <row r="114725" spans="2:11" hidden="1" x14ac:dyDescent="0.3">
      <c r="B114725">
        <v>114717</v>
      </c>
      <c r="C114725" t="s">
        <v>33405</v>
      </c>
      <c r="D114725" t="s">
        <v>34690</v>
      </c>
      <c r="E114725" t="s">
        <v>20328</v>
      </c>
      <c r="F114725" s="4">
        <v>42905</v>
      </c>
      <c r="I114725" s="1">
        <v>62424</v>
      </c>
      <c r="J114725" s="1">
        <v>62233.69</v>
      </c>
      <c r="K114725" t="s">
        <v>34558</v>
      </c>
    </row>
    <row r="114726" spans="2:11" hidden="1" x14ac:dyDescent="0.3">
      <c r="B114726">
        <v>114718</v>
      </c>
      <c r="C114726" t="s">
        <v>12592</v>
      </c>
      <c r="D114726" t="s">
        <v>34575</v>
      </c>
      <c r="E114726" t="s">
        <v>19151</v>
      </c>
      <c r="F114726" s="4">
        <v>35432</v>
      </c>
      <c r="I114726" s="1">
        <v>35225</v>
      </c>
      <c r="J114726" s="1">
        <v>39999.72</v>
      </c>
      <c r="K114726" t="s">
        <v>34558</v>
      </c>
    </row>
    <row r="114727" spans="2:11" hidden="1" x14ac:dyDescent="0.3">
      <c r="B114727">
        <v>114719</v>
      </c>
      <c r="C114727" t="s">
        <v>12598</v>
      </c>
      <c r="D114727" t="s">
        <v>34635</v>
      </c>
      <c r="E114727" t="s">
        <v>19599</v>
      </c>
      <c r="F114727" s="4">
        <v>33045</v>
      </c>
      <c r="I114727" s="1">
        <v>48481</v>
      </c>
      <c r="J114727" s="1">
        <v>46978.46</v>
      </c>
      <c r="K114727" t="s">
        <v>34558</v>
      </c>
    </row>
    <row r="114728" spans="2:11" hidden="1" x14ac:dyDescent="0.3">
      <c r="B114728">
        <v>114720</v>
      </c>
      <c r="C114728" t="s">
        <v>12602</v>
      </c>
      <c r="D114728" t="s">
        <v>35362</v>
      </c>
      <c r="E114728" t="s">
        <v>20809</v>
      </c>
      <c r="F114728" s="4">
        <v>28836</v>
      </c>
      <c r="I114728" s="1">
        <v>51799</v>
      </c>
      <c r="J114728" s="1">
        <v>63427.59</v>
      </c>
      <c r="K114728" t="s">
        <v>34558</v>
      </c>
    </row>
    <row r="114729" spans="2:11" hidden="1" x14ac:dyDescent="0.3">
      <c r="B114729">
        <v>114721</v>
      </c>
      <c r="C114729" t="s">
        <v>12603</v>
      </c>
      <c r="D114729" t="s">
        <v>34569</v>
      </c>
      <c r="E114729" t="s">
        <v>19842</v>
      </c>
      <c r="F114729" s="4">
        <v>37200</v>
      </c>
      <c r="I114729" s="1">
        <v>37928</v>
      </c>
      <c r="J114729" s="1">
        <v>37550.36</v>
      </c>
      <c r="K114729" t="s">
        <v>34558</v>
      </c>
    </row>
    <row r="114730" spans="2:11" hidden="1" x14ac:dyDescent="0.3">
      <c r="B114730">
        <v>114722</v>
      </c>
      <c r="C114730" t="s">
        <v>12604</v>
      </c>
      <c r="D114730" t="s">
        <v>34628</v>
      </c>
      <c r="E114730" t="s">
        <v>19201</v>
      </c>
      <c r="F114730" s="4">
        <v>31645</v>
      </c>
      <c r="I114730" s="1">
        <v>49780</v>
      </c>
      <c r="J114730" s="1">
        <v>51481.27</v>
      </c>
      <c r="K114730" t="s">
        <v>34558</v>
      </c>
    </row>
    <row r="114731" spans="2:11" hidden="1" x14ac:dyDescent="0.3">
      <c r="B114731">
        <v>114723</v>
      </c>
      <c r="C114731" t="s">
        <v>22023</v>
      </c>
      <c r="D114731" t="s">
        <v>32797</v>
      </c>
      <c r="E114731" t="s">
        <v>19443</v>
      </c>
      <c r="F114731" s="4">
        <v>41156</v>
      </c>
      <c r="I114731" s="1">
        <v>30777</v>
      </c>
      <c r="J114731" s="1">
        <v>26742.91</v>
      </c>
      <c r="K114731" t="s">
        <v>34558</v>
      </c>
    </row>
    <row r="114732" spans="2:11" hidden="1" x14ac:dyDescent="0.3">
      <c r="B114732">
        <v>114724</v>
      </c>
      <c r="C114732" t="s">
        <v>12605</v>
      </c>
      <c r="D114732" t="s">
        <v>25632</v>
      </c>
      <c r="E114732" t="s">
        <v>19762</v>
      </c>
      <c r="F114732" s="4">
        <v>39678</v>
      </c>
      <c r="I114732" s="1">
        <v>66310</v>
      </c>
      <c r="J114732" s="1">
        <v>76669.88</v>
      </c>
      <c r="K114732" t="s">
        <v>34558</v>
      </c>
    </row>
    <row r="114733" spans="2:11" hidden="1" x14ac:dyDescent="0.3">
      <c r="B114733">
        <v>114725</v>
      </c>
      <c r="C114733" t="s">
        <v>12607</v>
      </c>
      <c r="D114733" t="s">
        <v>32877</v>
      </c>
      <c r="E114733" t="s">
        <v>19438</v>
      </c>
      <c r="F114733" s="4">
        <v>36145</v>
      </c>
      <c r="I114733" s="1">
        <v>39795</v>
      </c>
      <c r="J114733" s="1">
        <v>72805.009999999995</v>
      </c>
      <c r="K114733" t="s">
        <v>34558</v>
      </c>
    </row>
    <row r="114734" spans="2:11" hidden="1" x14ac:dyDescent="0.3">
      <c r="B114734">
        <v>114726</v>
      </c>
      <c r="C114734" t="s">
        <v>31891</v>
      </c>
      <c r="D114734" t="s">
        <v>34690</v>
      </c>
      <c r="E114734" t="s">
        <v>19946</v>
      </c>
      <c r="F114734" s="4">
        <v>42401</v>
      </c>
      <c r="I114734" s="1">
        <v>65442</v>
      </c>
      <c r="J114734" s="1">
        <v>65200.76</v>
      </c>
      <c r="K114734" t="s">
        <v>34558</v>
      </c>
    </row>
    <row r="114735" spans="2:11" hidden="1" x14ac:dyDescent="0.3">
      <c r="B114735">
        <v>114727</v>
      </c>
      <c r="C114735" t="s">
        <v>12610</v>
      </c>
      <c r="D114735" t="s">
        <v>35293</v>
      </c>
      <c r="E114735" t="s">
        <v>21900</v>
      </c>
      <c r="F114735" s="4">
        <v>37175</v>
      </c>
      <c r="I114735" s="1">
        <v>32278</v>
      </c>
      <c r="J114735" s="1">
        <v>32772.199999999997</v>
      </c>
      <c r="K114735" t="s">
        <v>34558</v>
      </c>
    </row>
    <row r="114736" spans="2:11" hidden="1" x14ac:dyDescent="0.3">
      <c r="B114736">
        <v>114728</v>
      </c>
      <c r="C114736" t="s">
        <v>12610</v>
      </c>
      <c r="D114736" t="s">
        <v>21408</v>
      </c>
      <c r="E114736" t="s">
        <v>22024</v>
      </c>
      <c r="F114736" s="4">
        <v>39624</v>
      </c>
      <c r="I114736" s="1">
        <v>37253</v>
      </c>
      <c r="J114736" s="1">
        <v>1817.88</v>
      </c>
      <c r="K114736" t="s">
        <v>34558</v>
      </c>
    </row>
    <row r="114737" spans="2:11" hidden="1" x14ac:dyDescent="0.3">
      <c r="B114737">
        <v>114729</v>
      </c>
      <c r="C114737" t="s">
        <v>16734</v>
      </c>
      <c r="D114737" t="s">
        <v>747</v>
      </c>
      <c r="E114737" t="s">
        <v>19851</v>
      </c>
      <c r="F114737" s="4">
        <v>37175</v>
      </c>
      <c r="I114737" s="1">
        <v>94000</v>
      </c>
      <c r="J114737" s="1">
        <v>104239.42</v>
      </c>
      <c r="K114737" t="s">
        <v>34558</v>
      </c>
    </row>
    <row r="114738" spans="2:11" hidden="1" x14ac:dyDescent="0.3">
      <c r="B114738">
        <v>114730</v>
      </c>
      <c r="C114738" t="s">
        <v>35469</v>
      </c>
      <c r="D114738" t="s">
        <v>34562</v>
      </c>
      <c r="E114738" t="s">
        <v>19808</v>
      </c>
      <c r="F114738" s="4">
        <v>43241</v>
      </c>
      <c r="I114738" s="1">
        <v>38926</v>
      </c>
      <c r="J114738" s="1">
        <v>4555.97</v>
      </c>
      <c r="K114738" t="s">
        <v>34558</v>
      </c>
    </row>
    <row r="114739" spans="2:11" hidden="1" x14ac:dyDescent="0.3">
      <c r="B114739">
        <v>114731</v>
      </c>
      <c r="C114739" t="s">
        <v>12611</v>
      </c>
      <c r="D114739" t="s">
        <v>34575</v>
      </c>
      <c r="E114739" t="s">
        <v>19445</v>
      </c>
      <c r="F114739" s="4">
        <v>39022</v>
      </c>
      <c r="I114739" s="1">
        <v>33270</v>
      </c>
      <c r="J114739" s="1">
        <v>40802.86</v>
      </c>
      <c r="K114739" t="s">
        <v>34558</v>
      </c>
    </row>
    <row r="114740" spans="2:11" hidden="1" x14ac:dyDescent="0.3">
      <c r="B114740">
        <v>114732</v>
      </c>
      <c r="C114740" t="s">
        <v>33406</v>
      </c>
      <c r="D114740" t="s">
        <v>32714</v>
      </c>
      <c r="E114740" t="s">
        <v>31438</v>
      </c>
      <c r="F114740" s="4">
        <v>42891</v>
      </c>
      <c r="I114740" s="1">
        <v>32227</v>
      </c>
      <c r="J114740" s="1">
        <v>32676.98</v>
      </c>
      <c r="K114740" t="s">
        <v>34558</v>
      </c>
    </row>
    <row r="114741" spans="2:11" hidden="1" x14ac:dyDescent="0.3">
      <c r="B114741">
        <v>114733</v>
      </c>
      <c r="C114741" t="s">
        <v>12612</v>
      </c>
      <c r="D114741" t="s">
        <v>34574</v>
      </c>
      <c r="E114741" t="s">
        <v>19855</v>
      </c>
      <c r="F114741" s="4">
        <v>34640</v>
      </c>
      <c r="I114741" s="1">
        <v>79600</v>
      </c>
      <c r="J114741" s="1">
        <v>78745.42</v>
      </c>
      <c r="K114741" t="s">
        <v>34558</v>
      </c>
    </row>
    <row r="114742" spans="2:11" hidden="1" x14ac:dyDescent="0.3">
      <c r="B114742">
        <v>114734</v>
      </c>
      <c r="C114742" t="s">
        <v>12613</v>
      </c>
      <c r="D114742" t="s">
        <v>32768</v>
      </c>
      <c r="E114742" t="s">
        <v>19522</v>
      </c>
      <c r="F114742" s="4">
        <v>24572</v>
      </c>
      <c r="I114742" s="1">
        <v>45639</v>
      </c>
      <c r="J114742" s="1">
        <v>55828.3</v>
      </c>
      <c r="K114742" t="s">
        <v>34558</v>
      </c>
    </row>
    <row r="114743" spans="2:11" hidden="1" x14ac:dyDescent="0.3">
      <c r="B114743">
        <v>114735</v>
      </c>
      <c r="C114743" t="s">
        <v>12616</v>
      </c>
      <c r="D114743" t="s">
        <v>34590</v>
      </c>
      <c r="E114743" t="s">
        <v>19193</v>
      </c>
      <c r="F114743" s="4">
        <v>36731</v>
      </c>
      <c r="I114743" s="1">
        <v>35712</v>
      </c>
      <c r="J114743" s="1">
        <v>42005.39</v>
      </c>
      <c r="K114743" t="s">
        <v>34558</v>
      </c>
    </row>
    <row r="114744" spans="2:11" hidden="1" x14ac:dyDescent="0.3">
      <c r="B114744">
        <v>114736</v>
      </c>
      <c r="C114744" t="s">
        <v>35470</v>
      </c>
      <c r="D114744" t="s">
        <v>32713</v>
      </c>
      <c r="E114744" t="s">
        <v>19103</v>
      </c>
      <c r="F114744" s="4">
        <v>43245</v>
      </c>
      <c r="I114744" s="1">
        <v>21008</v>
      </c>
      <c r="J114744">
        <v>668.31</v>
      </c>
      <c r="K114744" t="s">
        <v>34558</v>
      </c>
    </row>
    <row r="114745" spans="2:11" hidden="1" x14ac:dyDescent="0.3">
      <c r="B114745">
        <v>114737</v>
      </c>
      <c r="C114745" t="s">
        <v>33407</v>
      </c>
      <c r="D114745" t="s">
        <v>35086</v>
      </c>
      <c r="E114745" t="s">
        <v>21852</v>
      </c>
      <c r="F114745" s="4">
        <v>42936</v>
      </c>
      <c r="I114745" s="1">
        <v>40678</v>
      </c>
      <c r="J114745" s="1">
        <v>38651.730000000003</v>
      </c>
      <c r="K114745" t="s">
        <v>34558</v>
      </c>
    </row>
    <row r="114746" spans="2:11" hidden="1" x14ac:dyDescent="0.3">
      <c r="B114746">
        <v>114738</v>
      </c>
      <c r="C114746" t="s">
        <v>12617</v>
      </c>
      <c r="D114746" t="s">
        <v>15599</v>
      </c>
      <c r="E114746" t="s">
        <v>19045</v>
      </c>
      <c r="F114746" s="4">
        <v>32013</v>
      </c>
      <c r="I114746" s="1">
        <v>12619</v>
      </c>
      <c r="J114746" s="1">
        <v>12455.82</v>
      </c>
      <c r="K114746" t="s">
        <v>34558</v>
      </c>
    </row>
    <row r="114747" spans="2:11" hidden="1" x14ac:dyDescent="0.3">
      <c r="B114747">
        <v>114739</v>
      </c>
      <c r="C114747" t="s">
        <v>12618</v>
      </c>
      <c r="D114747" t="s">
        <v>34700</v>
      </c>
      <c r="E114747" t="s">
        <v>19568</v>
      </c>
      <c r="F114747" s="4">
        <v>34211</v>
      </c>
      <c r="I114747" s="1">
        <v>89205</v>
      </c>
      <c r="J114747" s="1">
        <v>110845.14</v>
      </c>
      <c r="K114747" t="s">
        <v>34558</v>
      </c>
    </row>
    <row r="114748" spans="2:11" hidden="1" x14ac:dyDescent="0.3">
      <c r="B114748">
        <v>114740</v>
      </c>
      <c r="C114748" t="s">
        <v>12619</v>
      </c>
      <c r="D114748" t="s">
        <v>34569</v>
      </c>
      <c r="E114748" t="s">
        <v>21058</v>
      </c>
      <c r="F114748" s="4">
        <v>38582</v>
      </c>
      <c r="I114748" s="1">
        <v>37401</v>
      </c>
      <c r="J114748" s="1">
        <v>42894.73</v>
      </c>
      <c r="K114748" t="s">
        <v>34558</v>
      </c>
    </row>
    <row r="114749" spans="2:11" hidden="1" x14ac:dyDescent="0.3">
      <c r="B114749">
        <v>114741</v>
      </c>
      <c r="C114749" t="s">
        <v>12620</v>
      </c>
      <c r="D114749" t="s">
        <v>34811</v>
      </c>
      <c r="E114749" t="s">
        <v>20269</v>
      </c>
      <c r="F114749" s="4">
        <v>39986</v>
      </c>
      <c r="I114749" s="1">
        <v>36913</v>
      </c>
      <c r="J114749" s="1">
        <v>35707.21</v>
      </c>
      <c r="K114749" t="s">
        <v>34558</v>
      </c>
    </row>
    <row r="114750" spans="2:11" hidden="1" x14ac:dyDescent="0.3">
      <c r="B114750">
        <v>114742</v>
      </c>
      <c r="C114750" t="s">
        <v>33408</v>
      </c>
      <c r="D114750" t="s">
        <v>35471</v>
      </c>
      <c r="E114750" t="s">
        <v>19206</v>
      </c>
      <c r="F114750" s="4">
        <v>42905</v>
      </c>
      <c r="I114750" s="1">
        <v>34039</v>
      </c>
      <c r="J114750" s="1">
        <v>28016.97</v>
      </c>
      <c r="K114750" t="s">
        <v>34558</v>
      </c>
    </row>
    <row r="114751" spans="2:11" hidden="1" x14ac:dyDescent="0.3">
      <c r="B114751">
        <v>114743</v>
      </c>
      <c r="C114751" t="s">
        <v>30573</v>
      </c>
      <c r="D114751" t="s">
        <v>32738</v>
      </c>
      <c r="E114751" t="s">
        <v>19529</v>
      </c>
      <c r="F114751" s="4">
        <v>41897</v>
      </c>
      <c r="I114751" s="1">
        <v>40933</v>
      </c>
      <c r="J114751" s="1">
        <v>51448</v>
      </c>
      <c r="K114751" t="s">
        <v>34558</v>
      </c>
    </row>
    <row r="114752" spans="2:11" hidden="1" x14ac:dyDescent="0.3">
      <c r="B114752">
        <v>114744</v>
      </c>
      <c r="C114752" t="s">
        <v>31893</v>
      </c>
      <c r="D114752" t="s">
        <v>32758</v>
      </c>
      <c r="E114752" t="s">
        <v>31438</v>
      </c>
      <c r="F114752" s="4">
        <v>42275</v>
      </c>
      <c r="I114752" s="1">
        <v>35383</v>
      </c>
      <c r="J114752" s="1">
        <v>40596.57</v>
      </c>
      <c r="K114752" t="s">
        <v>34558</v>
      </c>
    </row>
    <row r="114753" spans="2:11" hidden="1" x14ac:dyDescent="0.3">
      <c r="B114753">
        <v>114745</v>
      </c>
      <c r="C114753" t="s">
        <v>12621</v>
      </c>
      <c r="D114753" t="s">
        <v>32689</v>
      </c>
      <c r="E114753" t="s">
        <v>19170</v>
      </c>
      <c r="F114753" s="4">
        <v>39622</v>
      </c>
      <c r="I114753" s="1">
        <v>86083</v>
      </c>
      <c r="J114753" s="1">
        <v>107277.44</v>
      </c>
      <c r="K114753" t="s">
        <v>34558</v>
      </c>
    </row>
    <row r="114754" spans="2:11" hidden="1" x14ac:dyDescent="0.3">
      <c r="B114754">
        <v>114746</v>
      </c>
      <c r="C114754" t="s">
        <v>12623</v>
      </c>
      <c r="D114754" t="s">
        <v>26278</v>
      </c>
      <c r="E114754" t="s">
        <v>19059</v>
      </c>
      <c r="F114754" s="4">
        <v>39034</v>
      </c>
      <c r="I114754" s="1">
        <v>93823</v>
      </c>
      <c r="J114754" s="1">
        <v>116126.76</v>
      </c>
      <c r="K114754" t="s">
        <v>34558</v>
      </c>
    </row>
    <row r="114755" spans="2:11" hidden="1" x14ac:dyDescent="0.3">
      <c r="B114755">
        <v>114747</v>
      </c>
      <c r="C114755" t="s">
        <v>12622</v>
      </c>
      <c r="D114755" t="s">
        <v>32697</v>
      </c>
      <c r="E114755" t="s">
        <v>21050</v>
      </c>
      <c r="F114755" s="4">
        <v>38646</v>
      </c>
      <c r="I114755" s="1">
        <v>74958</v>
      </c>
      <c r="J114755" s="1">
        <v>92879.55</v>
      </c>
      <c r="K114755" t="s">
        <v>34558</v>
      </c>
    </row>
    <row r="114756" spans="2:11" hidden="1" x14ac:dyDescent="0.3">
      <c r="B114756">
        <v>114748</v>
      </c>
      <c r="C114756" t="s">
        <v>16736</v>
      </c>
      <c r="D114756" t="s">
        <v>34664</v>
      </c>
      <c r="E114756" t="s">
        <v>19161</v>
      </c>
      <c r="F114756" s="4">
        <v>40765</v>
      </c>
      <c r="I114756" s="1">
        <v>77300</v>
      </c>
      <c r="J114756" s="1">
        <v>76434.460000000006</v>
      </c>
      <c r="K114756" t="s">
        <v>34558</v>
      </c>
    </row>
    <row r="114757" spans="2:11" hidden="1" x14ac:dyDescent="0.3">
      <c r="B114757">
        <v>114749</v>
      </c>
      <c r="C114757" t="s">
        <v>12625</v>
      </c>
      <c r="D114757" t="s">
        <v>34575</v>
      </c>
      <c r="E114757" t="s">
        <v>20526</v>
      </c>
      <c r="F114757" s="4">
        <v>36997</v>
      </c>
      <c r="I114757" s="1">
        <v>34247</v>
      </c>
      <c r="J114757" s="1">
        <v>39838.199999999997</v>
      </c>
      <c r="K114757" t="s">
        <v>34558</v>
      </c>
    </row>
    <row r="114758" spans="2:11" hidden="1" x14ac:dyDescent="0.3">
      <c r="B114758">
        <v>114750</v>
      </c>
      <c r="C114758" t="s">
        <v>12627</v>
      </c>
      <c r="D114758" t="s">
        <v>34575</v>
      </c>
      <c r="E114758" t="s">
        <v>19438</v>
      </c>
      <c r="F114758" s="4">
        <v>39237</v>
      </c>
      <c r="I114758" s="1">
        <v>31720</v>
      </c>
      <c r="J114758" s="1">
        <v>34222.15</v>
      </c>
      <c r="K114758" t="s">
        <v>34558</v>
      </c>
    </row>
    <row r="114759" spans="2:11" hidden="1" x14ac:dyDescent="0.3">
      <c r="B114759">
        <v>114751</v>
      </c>
      <c r="C114759" t="s">
        <v>33409</v>
      </c>
      <c r="D114759" t="s">
        <v>32711</v>
      </c>
      <c r="E114759" t="s">
        <v>19062</v>
      </c>
      <c r="F114759" s="4">
        <v>42662</v>
      </c>
      <c r="I114759" s="1">
        <v>53279</v>
      </c>
      <c r="J114759" s="1">
        <v>59252.76</v>
      </c>
      <c r="K114759" t="s">
        <v>34558</v>
      </c>
    </row>
    <row r="114760" spans="2:11" hidden="1" x14ac:dyDescent="0.3">
      <c r="B114760">
        <v>114752</v>
      </c>
      <c r="C114760" t="s">
        <v>31894</v>
      </c>
      <c r="D114760" t="s">
        <v>778</v>
      </c>
      <c r="E114760" t="s">
        <v>19213</v>
      </c>
      <c r="F114760" s="4">
        <v>42376</v>
      </c>
      <c r="I114760" s="1">
        <v>34192</v>
      </c>
      <c r="J114760" s="1">
        <v>40818.949999999997</v>
      </c>
      <c r="K114760" t="s">
        <v>34558</v>
      </c>
    </row>
    <row r="114761" spans="2:11" hidden="1" x14ac:dyDescent="0.3">
      <c r="B114761">
        <v>114753</v>
      </c>
      <c r="C114761" t="s">
        <v>12631</v>
      </c>
      <c r="D114761" t="s">
        <v>15599</v>
      </c>
      <c r="E114761" t="s">
        <v>19045</v>
      </c>
      <c r="F114761" s="4">
        <v>37851</v>
      </c>
      <c r="I114761" s="1">
        <v>11303</v>
      </c>
      <c r="J114761" s="1">
        <v>11423.87</v>
      </c>
      <c r="K114761" t="s">
        <v>34558</v>
      </c>
    </row>
    <row r="114762" spans="2:11" hidden="1" x14ac:dyDescent="0.3">
      <c r="B114762">
        <v>114754</v>
      </c>
      <c r="C114762" t="s">
        <v>12631</v>
      </c>
      <c r="D114762" t="s">
        <v>15599</v>
      </c>
      <c r="E114762" t="s">
        <v>15600</v>
      </c>
      <c r="F114762" s="4">
        <v>39258</v>
      </c>
      <c r="I114762" s="1">
        <v>23941</v>
      </c>
      <c r="J114762" s="1">
        <v>1335.17</v>
      </c>
      <c r="K114762" t="s">
        <v>34558</v>
      </c>
    </row>
    <row r="114763" spans="2:11" hidden="1" x14ac:dyDescent="0.3">
      <c r="B114763">
        <v>114755</v>
      </c>
      <c r="C114763" t="s">
        <v>30574</v>
      </c>
      <c r="D114763" t="s">
        <v>35004</v>
      </c>
      <c r="E114763" t="s">
        <v>19505</v>
      </c>
      <c r="F114763" s="4">
        <v>39256</v>
      </c>
      <c r="I114763" s="1">
        <v>32470</v>
      </c>
      <c r="J114763" s="1">
        <v>38994.93</v>
      </c>
      <c r="K114763" t="s">
        <v>34558</v>
      </c>
    </row>
    <row r="114764" spans="2:11" hidden="1" x14ac:dyDescent="0.3">
      <c r="B114764">
        <v>114756</v>
      </c>
      <c r="C114764" t="s">
        <v>12632</v>
      </c>
      <c r="D114764" t="s">
        <v>15599</v>
      </c>
      <c r="E114764" t="s">
        <v>19045</v>
      </c>
      <c r="F114764" s="4">
        <v>34972</v>
      </c>
      <c r="I114764" s="1">
        <v>11961</v>
      </c>
      <c r="J114764" s="1">
        <v>11775.13</v>
      </c>
      <c r="K114764" t="s">
        <v>34558</v>
      </c>
    </row>
    <row r="114765" spans="2:11" hidden="1" x14ac:dyDescent="0.3">
      <c r="B114765">
        <v>114757</v>
      </c>
      <c r="C114765" t="s">
        <v>12633</v>
      </c>
      <c r="D114765" t="s">
        <v>34640</v>
      </c>
      <c r="E114765" t="s">
        <v>21059</v>
      </c>
      <c r="F114765" s="4">
        <v>25153</v>
      </c>
      <c r="I114765" s="1">
        <v>64860</v>
      </c>
      <c r="J114765" s="1">
        <v>65767.38</v>
      </c>
      <c r="K114765" t="s">
        <v>34558</v>
      </c>
    </row>
    <row r="114766" spans="2:11" hidden="1" x14ac:dyDescent="0.3">
      <c r="B114766">
        <v>114758</v>
      </c>
      <c r="C114766" t="s">
        <v>12634</v>
      </c>
      <c r="D114766" t="s">
        <v>662</v>
      </c>
      <c r="E114766" t="s">
        <v>19000</v>
      </c>
      <c r="F114766" s="4">
        <v>31558</v>
      </c>
      <c r="I114766" s="1">
        <v>61900</v>
      </c>
      <c r="J114766" s="1">
        <v>61233.64</v>
      </c>
      <c r="K114766" t="s">
        <v>34558</v>
      </c>
    </row>
    <row r="114767" spans="2:11" hidden="1" x14ac:dyDescent="0.3">
      <c r="B114767">
        <v>114759</v>
      </c>
      <c r="C114767" t="s">
        <v>12635</v>
      </c>
      <c r="D114767" t="s">
        <v>34610</v>
      </c>
      <c r="E114767" t="s">
        <v>19691</v>
      </c>
      <c r="F114767" s="4">
        <v>39615</v>
      </c>
      <c r="I114767" s="1">
        <v>47907</v>
      </c>
      <c r="J114767" s="1">
        <v>47008.59</v>
      </c>
      <c r="K114767" t="s">
        <v>34558</v>
      </c>
    </row>
    <row r="114768" spans="2:11" hidden="1" x14ac:dyDescent="0.3">
      <c r="B114768">
        <v>114760</v>
      </c>
      <c r="C114768" t="s">
        <v>12637</v>
      </c>
      <c r="D114768" t="s">
        <v>25764</v>
      </c>
      <c r="E114768" t="s">
        <v>20666</v>
      </c>
      <c r="F114768" s="4">
        <v>40492</v>
      </c>
      <c r="I114768" s="1">
        <v>68231</v>
      </c>
      <c r="J114768" s="1">
        <v>73081.009999999995</v>
      </c>
      <c r="K114768" t="s">
        <v>34558</v>
      </c>
    </row>
    <row r="114769" spans="2:11" hidden="1" x14ac:dyDescent="0.3">
      <c r="B114769">
        <v>114761</v>
      </c>
      <c r="C114769" t="s">
        <v>35472</v>
      </c>
      <c r="D114769" t="s">
        <v>30019</v>
      </c>
      <c r="E114769" t="s">
        <v>21415</v>
      </c>
      <c r="F114769" s="4">
        <v>43185</v>
      </c>
      <c r="I114769" s="1">
        <v>79000</v>
      </c>
      <c r="J114769" s="1">
        <v>22332.15</v>
      </c>
      <c r="K114769" t="s">
        <v>34558</v>
      </c>
    </row>
    <row r="114770" spans="2:11" hidden="1" x14ac:dyDescent="0.3">
      <c r="B114770">
        <v>114762</v>
      </c>
      <c r="C114770" t="s">
        <v>33410</v>
      </c>
      <c r="D114770" t="s">
        <v>34566</v>
      </c>
      <c r="E114770" t="s">
        <v>19140</v>
      </c>
      <c r="F114770" s="4">
        <v>42667</v>
      </c>
      <c r="I114770" s="1">
        <v>70300</v>
      </c>
      <c r="J114770" s="1">
        <v>69535.83</v>
      </c>
      <c r="K114770" t="s">
        <v>34558</v>
      </c>
    </row>
    <row r="114771" spans="2:11" hidden="1" x14ac:dyDescent="0.3">
      <c r="B114771">
        <v>114763</v>
      </c>
      <c r="C114771" t="s">
        <v>30575</v>
      </c>
      <c r="D114771" t="s">
        <v>25632</v>
      </c>
      <c r="E114771" t="s">
        <v>19871</v>
      </c>
      <c r="F114771" s="4">
        <v>41927</v>
      </c>
      <c r="I114771" s="1">
        <v>64053</v>
      </c>
      <c r="J114771" s="1">
        <v>66024.02</v>
      </c>
      <c r="K114771" t="s">
        <v>34558</v>
      </c>
    </row>
    <row r="114772" spans="2:11" hidden="1" x14ac:dyDescent="0.3">
      <c r="B114772">
        <v>114764</v>
      </c>
      <c r="C114772" t="s">
        <v>12640</v>
      </c>
      <c r="D114772" t="s">
        <v>25632</v>
      </c>
      <c r="E114772" t="s">
        <v>19059</v>
      </c>
      <c r="F114772" s="4">
        <v>39428</v>
      </c>
      <c r="I114772" s="1">
        <v>68608</v>
      </c>
      <c r="J114772" s="1">
        <v>74753.259999999995</v>
      </c>
      <c r="K114772" t="s">
        <v>34558</v>
      </c>
    </row>
    <row r="114773" spans="2:11" hidden="1" x14ac:dyDescent="0.3">
      <c r="B114773">
        <v>114765</v>
      </c>
      <c r="C114773" t="s">
        <v>31895</v>
      </c>
      <c r="D114773" t="s">
        <v>34811</v>
      </c>
      <c r="E114773" t="s">
        <v>20269</v>
      </c>
      <c r="F114773" s="4">
        <v>41449</v>
      </c>
      <c r="I114773" s="1">
        <v>32131</v>
      </c>
      <c r="J114773" s="1">
        <v>15134.01</v>
      </c>
      <c r="K114773" t="s">
        <v>34558</v>
      </c>
    </row>
    <row r="114774" spans="2:11" hidden="1" x14ac:dyDescent="0.3">
      <c r="B114774">
        <v>114766</v>
      </c>
      <c r="C114774" t="s">
        <v>16740</v>
      </c>
      <c r="D114774" t="s">
        <v>1761</v>
      </c>
      <c r="E114774" t="s">
        <v>21662</v>
      </c>
      <c r="F114774" s="4">
        <v>40980</v>
      </c>
      <c r="I114774" s="1">
        <v>39681</v>
      </c>
      <c r="J114774" s="1">
        <v>41793.620000000003</v>
      </c>
      <c r="K114774" t="s">
        <v>34558</v>
      </c>
    </row>
    <row r="114775" spans="2:11" hidden="1" x14ac:dyDescent="0.3">
      <c r="B114775">
        <v>114767</v>
      </c>
      <c r="C114775" t="s">
        <v>27115</v>
      </c>
      <c r="D114775" t="s">
        <v>32697</v>
      </c>
      <c r="E114775" t="s">
        <v>19228</v>
      </c>
      <c r="F114775" s="4">
        <v>41617</v>
      </c>
      <c r="I114775" s="1">
        <v>64556</v>
      </c>
      <c r="J114775" s="1">
        <v>89393.67</v>
      </c>
      <c r="K114775" t="s">
        <v>34558</v>
      </c>
    </row>
    <row r="114776" spans="2:11" hidden="1" x14ac:dyDescent="0.3">
      <c r="B114776">
        <v>114768</v>
      </c>
      <c r="C114776" t="s">
        <v>27117</v>
      </c>
      <c r="D114776" t="s">
        <v>34794</v>
      </c>
      <c r="E114776" t="s">
        <v>19555</v>
      </c>
      <c r="F114776" s="4">
        <v>40730</v>
      </c>
      <c r="I114776" s="1">
        <v>31488</v>
      </c>
      <c r="J114776" s="1">
        <v>17443.79</v>
      </c>
      <c r="K114776" t="s">
        <v>34558</v>
      </c>
    </row>
    <row r="114777" spans="2:11" hidden="1" x14ac:dyDescent="0.3">
      <c r="B114777">
        <v>114769</v>
      </c>
      <c r="C114777" t="s">
        <v>12645</v>
      </c>
      <c r="D114777" t="s">
        <v>34958</v>
      </c>
      <c r="E114777" t="s">
        <v>19203</v>
      </c>
      <c r="F114777" s="4">
        <v>39853</v>
      </c>
      <c r="I114777" s="1">
        <v>36312</v>
      </c>
      <c r="J114777" s="1">
        <v>37290.35</v>
      </c>
      <c r="K114777" t="s">
        <v>34558</v>
      </c>
    </row>
    <row r="114778" spans="2:11" hidden="1" x14ac:dyDescent="0.3">
      <c r="B114778">
        <v>114770</v>
      </c>
      <c r="C114778" t="s">
        <v>22044</v>
      </c>
      <c r="D114778" t="s">
        <v>34564</v>
      </c>
      <c r="E114778" t="s">
        <v>19103</v>
      </c>
      <c r="F114778" s="4">
        <v>41078</v>
      </c>
      <c r="I114778" s="1">
        <v>21008</v>
      </c>
      <c r="J114778" s="1">
        <v>11645.05</v>
      </c>
      <c r="K114778" t="s">
        <v>34558</v>
      </c>
    </row>
    <row r="114779" spans="2:11" hidden="1" x14ac:dyDescent="0.3">
      <c r="B114779">
        <v>114771</v>
      </c>
      <c r="C114779" t="s">
        <v>12649</v>
      </c>
      <c r="D114779" t="s">
        <v>32748</v>
      </c>
      <c r="E114779" t="s">
        <v>22011</v>
      </c>
      <c r="F114779" s="4">
        <v>32272</v>
      </c>
      <c r="I114779" s="1">
        <v>57876</v>
      </c>
      <c r="J114779" s="1">
        <v>57639.53</v>
      </c>
      <c r="K114779" t="s">
        <v>34558</v>
      </c>
    </row>
    <row r="114780" spans="2:11" hidden="1" x14ac:dyDescent="0.3">
      <c r="B114780">
        <v>114772</v>
      </c>
      <c r="C114780" t="s">
        <v>33412</v>
      </c>
      <c r="D114780" t="s">
        <v>34564</v>
      </c>
      <c r="E114780" t="s">
        <v>19489</v>
      </c>
      <c r="F114780" s="4">
        <v>41826</v>
      </c>
      <c r="I114780" s="1">
        <v>24960</v>
      </c>
      <c r="J114780" s="1">
        <v>3884.04</v>
      </c>
      <c r="K114780" t="s">
        <v>34558</v>
      </c>
    </row>
    <row r="114781" spans="2:11" hidden="1" x14ac:dyDescent="0.3">
      <c r="B114781">
        <v>114773</v>
      </c>
      <c r="C114781" t="s">
        <v>33413</v>
      </c>
      <c r="D114781" t="s">
        <v>176</v>
      </c>
      <c r="E114781" t="s">
        <v>19691</v>
      </c>
      <c r="F114781" s="4">
        <v>42654</v>
      </c>
      <c r="I114781" s="1">
        <v>34993</v>
      </c>
      <c r="J114781" s="1">
        <v>37588.949999999997</v>
      </c>
      <c r="K114781" t="s">
        <v>34558</v>
      </c>
    </row>
    <row r="114782" spans="2:11" hidden="1" x14ac:dyDescent="0.3">
      <c r="B114782">
        <v>114774</v>
      </c>
      <c r="C114782" t="s">
        <v>12650</v>
      </c>
      <c r="D114782" t="s">
        <v>32697</v>
      </c>
      <c r="E114782" t="s">
        <v>19963</v>
      </c>
      <c r="F114782" s="4">
        <v>34939</v>
      </c>
      <c r="I114782" s="1">
        <v>84238</v>
      </c>
      <c r="J114782" s="1">
        <v>136696.78</v>
      </c>
      <c r="K114782" t="s">
        <v>34558</v>
      </c>
    </row>
    <row r="114783" spans="2:11" hidden="1" x14ac:dyDescent="0.3">
      <c r="B114783">
        <v>114775</v>
      </c>
      <c r="C114783" t="s">
        <v>12651</v>
      </c>
      <c r="D114783" t="s">
        <v>35113</v>
      </c>
      <c r="E114783" t="s">
        <v>19842</v>
      </c>
      <c r="F114783" s="4">
        <v>40420</v>
      </c>
      <c r="I114783" s="1">
        <v>41599</v>
      </c>
      <c r="J114783" s="1">
        <v>48367.03</v>
      </c>
      <c r="K114783" t="s">
        <v>34558</v>
      </c>
    </row>
    <row r="114784" spans="2:11" hidden="1" x14ac:dyDescent="0.3">
      <c r="B114784">
        <v>114776</v>
      </c>
      <c r="C114784" t="s">
        <v>33415</v>
      </c>
      <c r="D114784" t="s">
        <v>34656</v>
      </c>
      <c r="E114784" t="s">
        <v>21688</v>
      </c>
      <c r="F114784" s="4">
        <v>42948</v>
      </c>
      <c r="I114784" s="1">
        <v>21008</v>
      </c>
      <c r="J114784" s="1">
        <v>11576.4</v>
      </c>
      <c r="K114784" t="s">
        <v>34558</v>
      </c>
    </row>
    <row r="114785" spans="2:11" hidden="1" x14ac:dyDescent="0.3">
      <c r="B114785">
        <v>114777</v>
      </c>
      <c r="C114785" t="s">
        <v>12653</v>
      </c>
      <c r="D114785" t="s">
        <v>34659</v>
      </c>
      <c r="E114785" t="s">
        <v>19888</v>
      </c>
      <c r="F114785" s="4">
        <v>38899</v>
      </c>
      <c r="I114785" s="1">
        <v>28313</v>
      </c>
      <c r="J114785" s="1">
        <v>29740.1</v>
      </c>
      <c r="K114785" t="s">
        <v>34558</v>
      </c>
    </row>
    <row r="114786" spans="2:11" hidden="1" x14ac:dyDescent="0.3">
      <c r="B114786">
        <v>114778</v>
      </c>
      <c r="C114786" t="s">
        <v>16742</v>
      </c>
      <c r="D114786" t="s">
        <v>34633</v>
      </c>
      <c r="E114786" t="s">
        <v>19067</v>
      </c>
      <c r="F114786" s="4">
        <v>39253</v>
      </c>
      <c r="I114786" s="1">
        <v>34632</v>
      </c>
      <c r="J114786" s="1">
        <v>41908.94</v>
      </c>
      <c r="K114786" t="s">
        <v>34558</v>
      </c>
    </row>
    <row r="114787" spans="2:11" hidden="1" x14ac:dyDescent="0.3">
      <c r="B114787">
        <v>114779</v>
      </c>
      <c r="C114787" t="s">
        <v>12655</v>
      </c>
      <c r="D114787" t="s">
        <v>15599</v>
      </c>
      <c r="E114787" t="s">
        <v>19045</v>
      </c>
      <c r="F114787" s="4">
        <v>39597</v>
      </c>
      <c r="I114787" s="1">
        <v>11303</v>
      </c>
      <c r="J114787" s="1">
        <v>10868.7</v>
      </c>
      <c r="K114787" t="s">
        <v>34558</v>
      </c>
    </row>
    <row r="114788" spans="2:11" hidden="1" x14ac:dyDescent="0.3">
      <c r="B114788">
        <v>114780</v>
      </c>
      <c r="C114788" t="s">
        <v>12655</v>
      </c>
      <c r="D114788" t="s">
        <v>15599</v>
      </c>
      <c r="E114788" t="s">
        <v>15600</v>
      </c>
      <c r="F114788" s="4">
        <v>39993</v>
      </c>
      <c r="I114788" s="1">
        <v>23941</v>
      </c>
      <c r="J114788">
        <v>161.13999999999999</v>
      </c>
      <c r="K114788" t="s">
        <v>34558</v>
      </c>
    </row>
    <row r="114789" spans="2:11" hidden="1" x14ac:dyDescent="0.3">
      <c r="B114789">
        <v>114781</v>
      </c>
      <c r="C114789" t="s">
        <v>31896</v>
      </c>
      <c r="D114789" t="s">
        <v>34575</v>
      </c>
      <c r="E114789" t="s">
        <v>19820</v>
      </c>
      <c r="F114789" s="4">
        <v>40332</v>
      </c>
      <c r="I114789" s="1">
        <v>31720</v>
      </c>
      <c r="J114789" s="1">
        <v>48253.81</v>
      </c>
      <c r="K114789" t="s">
        <v>34558</v>
      </c>
    </row>
    <row r="114790" spans="2:11" hidden="1" x14ac:dyDescent="0.3">
      <c r="B114790">
        <v>114782</v>
      </c>
      <c r="C114790" t="s">
        <v>12657</v>
      </c>
      <c r="D114790" t="s">
        <v>34763</v>
      </c>
      <c r="E114790" t="s">
        <v>19516</v>
      </c>
      <c r="F114790" s="4">
        <v>38938</v>
      </c>
      <c r="I114790" s="1">
        <v>40042</v>
      </c>
      <c r="J114790" s="1">
        <v>37848.35</v>
      </c>
      <c r="K114790" t="s">
        <v>34558</v>
      </c>
    </row>
    <row r="114791" spans="2:11" hidden="1" x14ac:dyDescent="0.3">
      <c r="B114791">
        <v>114783</v>
      </c>
      <c r="C114791" t="s">
        <v>30577</v>
      </c>
      <c r="D114791" t="s">
        <v>32794</v>
      </c>
      <c r="E114791" t="s">
        <v>19614</v>
      </c>
      <c r="F114791" s="4">
        <v>42086</v>
      </c>
      <c r="I114791" s="1">
        <v>64505</v>
      </c>
      <c r="J114791" s="1">
        <v>65410.64</v>
      </c>
      <c r="K114791" t="s">
        <v>34558</v>
      </c>
    </row>
    <row r="114792" spans="2:11" hidden="1" x14ac:dyDescent="0.3">
      <c r="B114792">
        <v>114784</v>
      </c>
      <c r="C114792" t="s">
        <v>30578</v>
      </c>
      <c r="D114792" t="s">
        <v>29275</v>
      </c>
      <c r="E114792" t="s">
        <v>19368</v>
      </c>
      <c r="F114792" s="4">
        <v>41834</v>
      </c>
      <c r="I114792" s="1">
        <v>39681</v>
      </c>
      <c r="J114792" s="1">
        <v>35897.760000000002</v>
      </c>
      <c r="K114792" t="s">
        <v>34558</v>
      </c>
    </row>
    <row r="114793" spans="2:11" hidden="1" x14ac:dyDescent="0.3">
      <c r="B114793">
        <v>114785</v>
      </c>
      <c r="C114793" t="s">
        <v>12659</v>
      </c>
      <c r="D114793" t="s">
        <v>34927</v>
      </c>
      <c r="E114793" t="s">
        <v>19516</v>
      </c>
      <c r="F114793" s="4">
        <v>38507</v>
      </c>
      <c r="I114793" s="1">
        <v>46395</v>
      </c>
      <c r="J114793" s="1">
        <v>71531.38</v>
      </c>
      <c r="K114793" t="s">
        <v>34558</v>
      </c>
    </row>
    <row r="114794" spans="2:11" hidden="1" x14ac:dyDescent="0.3">
      <c r="B114794">
        <v>114786</v>
      </c>
      <c r="C114794" t="s">
        <v>33416</v>
      </c>
      <c r="D114794" t="s">
        <v>32768</v>
      </c>
      <c r="E114794" t="s">
        <v>20788</v>
      </c>
      <c r="F114794" s="4">
        <v>42639</v>
      </c>
      <c r="I114794" s="1">
        <v>36399</v>
      </c>
      <c r="J114794" s="1">
        <v>33575.54</v>
      </c>
      <c r="K114794" t="s">
        <v>34558</v>
      </c>
    </row>
    <row r="114795" spans="2:11" hidden="1" x14ac:dyDescent="0.3">
      <c r="B114795">
        <v>114787</v>
      </c>
      <c r="C114795" t="s">
        <v>12660</v>
      </c>
      <c r="D114795" t="s">
        <v>15599</v>
      </c>
      <c r="E114795" t="s">
        <v>19045</v>
      </c>
      <c r="F114795" s="4">
        <v>36447</v>
      </c>
      <c r="I114795" s="1">
        <v>11632</v>
      </c>
      <c r="J114795" s="1">
        <v>11456.26</v>
      </c>
      <c r="K114795" t="s">
        <v>34558</v>
      </c>
    </row>
    <row r="114796" spans="2:11" hidden="1" x14ac:dyDescent="0.3">
      <c r="B114796">
        <v>114788</v>
      </c>
      <c r="C114796" t="s">
        <v>12660</v>
      </c>
      <c r="D114796" t="s">
        <v>15599</v>
      </c>
      <c r="E114796" t="s">
        <v>15600</v>
      </c>
      <c r="F114796" s="4">
        <v>39258</v>
      </c>
      <c r="I114796" s="1">
        <v>23941</v>
      </c>
      <c r="J114796">
        <v>161.13999999999999</v>
      </c>
      <c r="K114796" t="s">
        <v>34558</v>
      </c>
    </row>
    <row r="114797" spans="2:11" hidden="1" x14ac:dyDescent="0.3">
      <c r="B114797">
        <v>114789</v>
      </c>
      <c r="C114797" t="s">
        <v>12661</v>
      </c>
      <c r="D114797" t="s">
        <v>34577</v>
      </c>
      <c r="E114797" t="s">
        <v>19280</v>
      </c>
      <c r="F114797" s="4">
        <v>35730</v>
      </c>
      <c r="I114797" s="1">
        <v>55512</v>
      </c>
      <c r="J114797" s="1">
        <v>65233.23</v>
      </c>
      <c r="K114797" t="s">
        <v>34558</v>
      </c>
    </row>
    <row r="114798" spans="2:11" hidden="1" x14ac:dyDescent="0.3">
      <c r="B114798">
        <v>114790</v>
      </c>
      <c r="C114798" t="s">
        <v>31897</v>
      </c>
      <c r="D114798" t="s">
        <v>34566</v>
      </c>
      <c r="E114798" t="s">
        <v>19072</v>
      </c>
      <c r="F114798" s="4">
        <v>42303</v>
      </c>
      <c r="I114798" s="1">
        <v>70700</v>
      </c>
      <c r="J114798" s="1">
        <v>70472.5</v>
      </c>
      <c r="K114798" t="s">
        <v>34558</v>
      </c>
    </row>
    <row r="114799" spans="2:11" hidden="1" x14ac:dyDescent="0.3">
      <c r="B114799">
        <v>114791</v>
      </c>
      <c r="C114799" t="s">
        <v>12662</v>
      </c>
      <c r="D114799" t="s">
        <v>34587</v>
      </c>
      <c r="E114799" t="s">
        <v>19729</v>
      </c>
      <c r="F114799" s="4">
        <v>29283</v>
      </c>
      <c r="I114799" s="1">
        <v>38745</v>
      </c>
      <c r="J114799" s="1">
        <v>39168.42</v>
      </c>
      <c r="K114799" t="s">
        <v>34558</v>
      </c>
    </row>
    <row r="114800" spans="2:11" hidden="1" x14ac:dyDescent="0.3">
      <c r="B114800">
        <v>114792</v>
      </c>
      <c r="C114800" t="s">
        <v>12664</v>
      </c>
      <c r="D114800" t="s">
        <v>32725</v>
      </c>
      <c r="E114800" t="s">
        <v>21536</v>
      </c>
      <c r="F114800" s="4">
        <v>35269</v>
      </c>
      <c r="I114800" s="1">
        <v>87006</v>
      </c>
      <c r="J114800" s="1">
        <v>212829.39</v>
      </c>
      <c r="K114800" t="s">
        <v>34558</v>
      </c>
    </row>
    <row r="114801" spans="2:11" hidden="1" x14ac:dyDescent="0.3">
      <c r="B114801">
        <v>114793</v>
      </c>
      <c r="C114801" t="s">
        <v>12666</v>
      </c>
      <c r="D114801" t="s">
        <v>25632</v>
      </c>
      <c r="E114801" t="s">
        <v>19635</v>
      </c>
      <c r="F114801" s="4">
        <v>40492</v>
      </c>
      <c r="I114801" s="1">
        <v>66310</v>
      </c>
      <c r="J114801" s="1">
        <v>67260.66</v>
      </c>
      <c r="K114801" t="s">
        <v>34558</v>
      </c>
    </row>
    <row r="114802" spans="2:11" hidden="1" x14ac:dyDescent="0.3">
      <c r="B114802">
        <v>114794</v>
      </c>
      <c r="C114802" t="s">
        <v>16745</v>
      </c>
      <c r="D114802" t="s">
        <v>35018</v>
      </c>
      <c r="E114802" t="s">
        <v>19011</v>
      </c>
      <c r="F114802" s="4">
        <v>38897</v>
      </c>
      <c r="I114802" s="1">
        <v>40487</v>
      </c>
      <c r="J114802" s="1">
        <v>40823.19</v>
      </c>
      <c r="K114802" t="s">
        <v>34558</v>
      </c>
    </row>
    <row r="114803" spans="2:11" hidden="1" x14ac:dyDescent="0.3">
      <c r="B114803">
        <v>114795</v>
      </c>
      <c r="C114803" t="s">
        <v>12669</v>
      </c>
      <c r="D114803" t="s">
        <v>34922</v>
      </c>
      <c r="E114803" t="s">
        <v>19665</v>
      </c>
      <c r="F114803" s="4">
        <v>31726</v>
      </c>
      <c r="I114803" s="1">
        <v>47839</v>
      </c>
      <c r="J114803" s="1">
        <v>95299.83</v>
      </c>
      <c r="K114803" t="s">
        <v>34558</v>
      </c>
    </row>
    <row r="114804" spans="2:11" hidden="1" x14ac:dyDescent="0.3">
      <c r="B114804">
        <v>114796</v>
      </c>
      <c r="C114804" t="s">
        <v>35473</v>
      </c>
      <c r="D114804" t="s">
        <v>30019</v>
      </c>
      <c r="E114804" t="s">
        <v>19586</v>
      </c>
      <c r="F114804" s="4">
        <v>43108</v>
      </c>
      <c r="I114804" s="1">
        <v>61200</v>
      </c>
      <c r="J114804" s="1">
        <v>27450.44</v>
      </c>
      <c r="K114804" t="s">
        <v>34558</v>
      </c>
    </row>
    <row r="114805" spans="2:11" hidden="1" x14ac:dyDescent="0.3">
      <c r="B114805">
        <v>114797</v>
      </c>
      <c r="C114805" t="s">
        <v>12671</v>
      </c>
      <c r="D114805" t="s">
        <v>32689</v>
      </c>
      <c r="E114805" t="s">
        <v>19429</v>
      </c>
      <c r="F114805" s="4">
        <v>34472</v>
      </c>
      <c r="I114805" s="1">
        <v>99342</v>
      </c>
      <c r="J114805" s="1">
        <v>128718.66</v>
      </c>
      <c r="K114805" t="s">
        <v>34558</v>
      </c>
    </row>
    <row r="114806" spans="2:11" hidden="1" x14ac:dyDescent="0.3">
      <c r="B114806">
        <v>114798</v>
      </c>
      <c r="C114806" t="s">
        <v>12672</v>
      </c>
      <c r="D114806" t="s">
        <v>30019</v>
      </c>
      <c r="E114806" t="s">
        <v>21068</v>
      </c>
      <c r="F114806" s="4">
        <v>38047</v>
      </c>
      <c r="I114806" s="1">
        <v>71528</v>
      </c>
      <c r="J114806" s="1">
        <v>69604.289999999994</v>
      </c>
      <c r="K114806" t="s">
        <v>34558</v>
      </c>
    </row>
    <row r="114807" spans="2:11" hidden="1" x14ac:dyDescent="0.3">
      <c r="B114807">
        <v>114799</v>
      </c>
      <c r="C114807" t="s">
        <v>16747</v>
      </c>
      <c r="D114807" t="s">
        <v>34585</v>
      </c>
      <c r="E114807" t="s">
        <v>19251</v>
      </c>
      <c r="F114807" s="4">
        <v>40770</v>
      </c>
      <c r="I114807" s="1">
        <v>37440</v>
      </c>
      <c r="J114807" s="1">
        <v>33153.660000000003</v>
      </c>
      <c r="K114807" t="s">
        <v>34558</v>
      </c>
    </row>
    <row r="114808" spans="2:11" hidden="1" x14ac:dyDescent="0.3">
      <c r="B114808">
        <v>114800</v>
      </c>
      <c r="C114808" t="s">
        <v>16750</v>
      </c>
      <c r="D114808" t="s">
        <v>35474</v>
      </c>
      <c r="E114808" t="s">
        <v>20809</v>
      </c>
      <c r="F114808" s="4">
        <v>41057</v>
      </c>
      <c r="I114808" s="1">
        <v>38876</v>
      </c>
      <c r="J114808" s="1">
        <v>46430.559999999998</v>
      </c>
      <c r="K114808" t="s">
        <v>34558</v>
      </c>
    </row>
    <row r="114809" spans="2:11" hidden="1" x14ac:dyDescent="0.3">
      <c r="B114809">
        <v>114801</v>
      </c>
      <c r="C114809" t="s">
        <v>22068</v>
      </c>
      <c r="D114809" t="s">
        <v>34564</v>
      </c>
      <c r="E114809" t="s">
        <v>19993</v>
      </c>
      <c r="F114809" s="4">
        <v>41435</v>
      </c>
      <c r="I114809" s="1">
        <v>24960</v>
      </c>
      <c r="J114809" s="1">
        <v>4814.04</v>
      </c>
      <c r="K114809" t="s">
        <v>34558</v>
      </c>
    </row>
    <row r="114810" spans="2:11" hidden="1" x14ac:dyDescent="0.3">
      <c r="B114810">
        <v>114802</v>
      </c>
      <c r="C114810" t="s">
        <v>12676</v>
      </c>
      <c r="D114810" t="s">
        <v>34575</v>
      </c>
      <c r="E114810" t="s">
        <v>19151</v>
      </c>
      <c r="F114810" s="4">
        <v>35670</v>
      </c>
      <c r="I114810" s="1">
        <v>35225</v>
      </c>
      <c r="J114810" s="1">
        <v>68657.399999999994</v>
      </c>
      <c r="K114810" t="s">
        <v>34558</v>
      </c>
    </row>
    <row r="114811" spans="2:11" hidden="1" x14ac:dyDescent="0.3">
      <c r="B114811">
        <v>114803</v>
      </c>
      <c r="C114811" t="s">
        <v>12677</v>
      </c>
      <c r="D114811" t="s">
        <v>35227</v>
      </c>
      <c r="E114811" t="s">
        <v>21182</v>
      </c>
      <c r="F114811" s="4">
        <v>38817</v>
      </c>
      <c r="I114811" s="1">
        <v>34701</v>
      </c>
      <c r="J114811" s="1">
        <v>35408.81</v>
      </c>
      <c r="K114811" t="s">
        <v>34558</v>
      </c>
    </row>
    <row r="114812" spans="2:11" hidden="1" x14ac:dyDescent="0.3">
      <c r="B114812">
        <v>114804</v>
      </c>
      <c r="C114812" t="s">
        <v>33418</v>
      </c>
      <c r="D114812" t="s">
        <v>26402</v>
      </c>
      <c r="E114812" t="s">
        <v>19586</v>
      </c>
      <c r="F114812" s="4">
        <v>42989</v>
      </c>
      <c r="I114812" s="1">
        <v>66300</v>
      </c>
      <c r="J114812" s="1">
        <v>50049.94</v>
      </c>
      <c r="K114812" t="s">
        <v>34558</v>
      </c>
    </row>
    <row r="114813" spans="2:11" hidden="1" x14ac:dyDescent="0.3">
      <c r="B114813">
        <v>114805</v>
      </c>
      <c r="C114813" t="s">
        <v>12678</v>
      </c>
      <c r="D114813" t="s">
        <v>35062</v>
      </c>
      <c r="E114813" t="s">
        <v>20099</v>
      </c>
      <c r="F114813" s="4">
        <v>39233</v>
      </c>
      <c r="I114813" s="1">
        <v>42847</v>
      </c>
      <c r="J114813" s="1">
        <v>45905.04</v>
      </c>
      <c r="K114813" t="s">
        <v>34558</v>
      </c>
    </row>
    <row r="114814" spans="2:11" hidden="1" x14ac:dyDescent="0.3">
      <c r="B114814">
        <v>114806</v>
      </c>
      <c r="C114814" t="s">
        <v>31898</v>
      </c>
      <c r="D114814" t="s">
        <v>428</v>
      </c>
      <c r="E114814" t="s">
        <v>20562</v>
      </c>
      <c r="F114814" s="4">
        <v>42191</v>
      </c>
      <c r="I114814" s="1">
        <v>27736</v>
      </c>
      <c r="J114814" s="1">
        <v>28477.29</v>
      </c>
      <c r="K114814" t="s">
        <v>34558</v>
      </c>
    </row>
    <row r="114815" spans="2:11" hidden="1" x14ac:dyDescent="0.3">
      <c r="B114815">
        <v>114807</v>
      </c>
      <c r="C114815" t="s">
        <v>12679</v>
      </c>
      <c r="D114815" t="s">
        <v>32697</v>
      </c>
      <c r="E114815" t="s">
        <v>19549</v>
      </c>
      <c r="F114815" s="4">
        <v>32890</v>
      </c>
      <c r="I114815" s="1">
        <v>86397</v>
      </c>
      <c r="J114815" s="1">
        <v>125844.59</v>
      </c>
      <c r="K114815" t="s">
        <v>34558</v>
      </c>
    </row>
    <row r="114816" spans="2:11" hidden="1" x14ac:dyDescent="0.3">
      <c r="B114816">
        <v>114808</v>
      </c>
      <c r="C114816" t="s">
        <v>12680</v>
      </c>
      <c r="D114816" t="s">
        <v>32689</v>
      </c>
      <c r="E114816" t="s">
        <v>19963</v>
      </c>
      <c r="F114816" s="4">
        <v>39547</v>
      </c>
      <c r="I114816" s="1">
        <v>87968</v>
      </c>
      <c r="J114816" s="1">
        <v>159289.56</v>
      </c>
      <c r="K114816" t="s">
        <v>34558</v>
      </c>
    </row>
    <row r="114817" spans="2:11" hidden="1" x14ac:dyDescent="0.3">
      <c r="B114817">
        <v>114809</v>
      </c>
      <c r="C114817" t="s">
        <v>12681</v>
      </c>
      <c r="D114817" t="s">
        <v>34587</v>
      </c>
      <c r="E114817" t="s">
        <v>20398</v>
      </c>
      <c r="F114817" s="4">
        <v>37928</v>
      </c>
      <c r="I114817" s="1">
        <v>34701</v>
      </c>
      <c r="J114817" s="1">
        <v>35120.82</v>
      </c>
      <c r="K114817" t="s">
        <v>34558</v>
      </c>
    </row>
    <row r="114818" spans="2:11" hidden="1" x14ac:dyDescent="0.3">
      <c r="B114818">
        <v>114810</v>
      </c>
      <c r="C114818" t="s">
        <v>30581</v>
      </c>
      <c r="D114818" t="s">
        <v>32862</v>
      </c>
      <c r="E114818" t="s">
        <v>30130</v>
      </c>
      <c r="F114818" s="4">
        <v>41855</v>
      </c>
      <c r="I114818" s="1">
        <v>34578</v>
      </c>
      <c r="J114818" s="1">
        <v>38082.97</v>
      </c>
      <c r="K114818" t="s">
        <v>34558</v>
      </c>
    </row>
    <row r="114819" spans="2:11" hidden="1" x14ac:dyDescent="0.3">
      <c r="B114819">
        <v>114811</v>
      </c>
      <c r="C114819" t="s">
        <v>35475</v>
      </c>
      <c r="D114819" t="s">
        <v>34587</v>
      </c>
      <c r="E114819" t="s">
        <v>19157</v>
      </c>
      <c r="F114819" s="4">
        <v>43151</v>
      </c>
      <c r="I114819" s="1">
        <v>29638</v>
      </c>
      <c r="J114819" s="1">
        <v>11627.42</v>
      </c>
      <c r="K114819" t="s">
        <v>34558</v>
      </c>
    </row>
    <row r="114820" spans="2:11" hidden="1" x14ac:dyDescent="0.3">
      <c r="B114820">
        <v>114812</v>
      </c>
      <c r="C114820" t="s">
        <v>33419</v>
      </c>
      <c r="D114820" t="s">
        <v>34656</v>
      </c>
      <c r="E114820" t="s">
        <v>20099</v>
      </c>
      <c r="F114820" s="4">
        <v>39620</v>
      </c>
      <c r="I114820" s="1">
        <v>21008</v>
      </c>
      <c r="J114820" s="1">
        <v>13064.45</v>
      </c>
      <c r="K114820" t="s">
        <v>34558</v>
      </c>
    </row>
    <row r="114821" spans="2:11" hidden="1" x14ac:dyDescent="0.3">
      <c r="B114821">
        <v>114813</v>
      </c>
      <c r="C114821" t="s">
        <v>12683</v>
      </c>
      <c r="D114821" t="s">
        <v>34887</v>
      </c>
      <c r="E114821" t="s">
        <v>20033</v>
      </c>
      <c r="F114821" s="4">
        <v>38229</v>
      </c>
      <c r="I114821" s="1">
        <v>54728</v>
      </c>
      <c r="J114821" s="1">
        <v>58902.86</v>
      </c>
      <c r="K114821" t="s">
        <v>34558</v>
      </c>
    </row>
    <row r="114822" spans="2:11" hidden="1" x14ac:dyDescent="0.3">
      <c r="B114822">
        <v>114814</v>
      </c>
      <c r="C114822" t="s">
        <v>22073</v>
      </c>
      <c r="D114822" t="s">
        <v>34564</v>
      </c>
      <c r="E114822" t="s">
        <v>19103</v>
      </c>
      <c r="F114822" s="4">
        <v>40332</v>
      </c>
      <c r="I114822" s="1">
        <v>24960</v>
      </c>
      <c r="J114822" s="1">
        <v>7881.96</v>
      </c>
      <c r="K114822" t="s">
        <v>34558</v>
      </c>
    </row>
    <row r="114823" spans="2:11" hidden="1" x14ac:dyDescent="0.3">
      <c r="B114823">
        <v>114815</v>
      </c>
      <c r="C114823" t="s">
        <v>12685</v>
      </c>
      <c r="D114823" t="s">
        <v>34981</v>
      </c>
      <c r="E114823" t="s">
        <v>19490</v>
      </c>
      <c r="F114823" s="4">
        <v>35618</v>
      </c>
      <c r="I114823" s="1">
        <v>43957</v>
      </c>
      <c r="J114823" s="1">
        <v>47623.11</v>
      </c>
      <c r="K114823" t="s">
        <v>34558</v>
      </c>
    </row>
    <row r="114824" spans="2:11" hidden="1" x14ac:dyDescent="0.3">
      <c r="B114824">
        <v>114816</v>
      </c>
      <c r="C114824" t="s">
        <v>12686</v>
      </c>
      <c r="D114824" t="s">
        <v>32697</v>
      </c>
      <c r="E114824" t="s">
        <v>19464</v>
      </c>
      <c r="F114824" s="4">
        <v>36753</v>
      </c>
      <c r="I114824" s="1">
        <v>80638</v>
      </c>
      <c r="J114824" s="1">
        <v>160140.94</v>
      </c>
      <c r="K114824" t="s">
        <v>34558</v>
      </c>
    </row>
    <row r="114825" spans="2:11" hidden="1" x14ac:dyDescent="0.3">
      <c r="B114825">
        <v>114817</v>
      </c>
      <c r="C114825" t="s">
        <v>12687</v>
      </c>
      <c r="D114825" t="s">
        <v>26402</v>
      </c>
      <c r="E114825" t="s">
        <v>21124</v>
      </c>
      <c r="F114825" s="4">
        <v>38925</v>
      </c>
      <c r="I114825" s="1">
        <v>48246</v>
      </c>
      <c r="J114825" s="1">
        <v>27424.53</v>
      </c>
      <c r="K114825" t="s">
        <v>34558</v>
      </c>
    </row>
    <row r="114826" spans="2:11" hidden="1" x14ac:dyDescent="0.3">
      <c r="B114826">
        <v>114818</v>
      </c>
      <c r="C114826" t="s">
        <v>12689</v>
      </c>
      <c r="D114826" t="s">
        <v>32725</v>
      </c>
      <c r="E114826" t="s">
        <v>19464</v>
      </c>
      <c r="F114826" s="4">
        <v>35922</v>
      </c>
      <c r="I114826" s="1">
        <v>84796</v>
      </c>
      <c r="J114826" s="1">
        <v>227053.99</v>
      </c>
      <c r="K114826" t="s">
        <v>34558</v>
      </c>
    </row>
    <row r="114827" spans="2:11" hidden="1" x14ac:dyDescent="0.3">
      <c r="B114827">
        <v>114819</v>
      </c>
      <c r="C114827" t="s">
        <v>12690</v>
      </c>
      <c r="D114827" t="s">
        <v>34799</v>
      </c>
      <c r="E114827" t="s">
        <v>19599</v>
      </c>
      <c r="F114827" s="4">
        <v>38722</v>
      </c>
      <c r="I114827" s="1">
        <v>41537</v>
      </c>
      <c r="J114827" s="1">
        <v>44918.65</v>
      </c>
      <c r="K114827" t="s">
        <v>34558</v>
      </c>
    </row>
    <row r="114828" spans="2:11" hidden="1" x14ac:dyDescent="0.3">
      <c r="B114828">
        <v>114820</v>
      </c>
      <c r="C114828" t="s">
        <v>12691</v>
      </c>
      <c r="D114828" t="s">
        <v>32758</v>
      </c>
      <c r="E114828" t="s">
        <v>19864</v>
      </c>
      <c r="F114828" s="4">
        <v>37851</v>
      </c>
      <c r="I114828" s="1">
        <v>38846</v>
      </c>
      <c r="J114828" s="1">
        <v>45724.14</v>
      </c>
      <c r="K114828" t="s">
        <v>34558</v>
      </c>
    </row>
    <row r="114829" spans="2:11" hidden="1" x14ac:dyDescent="0.3">
      <c r="B114829">
        <v>114821</v>
      </c>
      <c r="C114829" t="s">
        <v>12696</v>
      </c>
      <c r="D114829" t="s">
        <v>34662</v>
      </c>
      <c r="E114829" t="s">
        <v>19466</v>
      </c>
      <c r="F114829" s="4">
        <v>32267</v>
      </c>
      <c r="I114829" s="1">
        <v>29994</v>
      </c>
      <c r="J114829" s="1">
        <v>23995.19</v>
      </c>
      <c r="K114829" t="s">
        <v>34558</v>
      </c>
    </row>
    <row r="114830" spans="2:11" hidden="1" x14ac:dyDescent="0.3">
      <c r="B114830">
        <v>114822</v>
      </c>
      <c r="C114830" t="s">
        <v>12697</v>
      </c>
      <c r="D114830" t="s">
        <v>34569</v>
      </c>
      <c r="E114830" t="s">
        <v>21058</v>
      </c>
      <c r="F114830" s="4">
        <v>39133</v>
      </c>
      <c r="I114830" s="1">
        <v>37401</v>
      </c>
      <c r="J114830" s="1">
        <v>38111.4</v>
      </c>
      <c r="K114830" t="s">
        <v>34558</v>
      </c>
    </row>
    <row r="114831" spans="2:11" hidden="1" x14ac:dyDescent="0.3">
      <c r="B114831">
        <v>114823</v>
      </c>
      <c r="C114831" t="s">
        <v>12698</v>
      </c>
      <c r="D114831" t="s">
        <v>34635</v>
      </c>
      <c r="E114831" t="s">
        <v>19599</v>
      </c>
      <c r="F114831" s="4">
        <v>39835</v>
      </c>
      <c r="I114831" s="1">
        <v>43285</v>
      </c>
      <c r="J114831" s="1">
        <v>51946.73</v>
      </c>
      <c r="K114831" t="s">
        <v>34558</v>
      </c>
    </row>
    <row r="114832" spans="2:11" hidden="1" x14ac:dyDescent="0.3">
      <c r="B114832">
        <v>114824</v>
      </c>
      <c r="C114832" t="s">
        <v>12699</v>
      </c>
      <c r="D114832" t="s">
        <v>32697</v>
      </c>
      <c r="E114832" t="s">
        <v>19847</v>
      </c>
      <c r="F114832" s="4">
        <v>37537</v>
      </c>
      <c r="I114832" s="1">
        <v>79199</v>
      </c>
      <c r="J114832" s="1">
        <v>109147.54</v>
      </c>
      <c r="K114832" t="s">
        <v>34558</v>
      </c>
    </row>
    <row r="114833" spans="2:11" hidden="1" x14ac:dyDescent="0.3">
      <c r="B114833">
        <v>114825</v>
      </c>
      <c r="C114833" t="s">
        <v>12702</v>
      </c>
      <c r="D114833" t="s">
        <v>34587</v>
      </c>
      <c r="E114833" t="s">
        <v>19011</v>
      </c>
      <c r="F114833" s="4">
        <v>37553</v>
      </c>
      <c r="I114833" s="1">
        <v>35711</v>
      </c>
      <c r="J114833" s="1">
        <v>35760.559999999998</v>
      </c>
      <c r="K114833" t="s">
        <v>34558</v>
      </c>
    </row>
    <row r="114834" spans="2:11" hidden="1" x14ac:dyDescent="0.3">
      <c r="B114834">
        <v>114826</v>
      </c>
      <c r="C114834" t="s">
        <v>12703</v>
      </c>
      <c r="D114834" t="s">
        <v>32697</v>
      </c>
      <c r="E114834" t="s">
        <v>33260</v>
      </c>
      <c r="F114834" s="4">
        <v>38638</v>
      </c>
      <c r="I114834" s="1">
        <v>74958</v>
      </c>
      <c r="J114834" s="1">
        <v>86781.53</v>
      </c>
      <c r="K114834" t="s">
        <v>34558</v>
      </c>
    </row>
    <row r="114835" spans="2:11" hidden="1" x14ac:dyDescent="0.3">
      <c r="B114835">
        <v>114827</v>
      </c>
      <c r="C114835" t="s">
        <v>22079</v>
      </c>
      <c r="D114835" t="s">
        <v>34957</v>
      </c>
      <c r="E114835" t="s">
        <v>19411</v>
      </c>
      <c r="F114835" s="4">
        <v>36703</v>
      </c>
      <c r="I114835" s="1">
        <v>69900</v>
      </c>
      <c r="J114835" s="1">
        <v>68522.570000000007</v>
      </c>
      <c r="K114835" t="s">
        <v>34558</v>
      </c>
    </row>
    <row r="114836" spans="2:11" hidden="1" x14ac:dyDescent="0.3">
      <c r="B114836">
        <v>114828</v>
      </c>
      <c r="C114836" t="s">
        <v>12706</v>
      </c>
      <c r="D114836" t="s">
        <v>26402</v>
      </c>
      <c r="E114836" t="s">
        <v>19032</v>
      </c>
      <c r="F114836" s="4">
        <v>39720</v>
      </c>
      <c r="I114836" s="1">
        <v>47900</v>
      </c>
      <c r="J114836" s="1">
        <v>24033.02</v>
      </c>
      <c r="K114836" t="s">
        <v>34558</v>
      </c>
    </row>
    <row r="114837" spans="2:11" hidden="1" x14ac:dyDescent="0.3">
      <c r="B114837">
        <v>114829</v>
      </c>
      <c r="C114837" t="s">
        <v>35476</v>
      </c>
      <c r="D114837" t="s">
        <v>34683</v>
      </c>
      <c r="E114837" t="s">
        <v>21852</v>
      </c>
      <c r="F114837" s="4">
        <v>38313</v>
      </c>
      <c r="I114837" s="1">
        <v>81600</v>
      </c>
      <c r="J114837" s="1">
        <v>18523.060000000001</v>
      </c>
      <c r="K114837" t="s">
        <v>34558</v>
      </c>
    </row>
    <row r="114838" spans="2:11" hidden="1" x14ac:dyDescent="0.3">
      <c r="B114838">
        <v>114830</v>
      </c>
      <c r="C114838" t="s">
        <v>12710</v>
      </c>
      <c r="D114838" t="s">
        <v>34586</v>
      </c>
      <c r="E114838" t="s">
        <v>19193</v>
      </c>
      <c r="F114838" s="4">
        <v>39713</v>
      </c>
      <c r="I114838" s="1">
        <v>21008</v>
      </c>
      <c r="J114838" s="1">
        <v>9176</v>
      </c>
      <c r="K114838" t="s">
        <v>34558</v>
      </c>
    </row>
    <row r="114839" spans="2:11" hidden="1" x14ac:dyDescent="0.3">
      <c r="B114839">
        <v>114831</v>
      </c>
      <c r="C114839" t="s">
        <v>12711</v>
      </c>
      <c r="D114839" t="s">
        <v>34575</v>
      </c>
      <c r="E114839" t="s">
        <v>19073</v>
      </c>
      <c r="F114839" s="4">
        <v>34638</v>
      </c>
      <c r="I114839" s="1">
        <v>35225</v>
      </c>
      <c r="J114839" s="1">
        <v>51407.24</v>
      </c>
      <c r="K114839" t="s">
        <v>34558</v>
      </c>
    </row>
    <row r="114840" spans="2:11" hidden="1" x14ac:dyDescent="0.3">
      <c r="B114840">
        <v>114832</v>
      </c>
      <c r="C114840" t="s">
        <v>12712</v>
      </c>
      <c r="D114840" t="s">
        <v>34852</v>
      </c>
      <c r="E114840" t="s">
        <v>19952</v>
      </c>
      <c r="F114840" s="4">
        <v>33588</v>
      </c>
      <c r="I114840" s="1">
        <v>59510</v>
      </c>
      <c r="J114840" s="1">
        <v>134719.29</v>
      </c>
      <c r="K114840" t="s">
        <v>34558</v>
      </c>
    </row>
    <row r="114841" spans="2:11" hidden="1" x14ac:dyDescent="0.3">
      <c r="B114841">
        <v>114833</v>
      </c>
      <c r="C114841" t="s">
        <v>12713</v>
      </c>
      <c r="D114841" t="s">
        <v>34647</v>
      </c>
      <c r="E114841" t="s">
        <v>19500</v>
      </c>
      <c r="F114841" s="4">
        <v>35128</v>
      </c>
      <c r="I114841" s="1">
        <v>48376</v>
      </c>
      <c r="J114841" s="1">
        <v>45205.7</v>
      </c>
      <c r="K114841" t="s">
        <v>34558</v>
      </c>
    </row>
    <row r="114842" spans="2:11" hidden="1" x14ac:dyDescent="0.3">
      <c r="B114842">
        <v>114834</v>
      </c>
      <c r="C114842" t="s">
        <v>12714</v>
      </c>
      <c r="D114842" t="s">
        <v>34799</v>
      </c>
      <c r="E114842" t="s">
        <v>19599</v>
      </c>
      <c r="F114842" s="4">
        <v>33409</v>
      </c>
      <c r="I114842" s="1">
        <v>45167</v>
      </c>
      <c r="J114842" s="1">
        <v>64765.39</v>
      </c>
      <c r="K114842" t="s">
        <v>34558</v>
      </c>
    </row>
    <row r="114843" spans="2:11" hidden="1" x14ac:dyDescent="0.3">
      <c r="B114843">
        <v>114835</v>
      </c>
      <c r="C114843" t="s">
        <v>12715</v>
      </c>
      <c r="D114843" t="s">
        <v>32806</v>
      </c>
      <c r="E114843" t="s">
        <v>19564</v>
      </c>
      <c r="F114843" s="4">
        <v>36353</v>
      </c>
      <c r="I114843" s="1">
        <v>43417</v>
      </c>
      <c r="J114843" s="1">
        <v>57810.91</v>
      </c>
      <c r="K114843" t="s">
        <v>34558</v>
      </c>
    </row>
    <row r="114844" spans="2:11" hidden="1" x14ac:dyDescent="0.3">
      <c r="B114844">
        <v>114836</v>
      </c>
      <c r="C114844" t="s">
        <v>31900</v>
      </c>
      <c r="D114844" t="s">
        <v>34660</v>
      </c>
      <c r="E114844" t="s">
        <v>19355</v>
      </c>
      <c r="F114844" s="4">
        <v>42465</v>
      </c>
      <c r="I114844" s="1">
        <v>5512</v>
      </c>
      <c r="J114844" s="1">
        <v>5042.05</v>
      </c>
      <c r="K114844" t="s">
        <v>34558</v>
      </c>
    </row>
    <row r="114845" spans="2:11" hidden="1" x14ac:dyDescent="0.3">
      <c r="B114845">
        <v>114837</v>
      </c>
      <c r="C114845" t="s">
        <v>12718</v>
      </c>
      <c r="D114845" t="s">
        <v>34788</v>
      </c>
      <c r="E114845" t="s">
        <v>19489</v>
      </c>
      <c r="F114845" s="4">
        <v>27123</v>
      </c>
      <c r="I114845" s="1">
        <v>52700</v>
      </c>
      <c r="J114845" s="1">
        <v>56556.04</v>
      </c>
      <c r="K114845" t="s">
        <v>34558</v>
      </c>
    </row>
    <row r="114846" spans="2:11" hidden="1" x14ac:dyDescent="0.3">
      <c r="B114846">
        <v>114838</v>
      </c>
      <c r="C114846" t="s">
        <v>27131</v>
      </c>
      <c r="D114846" t="s">
        <v>35477</v>
      </c>
      <c r="E114846" t="s">
        <v>19335</v>
      </c>
      <c r="F114846" s="4">
        <v>41660</v>
      </c>
      <c r="I114846" s="1">
        <v>92600</v>
      </c>
      <c r="J114846" s="1">
        <v>88390.32</v>
      </c>
      <c r="K114846" t="s">
        <v>34558</v>
      </c>
    </row>
    <row r="114847" spans="2:11" hidden="1" x14ac:dyDescent="0.3">
      <c r="B114847">
        <v>114839</v>
      </c>
      <c r="C114847" t="s">
        <v>35478</v>
      </c>
      <c r="D114847" t="s">
        <v>34564</v>
      </c>
      <c r="E114847" t="s">
        <v>19401</v>
      </c>
      <c r="F114847" s="4">
        <v>43178</v>
      </c>
      <c r="I114847" s="1">
        <v>22880</v>
      </c>
      <c r="J114847" s="1">
        <v>6212.53</v>
      </c>
      <c r="K114847" t="s">
        <v>34558</v>
      </c>
    </row>
    <row r="114848" spans="2:11" hidden="1" x14ac:dyDescent="0.3">
      <c r="B114848">
        <v>114840</v>
      </c>
      <c r="C114848" t="s">
        <v>12721</v>
      </c>
      <c r="D114848" t="s">
        <v>34599</v>
      </c>
      <c r="E114848" t="s">
        <v>19914</v>
      </c>
      <c r="F114848" s="4">
        <v>38334</v>
      </c>
      <c r="I114848" s="1">
        <v>70527</v>
      </c>
      <c r="J114848" s="1">
        <v>85721.25</v>
      </c>
      <c r="K114848" t="s">
        <v>34558</v>
      </c>
    </row>
    <row r="114849" spans="2:11" hidden="1" x14ac:dyDescent="0.3">
      <c r="B114849">
        <v>114841</v>
      </c>
      <c r="C114849" t="s">
        <v>16764</v>
      </c>
      <c r="D114849" t="s">
        <v>34594</v>
      </c>
      <c r="E114849" t="s">
        <v>31426</v>
      </c>
      <c r="F114849" s="4">
        <v>41047</v>
      </c>
      <c r="I114849" s="1">
        <v>50103</v>
      </c>
      <c r="J114849" s="1">
        <v>51683.77</v>
      </c>
      <c r="K114849" t="s">
        <v>34558</v>
      </c>
    </row>
    <row r="114850" spans="2:11" hidden="1" x14ac:dyDescent="0.3">
      <c r="B114850">
        <v>114842</v>
      </c>
      <c r="C114850" t="s">
        <v>12722</v>
      </c>
      <c r="D114850" t="s">
        <v>32697</v>
      </c>
      <c r="E114850" t="s">
        <v>19271</v>
      </c>
      <c r="F114850" s="4">
        <v>34547</v>
      </c>
      <c r="I114850" s="1">
        <v>84959</v>
      </c>
      <c r="J114850" s="1">
        <v>96617.63</v>
      </c>
      <c r="K114850" t="s">
        <v>34558</v>
      </c>
    </row>
    <row r="114851" spans="2:11" hidden="1" x14ac:dyDescent="0.3">
      <c r="B114851">
        <v>114843</v>
      </c>
      <c r="C114851" t="s">
        <v>31901</v>
      </c>
      <c r="D114851" t="s">
        <v>34575</v>
      </c>
      <c r="E114851" t="s">
        <v>19820</v>
      </c>
      <c r="F114851" s="4">
        <v>42155</v>
      </c>
      <c r="I114851" s="1">
        <v>31720</v>
      </c>
      <c r="J114851" s="1">
        <v>46611.24</v>
      </c>
      <c r="K114851" t="s">
        <v>34558</v>
      </c>
    </row>
    <row r="114852" spans="2:11" hidden="1" x14ac:dyDescent="0.3">
      <c r="B114852">
        <v>114844</v>
      </c>
      <c r="C114852" t="s">
        <v>35479</v>
      </c>
      <c r="D114852" t="s">
        <v>25702</v>
      </c>
      <c r="E114852" t="s">
        <v>20165</v>
      </c>
      <c r="F114852" s="4">
        <v>43096</v>
      </c>
      <c r="I114852" s="1">
        <v>38066</v>
      </c>
      <c r="J114852" s="1">
        <v>19836.96</v>
      </c>
      <c r="K114852" t="s">
        <v>34558</v>
      </c>
    </row>
    <row r="114853" spans="2:11" hidden="1" x14ac:dyDescent="0.3">
      <c r="B114853">
        <v>114845</v>
      </c>
      <c r="C114853" t="s">
        <v>35480</v>
      </c>
      <c r="D114853" t="s">
        <v>34588</v>
      </c>
      <c r="E114853" t="s">
        <v>19516</v>
      </c>
      <c r="F114853" s="4">
        <v>43073</v>
      </c>
      <c r="I114853" s="1">
        <v>31488</v>
      </c>
      <c r="J114853" s="1">
        <v>19057.009999999998</v>
      </c>
      <c r="K114853" t="s">
        <v>34558</v>
      </c>
    </row>
    <row r="114854" spans="2:11" hidden="1" x14ac:dyDescent="0.3">
      <c r="B114854">
        <v>114846</v>
      </c>
      <c r="C114854" t="s">
        <v>12725</v>
      </c>
      <c r="D114854" t="s">
        <v>34700</v>
      </c>
      <c r="E114854" t="s">
        <v>19573</v>
      </c>
      <c r="F114854" s="4">
        <v>33133</v>
      </c>
      <c r="I114854" s="1">
        <v>94635</v>
      </c>
      <c r="J114854" s="1">
        <v>109143.32</v>
      </c>
      <c r="K114854" t="s">
        <v>34558</v>
      </c>
    </row>
    <row r="114855" spans="2:11" hidden="1" x14ac:dyDescent="0.3">
      <c r="B114855">
        <v>114847</v>
      </c>
      <c r="C114855" t="s">
        <v>35481</v>
      </c>
      <c r="D114855" t="s">
        <v>34656</v>
      </c>
      <c r="E114855" t="s">
        <v>20392</v>
      </c>
      <c r="F114855" s="4">
        <v>39060</v>
      </c>
      <c r="I114855" s="1">
        <v>22880</v>
      </c>
      <c r="J114855" s="1">
        <v>6589.55</v>
      </c>
      <c r="K114855" t="s">
        <v>34558</v>
      </c>
    </row>
    <row r="114856" spans="2:11" hidden="1" x14ac:dyDescent="0.3">
      <c r="B114856">
        <v>114848</v>
      </c>
      <c r="C114856" t="s">
        <v>12727</v>
      </c>
      <c r="D114856" t="s">
        <v>34595</v>
      </c>
      <c r="E114856" t="s">
        <v>19392</v>
      </c>
      <c r="F114856" s="4">
        <v>39986</v>
      </c>
      <c r="I114856" s="1">
        <v>49651</v>
      </c>
      <c r="J114856" s="1">
        <v>47023.33</v>
      </c>
      <c r="K114856" t="s">
        <v>34558</v>
      </c>
    </row>
    <row r="114857" spans="2:11" hidden="1" x14ac:dyDescent="0.3">
      <c r="B114857">
        <v>114849</v>
      </c>
      <c r="C114857" t="s">
        <v>12728</v>
      </c>
      <c r="D114857" t="s">
        <v>15599</v>
      </c>
      <c r="E114857" t="s">
        <v>19045</v>
      </c>
      <c r="F114857" s="4">
        <v>37132</v>
      </c>
      <c r="I114857" s="1">
        <v>11632</v>
      </c>
      <c r="J114857" s="1">
        <v>11403</v>
      </c>
      <c r="K114857" t="s">
        <v>34558</v>
      </c>
    </row>
    <row r="114858" spans="2:11" hidden="1" x14ac:dyDescent="0.3">
      <c r="B114858">
        <v>114850</v>
      </c>
      <c r="C114858" t="s">
        <v>12731</v>
      </c>
      <c r="D114858" t="s">
        <v>34591</v>
      </c>
      <c r="E114858" t="s">
        <v>19071</v>
      </c>
      <c r="F114858" s="4">
        <v>39755</v>
      </c>
      <c r="I114858" s="1">
        <v>38876</v>
      </c>
      <c r="J114858" s="1">
        <v>44192.15</v>
      </c>
      <c r="K114858" t="s">
        <v>34558</v>
      </c>
    </row>
    <row r="114859" spans="2:11" hidden="1" x14ac:dyDescent="0.3">
      <c r="B114859">
        <v>114851</v>
      </c>
      <c r="C114859" t="s">
        <v>12733</v>
      </c>
      <c r="D114859" t="s">
        <v>15599</v>
      </c>
      <c r="E114859" t="s">
        <v>19045</v>
      </c>
      <c r="F114859" s="4">
        <v>37161</v>
      </c>
      <c r="I114859" s="1">
        <v>11632</v>
      </c>
      <c r="J114859" s="1">
        <v>11686.61</v>
      </c>
      <c r="K114859" t="s">
        <v>34558</v>
      </c>
    </row>
    <row r="114860" spans="2:11" hidden="1" x14ac:dyDescent="0.3">
      <c r="B114860">
        <v>114852</v>
      </c>
      <c r="C114860" t="s">
        <v>12734</v>
      </c>
      <c r="D114860" t="s">
        <v>32697</v>
      </c>
      <c r="E114860" t="s">
        <v>19603</v>
      </c>
      <c r="F114860" s="4">
        <v>38622</v>
      </c>
      <c r="I114860" s="1">
        <v>74958</v>
      </c>
      <c r="J114860" s="1">
        <v>79540.27</v>
      </c>
      <c r="K114860" t="s">
        <v>34558</v>
      </c>
    </row>
    <row r="114861" spans="2:11" hidden="1" x14ac:dyDescent="0.3">
      <c r="B114861">
        <v>114853</v>
      </c>
      <c r="C114861" t="s">
        <v>12737</v>
      </c>
      <c r="D114861" t="s">
        <v>35385</v>
      </c>
      <c r="E114861" t="s">
        <v>19610</v>
      </c>
      <c r="F114861" s="4">
        <v>37714</v>
      </c>
      <c r="I114861" s="1">
        <v>39762</v>
      </c>
      <c r="J114861" s="1">
        <v>34291.78</v>
      </c>
      <c r="K114861" t="s">
        <v>34558</v>
      </c>
    </row>
    <row r="114862" spans="2:11" hidden="1" x14ac:dyDescent="0.3">
      <c r="B114862">
        <v>114854</v>
      </c>
      <c r="C114862" t="s">
        <v>27136</v>
      </c>
      <c r="D114862" t="s">
        <v>25655</v>
      </c>
      <c r="E114862" t="s">
        <v>19346</v>
      </c>
      <c r="F114862" s="4">
        <v>31929</v>
      </c>
      <c r="I114862" s="1">
        <v>66200</v>
      </c>
      <c r="J114862" s="1">
        <v>61736.29</v>
      </c>
      <c r="K114862" t="s">
        <v>34558</v>
      </c>
    </row>
    <row r="114863" spans="2:11" hidden="1" x14ac:dyDescent="0.3">
      <c r="B114863">
        <v>114855</v>
      </c>
      <c r="C114863" t="s">
        <v>12742</v>
      </c>
      <c r="D114863" t="s">
        <v>30094</v>
      </c>
      <c r="E114863" t="s">
        <v>19747</v>
      </c>
      <c r="F114863" s="4">
        <v>35914</v>
      </c>
      <c r="I114863" s="1">
        <v>79149</v>
      </c>
      <c r="J114863" s="1">
        <v>78492.899999999994</v>
      </c>
      <c r="K114863" t="s">
        <v>34558</v>
      </c>
    </row>
    <row r="114864" spans="2:11" hidden="1" x14ac:dyDescent="0.3">
      <c r="B114864">
        <v>114856</v>
      </c>
      <c r="C114864" t="s">
        <v>12742</v>
      </c>
      <c r="D114864" t="s">
        <v>34569</v>
      </c>
      <c r="E114864" t="s">
        <v>19374</v>
      </c>
      <c r="F114864" s="4">
        <v>31677</v>
      </c>
      <c r="I114864" s="1">
        <v>41757</v>
      </c>
      <c r="J114864" s="1">
        <v>45167.15</v>
      </c>
      <c r="K114864" t="s">
        <v>34558</v>
      </c>
    </row>
    <row r="114865" spans="2:11" hidden="1" x14ac:dyDescent="0.3">
      <c r="B114865">
        <v>114857</v>
      </c>
      <c r="C114865" t="s">
        <v>22093</v>
      </c>
      <c r="D114865" t="s">
        <v>15599</v>
      </c>
      <c r="E114865" t="s">
        <v>19045</v>
      </c>
      <c r="F114865" s="4">
        <v>40241</v>
      </c>
      <c r="I114865" s="1">
        <v>10974</v>
      </c>
      <c r="J114865" s="1">
        <v>10841.58</v>
      </c>
      <c r="K114865" t="s">
        <v>34558</v>
      </c>
    </row>
    <row r="114866" spans="2:11" hidden="1" x14ac:dyDescent="0.3">
      <c r="B114866">
        <v>114858</v>
      </c>
      <c r="C114866" t="s">
        <v>12744</v>
      </c>
      <c r="D114866" t="s">
        <v>32697</v>
      </c>
      <c r="E114866" t="s">
        <v>20320</v>
      </c>
      <c r="F114866" s="4">
        <v>37396</v>
      </c>
      <c r="I114866" s="1">
        <v>79919</v>
      </c>
      <c r="J114866" s="1">
        <v>122350.87</v>
      </c>
      <c r="K114866" t="s">
        <v>34558</v>
      </c>
    </row>
    <row r="114867" spans="2:11" hidden="1" x14ac:dyDescent="0.3">
      <c r="B114867">
        <v>114859</v>
      </c>
      <c r="C114867" t="s">
        <v>12745</v>
      </c>
      <c r="D114867" t="s">
        <v>34579</v>
      </c>
      <c r="E114867" t="s">
        <v>19538</v>
      </c>
      <c r="F114867" s="4">
        <v>37340</v>
      </c>
      <c r="I114867" s="1">
        <v>41208</v>
      </c>
      <c r="J114867" s="1">
        <v>41598.57</v>
      </c>
      <c r="K114867" t="s">
        <v>34558</v>
      </c>
    </row>
    <row r="114868" spans="2:11" hidden="1" x14ac:dyDescent="0.3">
      <c r="B114868">
        <v>114860</v>
      </c>
      <c r="C114868" t="s">
        <v>35482</v>
      </c>
      <c r="D114868" t="s">
        <v>34641</v>
      </c>
      <c r="E114868" t="s">
        <v>20189</v>
      </c>
      <c r="F114868" s="4">
        <v>43031</v>
      </c>
      <c r="I114868" s="1">
        <v>38926</v>
      </c>
      <c r="J114868" s="1">
        <v>26449.21</v>
      </c>
      <c r="K114868" t="s">
        <v>34558</v>
      </c>
    </row>
    <row r="114869" spans="2:11" hidden="1" x14ac:dyDescent="0.3">
      <c r="B114869">
        <v>114861</v>
      </c>
      <c r="C114869" t="s">
        <v>33422</v>
      </c>
      <c r="D114869" t="s">
        <v>30072</v>
      </c>
      <c r="E114869" t="s">
        <v>19002</v>
      </c>
      <c r="F114869" s="4">
        <v>42593</v>
      </c>
      <c r="I114869" s="1">
        <v>123818</v>
      </c>
      <c r="J114869" s="1">
        <v>118728.64</v>
      </c>
      <c r="K114869" t="s">
        <v>34558</v>
      </c>
    </row>
    <row r="114870" spans="2:11" hidden="1" x14ac:dyDescent="0.3">
      <c r="B114870">
        <v>114862</v>
      </c>
      <c r="C114870" t="s">
        <v>12748</v>
      </c>
      <c r="D114870" t="s">
        <v>34930</v>
      </c>
      <c r="E114870" t="s">
        <v>19752</v>
      </c>
      <c r="F114870" s="4">
        <v>39387</v>
      </c>
      <c r="I114870" s="1">
        <v>75400</v>
      </c>
      <c r="J114870" s="1">
        <v>73930.84</v>
      </c>
      <c r="K114870" t="s">
        <v>34558</v>
      </c>
    </row>
    <row r="114871" spans="2:11" hidden="1" x14ac:dyDescent="0.3">
      <c r="B114871">
        <v>114863</v>
      </c>
      <c r="C114871" t="s">
        <v>12749</v>
      </c>
      <c r="D114871" t="s">
        <v>34608</v>
      </c>
      <c r="E114871" t="s">
        <v>19144</v>
      </c>
      <c r="F114871" s="4">
        <v>38342</v>
      </c>
      <c r="I114871" s="1">
        <v>52456</v>
      </c>
      <c r="J114871" s="1">
        <v>56710.48</v>
      </c>
      <c r="K114871" t="s">
        <v>34558</v>
      </c>
    </row>
    <row r="114872" spans="2:11" hidden="1" x14ac:dyDescent="0.3">
      <c r="B114872">
        <v>114864</v>
      </c>
      <c r="C114872" t="s">
        <v>12750</v>
      </c>
      <c r="D114872" t="s">
        <v>35210</v>
      </c>
      <c r="E114872" t="s">
        <v>19665</v>
      </c>
      <c r="F114872" s="4">
        <v>35541</v>
      </c>
      <c r="I114872" s="1">
        <v>55512</v>
      </c>
      <c r="J114872" s="1">
        <v>123423.55</v>
      </c>
      <c r="K114872" t="s">
        <v>34558</v>
      </c>
    </row>
    <row r="114873" spans="2:11" hidden="1" x14ac:dyDescent="0.3">
      <c r="B114873">
        <v>114865</v>
      </c>
      <c r="C114873" t="s">
        <v>12751</v>
      </c>
      <c r="D114873" t="s">
        <v>32697</v>
      </c>
      <c r="E114873" t="s">
        <v>20601</v>
      </c>
      <c r="F114873" s="4">
        <v>36090</v>
      </c>
      <c r="I114873" s="1">
        <v>82080</v>
      </c>
      <c r="J114873" s="1">
        <v>110779.31</v>
      </c>
      <c r="K114873" t="s">
        <v>34558</v>
      </c>
    </row>
    <row r="114874" spans="2:11" hidden="1" x14ac:dyDescent="0.3">
      <c r="B114874">
        <v>114866</v>
      </c>
      <c r="C114874" t="s">
        <v>12752</v>
      </c>
      <c r="D114874" t="s">
        <v>499</v>
      </c>
      <c r="E114874" t="s">
        <v>35271</v>
      </c>
      <c r="F114874" s="4">
        <v>37803</v>
      </c>
      <c r="I114874" s="1">
        <v>47810</v>
      </c>
      <c r="J114874" s="1">
        <v>48523.91</v>
      </c>
      <c r="K114874" t="s">
        <v>34558</v>
      </c>
    </row>
    <row r="114875" spans="2:11" hidden="1" x14ac:dyDescent="0.3">
      <c r="B114875">
        <v>114867</v>
      </c>
      <c r="C114875" t="s">
        <v>27140</v>
      </c>
      <c r="D114875" t="s">
        <v>34799</v>
      </c>
      <c r="E114875" t="s">
        <v>19599</v>
      </c>
      <c r="F114875" s="4">
        <v>41501</v>
      </c>
      <c r="I114875" s="1">
        <v>39681</v>
      </c>
      <c r="J114875" s="1">
        <v>42463.519999999997</v>
      </c>
      <c r="K114875" t="s">
        <v>34558</v>
      </c>
    </row>
    <row r="114876" spans="2:11" hidden="1" x14ac:dyDescent="0.3">
      <c r="B114876">
        <v>114868</v>
      </c>
      <c r="C114876" t="s">
        <v>12753</v>
      </c>
      <c r="D114876" t="s">
        <v>34559</v>
      </c>
      <c r="E114876" t="s">
        <v>19387</v>
      </c>
      <c r="F114876" s="4">
        <v>35298</v>
      </c>
      <c r="I114876" s="1">
        <v>108000</v>
      </c>
      <c r="J114876" s="1">
        <v>105386.54</v>
      </c>
      <c r="K114876" t="s">
        <v>34558</v>
      </c>
    </row>
    <row r="114877" spans="2:11" hidden="1" x14ac:dyDescent="0.3">
      <c r="B114877">
        <v>114869</v>
      </c>
      <c r="C114877" t="s">
        <v>12754</v>
      </c>
      <c r="D114877" t="s">
        <v>32697</v>
      </c>
      <c r="E114877" t="s">
        <v>19669</v>
      </c>
      <c r="F114877" s="4">
        <v>35241</v>
      </c>
      <c r="I114877" s="1">
        <v>84238</v>
      </c>
      <c r="J114877" s="1">
        <v>137486.76999999999</v>
      </c>
      <c r="K114877" t="s">
        <v>34558</v>
      </c>
    </row>
    <row r="114878" spans="2:11" hidden="1" x14ac:dyDescent="0.3">
      <c r="B114878">
        <v>114870</v>
      </c>
      <c r="C114878" t="s">
        <v>27141</v>
      </c>
      <c r="D114878" t="s">
        <v>26402</v>
      </c>
      <c r="E114878" t="s">
        <v>19964</v>
      </c>
      <c r="F114878" s="4">
        <v>41764</v>
      </c>
      <c r="I114878" s="1">
        <v>74435</v>
      </c>
      <c r="J114878" s="1">
        <v>71879.25</v>
      </c>
      <c r="K114878" t="s">
        <v>34558</v>
      </c>
    </row>
    <row r="114879" spans="2:11" hidden="1" x14ac:dyDescent="0.3">
      <c r="B114879">
        <v>114871</v>
      </c>
      <c r="C114879" t="s">
        <v>12755</v>
      </c>
      <c r="D114879" t="s">
        <v>34685</v>
      </c>
      <c r="E114879" t="s">
        <v>22952</v>
      </c>
      <c r="F114879" s="4">
        <v>37095</v>
      </c>
      <c r="I114879" s="1">
        <v>53159</v>
      </c>
      <c r="J114879" s="1">
        <v>53826.25</v>
      </c>
      <c r="K114879" t="s">
        <v>34558</v>
      </c>
    </row>
    <row r="114880" spans="2:11" hidden="1" x14ac:dyDescent="0.3">
      <c r="B114880">
        <v>114872</v>
      </c>
      <c r="C114880" t="s">
        <v>12757</v>
      </c>
      <c r="D114880" t="s">
        <v>34569</v>
      </c>
      <c r="E114880" t="s">
        <v>19816</v>
      </c>
      <c r="F114880" s="4">
        <v>33511</v>
      </c>
      <c r="I114880" s="1">
        <v>40668</v>
      </c>
      <c r="J114880" s="1">
        <v>47076.56</v>
      </c>
      <c r="K114880" t="s">
        <v>34558</v>
      </c>
    </row>
    <row r="114881" spans="2:11" hidden="1" x14ac:dyDescent="0.3">
      <c r="B114881">
        <v>114873</v>
      </c>
      <c r="C114881" t="s">
        <v>35483</v>
      </c>
      <c r="D114881" t="s">
        <v>30237</v>
      </c>
      <c r="E114881" t="s">
        <v>20270</v>
      </c>
      <c r="F114881" s="4">
        <v>43165</v>
      </c>
      <c r="I114881" s="1">
        <v>163200</v>
      </c>
      <c r="J114881" s="1">
        <v>56122.77</v>
      </c>
      <c r="K114881" t="s">
        <v>34558</v>
      </c>
    </row>
    <row r="114882" spans="2:11" hidden="1" x14ac:dyDescent="0.3">
      <c r="B114882">
        <v>114874</v>
      </c>
      <c r="C114882" t="s">
        <v>12760</v>
      </c>
      <c r="D114882" t="s">
        <v>35484</v>
      </c>
      <c r="E114882" t="s">
        <v>19696</v>
      </c>
      <c r="F114882" s="4">
        <v>34771</v>
      </c>
      <c r="I114882" s="1">
        <v>118000</v>
      </c>
      <c r="J114882" s="1">
        <v>116878.21</v>
      </c>
      <c r="K114882" t="s">
        <v>34558</v>
      </c>
    </row>
    <row r="114883" spans="2:11" hidden="1" x14ac:dyDescent="0.3">
      <c r="B114883">
        <v>114875</v>
      </c>
      <c r="C114883" t="s">
        <v>22097</v>
      </c>
      <c r="D114883" t="s">
        <v>34621</v>
      </c>
      <c r="E114883" t="s">
        <v>19427</v>
      </c>
      <c r="F114883" s="4">
        <v>32363</v>
      </c>
      <c r="I114883" s="1">
        <v>64801</v>
      </c>
      <c r="J114883" s="1">
        <v>64974.46</v>
      </c>
      <c r="K114883" t="s">
        <v>34558</v>
      </c>
    </row>
    <row r="114884" spans="2:11" hidden="1" x14ac:dyDescent="0.3">
      <c r="B114884">
        <v>114876</v>
      </c>
      <c r="C114884" t="s">
        <v>27142</v>
      </c>
      <c r="D114884" t="s">
        <v>34568</v>
      </c>
      <c r="E114884" t="s">
        <v>30202</v>
      </c>
      <c r="F114884" s="4">
        <v>41603</v>
      </c>
      <c r="I114884" s="1">
        <v>39102</v>
      </c>
      <c r="J114884" s="1">
        <v>35349.620000000003</v>
      </c>
      <c r="K114884" t="s">
        <v>34558</v>
      </c>
    </row>
    <row r="114885" spans="2:11" hidden="1" x14ac:dyDescent="0.3">
      <c r="B114885">
        <v>114877</v>
      </c>
      <c r="C114885" t="s">
        <v>27143</v>
      </c>
      <c r="D114885" t="s">
        <v>34559</v>
      </c>
      <c r="E114885" t="s">
        <v>20895</v>
      </c>
      <c r="F114885" s="4">
        <v>41540</v>
      </c>
      <c r="I114885" s="1">
        <v>71706</v>
      </c>
      <c r="J114885" s="1">
        <v>70156.56</v>
      </c>
      <c r="K114885" t="s">
        <v>34558</v>
      </c>
    </row>
    <row r="114886" spans="2:11" hidden="1" x14ac:dyDescent="0.3">
      <c r="B114886">
        <v>114878</v>
      </c>
      <c r="C114886" t="s">
        <v>12762</v>
      </c>
      <c r="D114886" t="s">
        <v>32697</v>
      </c>
      <c r="E114886" t="s">
        <v>19847</v>
      </c>
      <c r="F114886" s="4">
        <v>37467</v>
      </c>
      <c r="I114886" s="1">
        <v>79199</v>
      </c>
      <c r="J114886" s="1">
        <v>93789.1</v>
      </c>
      <c r="K114886" t="s">
        <v>34558</v>
      </c>
    </row>
    <row r="114887" spans="2:11" hidden="1" x14ac:dyDescent="0.3">
      <c r="B114887">
        <v>114879</v>
      </c>
      <c r="C114887" t="s">
        <v>35485</v>
      </c>
      <c r="D114887" t="s">
        <v>35118</v>
      </c>
      <c r="E114887" t="s">
        <v>19529</v>
      </c>
      <c r="F114887" s="4">
        <v>43116</v>
      </c>
      <c r="I114887" s="1">
        <v>42131</v>
      </c>
      <c r="J114887" s="1">
        <v>24163</v>
      </c>
      <c r="K114887" t="s">
        <v>34558</v>
      </c>
    </row>
    <row r="114888" spans="2:11" hidden="1" x14ac:dyDescent="0.3">
      <c r="B114888">
        <v>114880</v>
      </c>
      <c r="C114888" t="s">
        <v>33423</v>
      </c>
      <c r="D114888" t="s">
        <v>34656</v>
      </c>
      <c r="E114888" t="s">
        <v>21206</v>
      </c>
      <c r="F114888" s="4">
        <v>42780</v>
      </c>
      <c r="I114888" s="1">
        <v>21008</v>
      </c>
      <c r="J114888" s="1">
        <v>16042.1</v>
      </c>
      <c r="K114888" t="s">
        <v>34558</v>
      </c>
    </row>
    <row r="114889" spans="2:11" hidden="1" x14ac:dyDescent="0.3">
      <c r="B114889">
        <v>114881</v>
      </c>
      <c r="C114889" t="s">
        <v>12764</v>
      </c>
      <c r="D114889" t="s">
        <v>34559</v>
      </c>
      <c r="E114889" t="s">
        <v>19427</v>
      </c>
      <c r="F114889" s="4">
        <v>35331</v>
      </c>
      <c r="I114889" s="1">
        <v>102612</v>
      </c>
      <c r="J114889" s="1">
        <v>100252.07</v>
      </c>
      <c r="K114889" t="s">
        <v>34558</v>
      </c>
    </row>
    <row r="114890" spans="2:11" hidden="1" x14ac:dyDescent="0.3">
      <c r="B114890">
        <v>114882</v>
      </c>
      <c r="C114890" t="s">
        <v>31904</v>
      </c>
      <c r="D114890" t="s">
        <v>35486</v>
      </c>
      <c r="E114890" t="s">
        <v>21720</v>
      </c>
      <c r="F114890" s="4">
        <v>42487</v>
      </c>
      <c r="I114890" s="1">
        <v>30692</v>
      </c>
      <c r="J114890" s="1">
        <v>29713.08</v>
      </c>
      <c r="K114890" t="s">
        <v>34558</v>
      </c>
    </row>
    <row r="114891" spans="2:11" hidden="1" x14ac:dyDescent="0.3">
      <c r="B114891">
        <v>114883</v>
      </c>
      <c r="C114891" t="s">
        <v>30586</v>
      </c>
      <c r="D114891" t="s">
        <v>32697</v>
      </c>
      <c r="E114891" t="s">
        <v>20098</v>
      </c>
      <c r="F114891" s="4">
        <v>41834</v>
      </c>
      <c r="I114891" s="1">
        <v>64556</v>
      </c>
      <c r="J114891" s="1">
        <v>107286.5</v>
      </c>
      <c r="K114891" t="s">
        <v>34558</v>
      </c>
    </row>
    <row r="114892" spans="2:11" hidden="1" x14ac:dyDescent="0.3">
      <c r="B114892">
        <v>114884</v>
      </c>
      <c r="C114892" t="s">
        <v>27148</v>
      </c>
      <c r="D114892" t="s">
        <v>30055</v>
      </c>
      <c r="E114892" t="s">
        <v>19365</v>
      </c>
      <c r="F114892" s="4">
        <v>40789</v>
      </c>
      <c r="I114892" s="1">
        <v>113016</v>
      </c>
      <c r="J114892" s="1">
        <v>26932.82</v>
      </c>
      <c r="K114892" t="s">
        <v>34558</v>
      </c>
    </row>
    <row r="114893" spans="2:11" hidden="1" x14ac:dyDescent="0.3">
      <c r="B114893">
        <v>114885</v>
      </c>
      <c r="C114893" t="s">
        <v>12766</v>
      </c>
      <c r="D114893" t="s">
        <v>34732</v>
      </c>
      <c r="E114893" t="s">
        <v>20486</v>
      </c>
      <c r="F114893" s="4">
        <v>39307</v>
      </c>
      <c r="I114893" s="1">
        <v>59593</v>
      </c>
      <c r="J114893" s="1">
        <v>60470.43</v>
      </c>
      <c r="K114893" t="s">
        <v>34558</v>
      </c>
    </row>
    <row r="114894" spans="2:11" hidden="1" x14ac:dyDescent="0.3">
      <c r="B114894">
        <v>114886</v>
      </c>
      <c r="C114894" t="s">
        <v>12769</v>
      </c>
      <c r="D114894" t="s">
        <v>34947</v>
      </c>
      <c r="E114894" t="s">
        <v>19443</v>
      </c>
      <c r="F114894" s="4">
        <v>34512</v>
      </c>
      <c r="I114894" s="1">
        <v>57916</v>
      </c>
      <c r="J114894" s="1">
        <v>62557.36</v>
      </c>
      <c r="K114894" t="s">
        <v>34558</v>
      </c>
    </row>
    <row r="114895" spans="2:11" hidden="1" x14ac:dyDescent="0.3">
      <c r="B114895">
        <v>114887</v>
      </c>
      <c r="C114895" t="s">
        <v>12772</v>
      </c>
      <c r="D114895" t="s">
        <v>34585</v>
      </c>
      <c r="E114895" t="s">
        <v>19401</v>
      </c>
      <c r="F114895" s="4">
        <v>37170</v>
      </c>
      <c r="I114895" s="1">
        <v>52000</v>
      </c>
      <c r="J114895" s="1">
        <v>33404.199999999997</v>
      </c>
      <c r="K114895" t="s">
        <v>34558</v>
      </c>
    </row>
    <row r="114896" spans="2:11" hidden="1" x14ac:dyDescent="0.3">
      <c r="B114896">
        <v>114888</v>
      </c>
      <c r="C114896" t="s">
        <v>16768</v>
      </c>
      <c r="D114896" t="s">
        <v>35487</v>
      </c>
      <c r="E114896" t="s">
        <v>21193</v>
      </c>
      <c r="F114896" s="4">
        <v>41031</v>
      </c>
      <c r="I114896" s="1">
        <v>81600</v>
      </c>
      <c r="J114896" s="1">
        <v>82294.83</v>
      </c>
      <c r="K114896" t="s">
        <v>34558</v>
      </c>
    </row>
    <row r="114897" spans="2:11" hidden="1" x14ac:dyDescent="0.3">
      <c r="B114897">
        <v>114889</v>
      </c>
      <c r="C114897" t="s">
        <v>35488</v>
      </c>
      <c r="D114897" t="s">
        <v>34811</v>
      </c>
      <c r="E114897" t="s">
        <v>19489</v>
      </c>
      <c r="F114897" s="4">
        <v>39975</v>
      </c>
      <c r="I114897" s="1">
        <v>33199</v>
      </c>
      <c r="J114897" s="1">
        <v>34179.5</v>
      </c>
      <c r="K114897" t="s">
        <v>34558</v>
      </c>
    </row>
    <row r="114898" spans="2:11" hidden="1" x14ac:dyDescent="0.3">
      <c r="B114898">
        <v>114890</v>
      </c>
      <c r="C114898" t="s">
        <v>12773</v>
      </c>
      <c r="D114898" t="s">
        <v>25764</v>
      </c>
      <c r="E114898" t="s">
        <v>20077</v>
      </c>
      <c r="F114898" s="4">
        <v>32825</v>
      </c>
      <c r="I114898" s="1">
        <v>82417</v>
      </c>
      <c r="J114898" s="1">
        <v>82226.070000000007</v>
      </c>
      <c r="K114898" t="s">
        <v>34558</v>
      </c>
    </row>
    <row r="114899" spans="2:11" hidden="1" x14ac:dyDescent="0.3">
      <c r="B114899">
        <v>114891</v>
      </c>
      <c r="C114899" t="s">
        <v>12774</v>
      </c>
      <c r="D114899" t="s">
        <v>33424</v>
      </c>
      <c r="E114899" t="s">
        <v>19213</v>
      </c>
      <c r="F114899" s="4">
        <v>38064</v>
      </c>
      <c r="I114899" s="1">
        <v>35615</v>
      </c>
      <c r="J114899" s="1">
        <v>37079.040000000001</v>
      </c>
      <c r="K114899" t="s">
        <v>34558</v>
      </c>
    </row>
    <row r="114900" spans="2:11" hidden="1" x14ac:dyDescent="0.3">
      <c r="B114900">
        <v>114892</v>
      </c>
      <c r="C114900" t="s">
        <v>31905</v>
      </c>
      <c r="D114900" t="s">
        <v>34559</v>
      </c>
      <c r="E114900" t="s">
        <v>19514</v>
      </c>
      <c r="F114900" s="4">
        <v>42436</v>
      </c>
      <c r="I114900" s="1">
        <v>68600</v>
      </c>
      <c r="J114900" s="1">
        <v>67396.210000000006</v>
      </c>
      <c r="K114900" t="s">
        <v>34558</v>
      </c>
    </row>
    <row r="114901" spans="2:11" hidden="1" x14ac:dyDescent="0.3">
      <c r="B114901">
        <v>114893</v>
      </c>
      <c r="C114901" t="s">
        <v>12775</v>
      </c>
      <c r="D114901" t="s">
        <v>34635</v>
      </c>
      <c r="E114901" t="s">
        <v>19599</v>
      </c>
      <c r="F114901" s="4">
        <v>39989</v>
      </c>
      <c r="I114901" s="1">
        <v>43285</v>
      </c>
      <c r="J114901" s="1">
        <v>72224.100000000006</v>
      </c>
      <c r="K114901" t="s">
        <v>34558</v>
      </c>
    </row>
    <row r="114902" spans="2:11" hidden="1" x14ac:dyDescent="0.3">
      <c r="B114902">
        <v>114894</v>
      </c>
      <c r="C114902" t="s">
        <v>33425</v>
      </c>
      <c r="D114902" t="s">
        <v>34559</v>
      </c>
      <c r="E114902" t="s">
        <v>19514</v>
      </c>
      <c r="F114902" s="4">
        <v>42674</v>
      </c>
      <c r="I114902" s="1">
        <v>71200</v>
      </c>
      <c r="J114902" s="1">
        <v>67415.009999999995</v>
      </c>
      <c r="K114902" t="s">
        <v>34558</v>
      </c>
    </row>
    <row r="114903" spans="2:11" hidden="1" x14ac:dyDescent="0.3">
      <c r="B114903">
        <v>114895</v>
      </c>
      <c r="C114903" t="s">
        <v>12776</v>
      </c>
      <c r="D114903" t="s">
        <v>34664</v>
      </c>
      <c r="E114903" t="s">
        <v>19161</v>
      </c>
      <c r="F114903" s="4">
        <v>39137</v>
      </c>
      <c r="I114903" s="1">
        <v>80913</v>
      </c>
      <c r="J114903" s="1">
        <v>79943.399999999994</v>
      </c>
      <c r="K114903" t="s">
        <v>34558</v>
      </c>
    </row>
    <row r="114904" spans="2:11" hidden="1" x14ac:dyDescent="0.3">
      <c r="B114904">
        <v>114896</v>
      </c>
      <c r="C114904" t="s">
        <v>12779</v>
      </c>
      <c r="D114904" t="s">
        <v>34564</v>
      </c>
      <c r="E114904" t="s">
        <v>19993</v>
      </c>
      <c r="F114904" s="4">
        <v>39273</v>
      </c>
      <c r="I114904" s="1">
        <v>24960</v>
      </c>
      <c r="J114904" s="1">
        <v>4380.25</v>
      </c>
      <c r="K114904" t="s">
        <v>34558</v>
      </c>
    </row>
    <row r="114905" spans="2:11" hidden="1" x14ac:dyDescent="0.3">
      <c r="B114905">
        <v>114897</v>
      </c>
      <c r="C114905" t="s">
        <v>16780</v>
      </c>
      <c r="D114905" t="s">
        <v>32725</v>
      </c>
      <c r="E114905" t="s">
        <v>30046</v>
      </c>
      <c r="F114905" s="4">
        <v>40721</v>
      </c>
      <c r="I114905" s="1">
        <v>73178</v>
      </c>
      <c r="J114905" s="1">
        <v>100889.23</v>
      </c>
      <c r="K114905" t="s">
        <v>34558</v>
      </c>
    </row>
    <row r="114906" spans="2:11" hidden="1" x14ac:dyDescent="0.3">
      <c r="B114906">
        <v>114898</v>
      </c>
      <c r="C114906" t="s">
        <v>16783</v>
      </c>
      <c r="D114906" t="s">
        <v>34656</v>
      </c>
      <c r="E114906" t="s">
        <v>19103</v>
      </c>
      <c r="F114906" s="4">
        <v>38878</v>
      </c>
      <c r="I114906" s="1">
        <v>21008</v>
      </c>
      <c r="J114906" s="1">
        <v>10560</v>
      </c>
      <c r="K114906" t="s">
        <v>34558</v>
      </c>
    </row>
    <row r="114907" spans="2:11" hidden="1" x14ac:dyDescent="0.3">
      <c r="B114907">
        <v>114899</v>
      </c>
      <c r="C114907" t="s">
        <v>12782</v>
      </c>
      <c r="D114907" t="s">
        <v>25686</v>
      </c>
      <c r="E114907" t="s">
        <v>19641</v>
      </c>
      <c r="F114907" s="4">
        <v>35520</v>
      </c>
      <c r="I114907" s="1">
        <v>101075</v>
      </c>
      <c r="J114907" s="1">
        <v>113428.56</v>
      </c>
      <c r="K114907" t="s">
        <v>34558</v>
      </c>
    </row>
    <row r="114908" spans="2:11" hidden="1" x14ac:dyDescent="0.3">
      <c r="B114908">
        <v>114900</v>
      </c>
      <c r="C114908" t="s">
        <v>12783</v>
      </c>
      <c r="D114908" t="s">
        <v>20974</v>
      </c>
      <c r="E114908" t="s">
        <v>19401</v>
      </c>
      <c r="F114908" s="4">
        <v>39984</v>
      </c>
      <c r="I114908" s="1">
        <v>38876</v>
      </c>
      <c r="J114908" s="1">
        <v>43175.62</v>
      </c>
      <c r="K114908" t="s">
        <v>34558</v>
      </c>
    </row>
    <row r="114909" spans="2:11" hidden="1" x14ac:dyDescent="0.3">
      <c r="B114909">
        <v>114901</v>
      </c>
      <c r="C114909" t="s">
        <v>33427</v>
      </c>
      <c r="D114909" t="s">
        <v>34874</v>
      </c>
      <c r="E114909" t="s">
        <v>21501</v>
      </c>
      <c r="F114909" s="4">
        <v>42597</v>
      </c>
      <c r="I114909" s="1">
        <v>56919</v>
      </c>
      <c r="J114909" s="1">
        <v>47783.96</v>
      </c>
      <c r="K114909" t="s">
        <v>34558</v>
      </c>
    </row>
    <row r="114910" spans="2:11" hidden="1" x14ac:dyDescent="0.3">
      <c r="B114910">
        <v>114902</v>
      </c>
      <c r="C114910" t="s">
        <v>12787</v>
      </c>
      <c r="D114910" t="s">
        <v>34773</v>
      </c>
      <c r="E114910" t="s">
        <v>19108</v>
      </c>
      <c r="F114910" s="4">
        <v>32475</v>
      </c>
      <c r="I114910" s="1">
        <v>62088</v>
      </c>
      <c r="J114910" s="1">
        <v>63136.15</v>
      </c>
      <c r="K114910" t="s">
        <v>34558</v>
      </c>
    </row>
    <row r="114911" spans="2:11" hidden="1" x14ac:dyDescent="0.3">
      <c r="B114911">
        <v>114903</v>
      </c>
      <c r="C114911" t="s">
        <v>35489</v>
      </c>
      <c r="D114911" t="s">
        <v>1733</v>
      </c>
      <c r="E114911" t="s">
        <v>19517</v>
      </c>
      <c r="F114911" s="4">
        <v>43071</v>
      </c>
      <c r="I114911" s="1">
        <v>34993</v>
      </c>
      <c r="J114911" s="1">
        <v>25134.98</v>
      </c>
      <c r="K114911" t="s">
        <v>34558</v>
      </c>
    </row>
    <row r="114912" spans="2:11" hidden="1" x14ac:dyDescent="0.3">
      <c r="B114912">
        <v>114904</v>
      </c>
      <c r="C114912" t="s">
        <v>22115</v>
      </c>
      <c r="D114912" t="s">
        <v>32725</v>
      </c>
      <c r="E114912" t="s">
        <v>19521</v>
      </c>
      <c r="F114912" s="4">
        <v>41281</v>
      </c>
      <c r="I114912" s="1">
        <v>69751</v>
      </c>
      <c r="J114912" s="1">
        <v>106695.74</v>
      </c>
      <c r="K114912" t="s">
        <v>34558</v>
      </c>
    </row>
    <row r="114913" spans="2:11" hidden="1" x14ac:dyDescent="0.3">
      <c r="B114913">
        <v>114905</v>
      </c>
      <c r="C114913" t="s">
        <v>12789</v>
      </c>
      <c r="D114913" t="s">
        <v>25632</v>
      </c>
      <c r="E114913" t="s">
        <v>21639</v>
      </c>
      <c r="F114913" s="4">
        <v>40492</v>
      </c>
      <c r="I114913" s="1">
        <v>66310</v>
      </c>
      <c r="J114913" s="1">
        <v>79901.679999999993</v>
      </c>
      <c r="K114913" t="s">
        <v>34558</v>
      </c>
    </row>
    <row r="114914" spans="2:11" hidden="1" x14ac:dyDescent="0.3">
      <c r="B114914">
        <v>114906</v>
      </c>
      <c r="C114914" t="s">
        <v>12790</v>
      </c>
      <c r="D114914" t="s">
        <v>34569</v>
      </c>
      <c r="E114914" t="s">
        <v>19560</v>
      </c>
      <c r="F114914" s="4">
        <v>31876</v>
      </c>
      <c r="I114914" s="1">
        <v>41757</v>
      </c>
      <c r="J114914" s="1">
        <v>42160.35</v>
      </c>
      <c r="K114914" t="s">
        <v>34558</v>
      </c>
    </row>
    <row r="114915" spans="2:11" hidden="1" x14ac:dyDescent="0.3">
      <c r="B114915">
        <v>114907</v>
      </c>
      <c r="C114915" t="s">
        <v>35490</v>
      </c>
      <c r="D114915" t="s">
        <v>34564</v>
      </c>
      <c r="E114915" t="s">
        <v>20655</v>
      </c>
      <c r="F114915" s="4">
        <v>43255</v>
      </c>
      <c r="I114915" s="1">
        <v>35360</v>
      </c>
      <c r="J114915" s="1">
        <v>2431</v>
      </c>
      <c r="K114915" t="s">
        <v>34558</v>
      </c>
    </row>
    <row r="114916" spans="2:11" hidden="1" x14ac:dyDescent="0.3">
      <c r="B114916">
        <v>114908</v>
      </c>
      <c r="C114916" t="s">
        <v>12791</v>
      </c>
      <c r="D114916" t="s">
        <v>34639</v>
      </c>
      <c r="E114916" t="s">
        <v>19517</v>
      </c>
      <c r="F114916" s="4">
        <v>36410</v>
      </c>
      <c r="I114916" s="1">
        <v>45674</v>
      </c>
      <c r="J114916" s="1">
        <v>63200.68</v>
      </c>
      <c r="K114916" t="s">
        <v>34558</v>
      </c>
    </row>
    <row r="114917" spans="2:11" hidden="1" x14ac:dyDescent="0.3">
      <c r="B114917">
        <v>114909</v>
      </c>
      <c r="C114917" t="s">
        <v>12794</v>
      </c>
      <c r="D114917" t="s">
        <v>33292</v>
      </c>
      <c r="E114917" t="s">
        <v>19321</v>
      </c>
      <c r="F114917" s="4">
        <v>38957</v>
      </c>
      <c r="I114917" s="1">
        <v>38669</v>
      </c>
      <c r="J114917" s="1">
        <v>42892.29</v>
      </c>
      <c r="K114917" t="s">
        <v>34558</v>
      </c>
    </row>
    <row r="114918" spans="2:11" hidden="1" x14ac:dyDescent="0.3">
      <c r="B114918">
        <v>114910</v>
      </c>
      <c r="C114918" t="s">
        <v>12795</v>
      </c>
      <c r="D114918" t="s">
        <v>34848</v>
      </c>
      <c r="E114918" t="s">
        <v>19103</v>
      </c>
      <c r="F114918" s="4">
        <v>35544</v>
      </c>
      <c r="I114918" s="1">
        <v>22880</v>
      </c>
      <c r="J114918" s="1">
        <v>11148.5</v>
      </c>
      <c r="K114918" t="s">
        <v>34558</v>
      </c>
    </row>
    <row r="114919" spans="2:11" hidden="1" x14ac:dyDescent="0.3">
      <c r="B114919">
        <v>114911</v>
      </c>
      <c r="C114919" t="s">
        <v>22116</v>
      </c>
      <c r="D114919" t="s">
        <v>34608</v>
      </c>
      <c r="E114919" t="s">
        <v>19144</v>
      </c>
      <c r="F114919" s="4">
        <v>41365</v>
      </c>
      <c r="I114919" s="1">
        <v>50103</v>
      </c>
      <c r="J114919" s="1">
        <v>51244</v>
      </c>
      <c r="K114919" t="s">
        <v>34558</v>
      </c>
    </row>
    <row r="114920" spans="2:11" hidden="1" x14ac:dyDescent="0.3">
      <c r="B114920">
        <v>114912</v>
      </c>
      <c r="C114920" t="s">
        <v>22117</v>
      </c>
      <c r="D114920" t="s">
        <v>34656</v>
      </c>
      <c r="E114920" t="s">
        <v>19103</v>
      </c>
      <c r="F114920" s="4">
        <v>41034</v>
      </c>
      <c r="I114920" s="1">
        <v>21008</v>
      </c>
      <c r="J114920">
        <v>310</v>
      </c>
      <c r="K114920" t="s">
        <v>34558</v>
      </c>
    </row>
    <row r="114921" spans="2:11" hidden="1" x14ac:dyDescent="0.3">
      <c r="B114921">
        <v>114913</v>
      </c>
      <c r="C114921" t="s">
        <v>33428</v>
      </c>
      <c r="D114921" t="s">
        <v>34631</v>
      </c>
      <c r="E114921" t="s">
        <v>19623</v>
      </c>
      <c r="F114921" s="4">
        <v>42976</v>
      </c>
      <c r="I114921" s="1">
        <v>21008</v>
      </c>
      <c r="J114921" s="1">
        <v>1392.13</v>
      </c>
      <c r="K114921" t="s">
        <v>34558</v>
      </c>
    </row>
    <row r="114922" spans="2:11" hidden="1" x14ac:dyDescent="0.3">
      <c r="B114922">
        <v>114914</v>
      </c>
      <c r="C114922" t="s">
        <v>31906</v>
      </c>
      <c r="D114922" t="s">
        <v>34631</v>
      </c>
      <c r="E114922" t="s">
        <v>19623</v>
      </c>
      <c r="F114922" s="4">
        <v>42425</v>
      </c>
      <c r="I114922" s="1">
        <v>21008</v>
      </c>
      <c r="K114922" t="s">
        <v>34558</v>
      </c>
    </row>
    <row r="114923" spans="2:11" hidden="1" x14ac:dyDescent="0.3">
      <c r="B114923">
        <v>114915</v>
      </c>
      <c r="C114923" t="s">
        <v>16790</v>
      </c>
      <c r="D114923" t="s">
        <v>34786</v>
      </c>
      <c r="E114923" t="s">
        <v>20068</v>
      </c>
      <c r="F114923" s="4">
        <v>40578</v>
      </c>
      <c r="I114923" s="1">
        <v>6240</v>
      </c>
      <c r="K114923" t="s">
        <v>34558</v>
      </c>
    </row>
    <row r="114924" spans="2:11" hidden="1" x14ac:dyDescent="0.3">
      <c r="B114924">
        <v>114916</v>
      </c>
      <c r="C114924" t="s">
        <v>33429</v>
      </c>
      <c r="D114924" t="s">
        <v>30108</v>
      </c>
      <c r="E114924" t="s">
        <v>19031</v>
      </c>
      <c r="F114924" s="4">
        <v>42928</v>
      </c>
      <c r="I114924" s="1">
        <v>33626</v>
      </c>
      <c r="J114924" s="1">
        <v>35857.78</v>
      </c>
      <c r="K114924" t="s">
        <v>34558</v>
      </c>
    </row>
    <row r="114925" spans="2:11" hidden="1" x14ac:dyDescent="0.3">
      <c r="B114925">
        <v>114917</v>
      </c>
      <c r="C114925" t="s">
        <v>12798</v>
      </c>
      <c r="D114925" t="s">
        <v>34587</v>
      </c>
      <c r="E114925" t="s">
        <v>19151</v>
      </c>
      <c r="F114925" s="4">
        <v>34704</v>
      </c>
      <c r="I114925" s="1">
        <v>36723</v>
      </c>
      <c r="J114925" s="1">
        <v>38460.44</v>
      </c>
      <c r="K114925" t="s">
        <v>34558</v>
      </c>
    </row>
    <row r="114926" spans="2:11" hidden="1" x14ac:dyDescent="0.3">
      <c r="B114926">
        <v>114918</v>
      </c>
      <c r="C114926" t="s">
        <v>33430</v>
      </c>
      <c r="D114926" t="s">
        <v>32755</v>
      </c>
      <c r="E114926" t="s">
        <v>19529</v>
      </c>
      <c r="F114926" s="4">
        <v>42863</v>
      </c>
      <c r="I114926" s="1">
        <v>33048</v>
      </c>
      <c r="J114926" s="1">
        <v>33621.79</v>
      </c>
      <c r="K114926" t="s">
        <v>34558</v>
      </c>
    </row>
    <row r="114927" spans="2:11" hidden="1" x14ac:dyDescent="0.3">
      <c r="B114927">
        <v>114919</v>
      </c>
      <c r="C114927" t="s">
        <v>12799</v>
      </c>
      <c r="D114927" t="s">
        <v>32697</v>
      </c>
      <c r="E114927" t="s">
        <v>19170</v>
      </c>
      <c r="F114927" s="4">
        <v>37139</v>
      </c>
      <c r="I114927" s="1">
        <v>80638</v>
      </c>
      <c r="J114927" s="1">
        <v>110907.58</v>
      </c>
      <c r="K114927" t="s">
        <v>34558</v>
      </c>
    </row>
    <row r="114928" spans="2:11" hidden="1" x14ac:dyDescent="0.3">
      <c r="B114928">
        <v>114920</v>
      </c>
      <c r="C114928" t="s">
        <v>12803</v>
      </c>
      <c r="D114928" t="s">
        <v>32748</v>
      </c>
      <c r="E114928" t="s">
        <v>20191</v>
      </c>
      <c r="F114928" s="4">
        <v>34542</v>
      </c>
      <c r="I114928" s="1">
        <v>54856</v>
      </c>
      <c r="J114928" s="1">
        <v>59422.39</v>
      </c>
      <c r="K114928" t="s">
        <v>34558</v>
      </c>
    </row>
    <row r="114929" spans="2:11" hidden="1" x14ac:dyDescent="0.3">
      <c r="B114929">
        <v>114921</v>
      </c>
      <c r="C114929" t="s">
        <v>16791</v>
      </c>
      <c r="D114929" t="s">
        <v>32768</v>
      </c>
      <c r="E114929" t="s">
        <v>19522</v>
      </c>
      <c r="F114929" s="4">
        <v>40932</v>
      </c>
      <c r="I114929" s="1">
        <v>39025</v>
      </c>
      <c r="J114929" s="1">
        <v>49357.1</v>
      </c>
      <c r="K114929" t="s">
        <v>34558</v>
      </c>
    </row>
    <row r="114930" spans="2:11" hidden="1" x14ac:dyDescent="0.3">
      <c r="B114930">
        <v>114922</v>
      </c>
      <c r="C114930" t="s">
        <v>12805</v>
      </c>
      <c r="D114930" t="s">
        <v>34628</v>
      </c>
      <c r="E114930" t="s">
        <v>19201</v>
      </c>
      <c r="F114930" s="4">
        <v>38484</v>
      </c>
      <c r="I114930" s="1">
        <v>44584</v>
      </c>
      <c r="J114930" s="1">
        <v>47572.58</v>
      </c>
      <c r="K114930" t="s">
        <v>34558</v>
      </c>
    </row>
    <row r="114931" spans="2:11" hidden="1" x14ac:dyDescent="0.3">
      <c r="B114931">
        <v>114923</v>
      </c>
      <c r="C114931" t="s">
        <v>30588</v>
      </c>
      <c r="D114931" t="s">
        <v>35164</v>
      </c>
      <c r="E114931" t="s">
        <v>19071</v>
      </c>
      <c r="F114931" s="4">
        <v>41939</v>
      </c>
      <c r="I114931" s="1">
        <v>40933</v>
      </c>
      <c r="J114931" s="1">
        <v>44822.63</v>
      </c>
      <c r="K114931" t="s">
        <v>34558</v>
      </c>
    </row>
    <row r="114932" spans="2:11" hidden="1" x14ac:dyDescent="0.3">
      <c r="B114932">
        <v>114924</v>
      </c>
      <c r="C114932" t="s">
        <v>16792</v>
      </c>
      <c r="D114932" t="s">
        <v>35491</v>
      </c>
      <c r="E114932" t="s">
        <v>19581</v>
      </c>
      <c r="F114932" s="4">
        <v>40679</v>
      </c>
      <c r="I114932" s="1">
        <v>38876</v>
      </c>
      <c r="J114932" s="1">
        <v>39818.06</v>
      </c>
      <c r="K114932" t="s">
        <v>34558</v>
      </c>
    </row>
    <row r="114933" spans="2:11" hidden="1" x14ac:dyDescent="0.3">
      <c r="B114933">
        <v>114925</v>
      </c>
      <c r="C114933" t="s">
        <v>33431</v>
      </c>
      <c r="D114933" t="s">
        <v>34594</v>
      </c>
      <c r="E114933" t="s">
        <v>31426</v>
      </c>
      <c r="F114933" s="4">
        <v>42800</v>
      </c>
      <c r="I114933" s="1">
        <v>42131</v>
      </c>
      <c r="J114933" s="1">
        <v>53894.39</v>
      </c>
      <c r="K114933" t="s">
        <v>34558</v>
      </c>
    </row>
    <row r="114934" spans="2:11" hidden="1" x14ac:dyDescent="0.3">
      <c r="B114934">
        <v>114926</v>
      </c>
      <c r="C114934" t="s">
        <v>12806</v>
      </c>
      <c r="D114934" t="s">
        <v>30072</v>
      </c>
      <c r="E114934" t="s">
        <v>20469</v>
      </c>
      <c r="F114934" s="4">
        <v>31699</v>
      </c>
      <c r="I114934" s="1">
        <v>131813</v>
      </c>
      <c r="J114934" s="1">
        <v>119609.15</v>
      </c>
      <c r="K114934" t="s">
        <v>34558</v>
      </c>
    </row>
    <row r="114935" spans="2:11" hidden="1" x14ac:dyDescent="0.3">
      <c r="B114935">
        <v>114927</v>
      </c>
      <c r="C114935" t="s">
        <v>35492</v>
      </c>
      <c r="D114935" t="s">
        <v>1733</v>
      </c>
      <c r="E114935" t="s">
        <v>19272</v>
      </c>
      <c r="F114935" s="4">
        <v>43295</v>
      </c>
      <c r="I114935" s="1">
        <v>34993</v>
      </c>
      <c r="K114935" t="s">
        <v>34558</v>
      </c>
    </row>
    <row r="114936" spans="2:11" hidden="1" x14ac:dyDescent="0.3">
      <c r="B114936">
        <v>114928</v>
      </c>
      <c r="C114936" t="s">
        <v>12807</v>
      </c>
      <c r="D114936" t="s">
        <v>15599</v>
      </c>
      <c r="E114936" t="s">
        <v>19476</v>
      </c>
      <c r="F114936" s="4">
        <v>29626</v>
      </c>
      <c r="I114936" s="1">
        <v>12619</v>
      </c>
      <c r="J114936" s="1">
        <v>12350.1</v>
      </c>
      <c r="K114936" t="s">
        <v>34558</v>
      </c>
    </row>
    <row r="114937" spans="2:11" hidden="1" x14ac:dyDescent="0.3">
      <c r="B114937">
        <v>114929</v>
      </c>
      <c r="C114937" t="s">
        <v>12808</v>
      </c>
      <c r="D114937" t="s">
        <v>32714</v>
      </c>
      <c r="E114937" t="s">
        <v>19864</v>
      </c>
      <c r="F114937" s="4">
        <v>38047</v>
      </c>
      <c r="I114937" s="1">
        <v>34439</v>
      </c>
      <c r="J114937" s="1">
        <v>37452.370000000003</v>
      </c>
      <c r="K114937" t="s">
        <v>34558</v>
      </c>
    </row>
    <row r="114938" spans="2:11" hidden="1" x14ac:dyDescent="0.3">
      <c r="B114938">
        <v>114930</v>
      </c>
      <c r="C114938" t="s">
        <v>12809</v>
      </c>
      <c r="D114938" t="s">
        <v>34731</v>
      </c>
      <c r="E114938" t="s">
        <v>19599</v>
      </c>
      <c r="F114938" s="4">
        <v>31918</v>
      </c>
      <c r="I114938" s="1">
        <v>58568</v>
      </c>
      <c r="J114938" s="1">
        <v>68583.839999999997</v>
      </c>
      <c r="K114938" t="s">
        <v>34558</v>
      </c>
    </row>
    <row r="114939" spans="2:11" hidden="1" x14ac:dyDescent="0.3">
      <c r="B114939">
        <v>114931</v>
      </c>
      <c r="C114939" t="s">
        <v>12811</v>
      </c>
      <c r="D114939" t="s">
        <v>34608</v>
      </c>
      <c r="E114939" t="s">
        <v>19157</v>
      </c>
      <c r="F114939" s="4">
        <v>39454</v>
      </c>
      <c r="I114939" s="1">
        <v>50103</v>
      </c>
      <c r="J114939" s="1">
        <v>52045</v>
      </c>
      <c r="K114939" t="s">
        <v>34558</v>
      </c>
    </row>
    <row r="114940" spans="2:11" hidden="1" x14ac:dyDescent="0.3">
      <c r="B114940">
        <v>114932</v>
      </c>
      <c r="C114940" t="s">
        <v>12817</v>
      </c>
      <c r="D114940" t="s">
        <v>32785</v>
      </c>
      <c r="E114940" t="s">
        <v>19151</v>
      </c>
      <c r="F114940" s="4">
        <v>39124</v>
      </c>
      <c r="I114940" s="1">
        <v>46107</v>
      </c>
      <c r="J114940" s="1">
        <v>53216.05</v>
      </c>
      <c r="K114940" t="s">
        <v>34558</v>
      </c>
    </row>
    <row r="114941" spans="2:11" hidden="1" x14ac:dyDescent="0.3">
      <c r="B114941">
        <v>114933</v>
      </c>
      <c r="C114941" t="s">
        <v>12818</v>
      </c>
      <c r="D114941" t="s">
        <v>25632</v>
      </c>
      <c r="E114941" t="s">
        <v>20400</v>
      </c>
      <c r="F114941" s="4">
        <v>39867</v>
      </c>
      <c r="I114941" s="1">
        <v>66310</v>
      </c>
      <c r="J114941" s="1">
        <v>75434.509999999995</v>
      </c>
      <c r="K114941" t="s">
        <v>34558</v>
      </c>
    </row>
    <row r="114942" spans="2:11" hidden="1" x14ac:dyDescent="0.3">
      <c r="B114942">
        <v>114934</v>
      </c>
      <c r="C114942" t="s">
        <v>12819</v>
      </c>
      <c r="D114942" t="s">
        <v>34981</v>
      </c>
      <c r="E114942" t="s">
        <v>19490</v>
      </c>
      <c r="F114942" s="4">
        <v>38638</v>
      </c>
      <c r="I114942" s="1">
        <v>41537</v>
      </c>
      <c r="J114942" s="1">
        <v>44627.7</v>
      </c>
      <c r="K114942" t="s">
        <v>34558</v>
      </c>
    </row>
    <row r="114943" spans="2:11" hidden="1" x14ac:dyDescent="0.3">
      <c r="B114943">
        <v>114935</v>
      </c>
      <c r="C114943" t="s">
        <v>12820</v>
      </c>
      <c r="D114943" t="s">
        <v>34683</v>
      </c>
      <c r="E114943" t="s">
        <v>19557</v>
      </c>
      <c r="F114943" s="4">
        <v>37074</v>
      </c>
      <c r="I114943" s="1">
        <v>71910</v>
      </c>
      <c r="J114943" s="1">
        <v>72673.789999999994</v>
      </c>
      <c r="K114943" t="s">
        <v>34558</v>
      </c>
    </row>
    <row r="114944" spans="2:11" hidden="1" x14ac:dyDescent="0.3">
      <c r="B114944">
        <v>114936</v>
      </c>
      <c r="C114944" t="s">
        <v>27160</v>
      </c>
      <c r="D114944" t="s">
        <v>34575</v>
      </c>
      <c r="E114944" t="s">
        <v>19665</v>
      </c>
      <c r="F114944" s="4">
        <v>41750</v>
      </c>
      <c r="I114944" s="1">
        <v>31256</v>
      </c>
      <c r="J114944" s="1">
        <v>50592.9</v>
      </c>
      <c r="K114944" t="s">
        <v>34558</v>
      </c>
    </row>
    <row r="114945" spans="2:11" hidden="1" x14ac:dyDescent="0.3">
      <c r="B114945">
        <v>114937</v>
      </c>
      <c r="C114945" t="s">
        <v>35493</v>
      </c>
      <c r="D114945" t="s">
        <v>35025</v>
      </c>
      <c r="E114945" t="s">
        <v>19011</v>
      </c>
      <c r="F114945" s="4">
        <v>43157</v>
      </c>
      <c r="I114945" s="1">
        <v>37741</v>
      </c>
      <c r="J114945" s="1">
        <v>13919.09</v>
      </c>
      <c r="K114945" t="s">
        <v>34558</v>
      </c>
    </row>
    <row r="114946" spans="2:11" hidden="1" x14ac:dyDescent="0.3">
      <c r="B114946">
        <v>114938</v>
      </c>
      <c r="C114946" t="s">
        <v>12821</v>
      </c>
      <c r="D114946" t="s">
        <v>34664</v>
      </c>
      <c r="E114946" t="s">
        <v>19161</v>
      </c>
      <c r="F114946" s="4">
        <v>37067</v>
      </c>
      <c r="I114946" s="1">
        <v>89107</v>
      </c>
      <c r="J114946" s="1">
        <v>87709.89</v>
      </c>
      <c r="K114946" t="s">
        <v>34558</v>
      </c>
    </row>
    <row r="114947" spans="2:11" hidden="1" x14ac:dyDescent="0.3">
      <c r="B114947">
        <v>114939</v>
      </c>
      <c r="C114947" t="s">
        <v>12822</v>
      </c>
      <c r="D114947" t="s">
        <v>34720</v>
      </c>
      <c r="E114947" t="s">
        <v>19104</v>
      </c>
      <c r="F114947" s="4">
        <v>37230</v>
      </c>
      <c r="I114947" s="1">
        <v>72518</v>
      </c>
      <c r="J114947" s="1">
        <v>81275.75</v>
      </c>
      <c r="K114947" t="s">
        <v>34558</v>
      </c>
    </row>
    <row r="114948" spans="2:11" hidden="1" x14ac:dyDescent="0.3">
      <c r="B114948">
        <v>114940</v>
      </c>
      <c r="C114948" t="s">
        <v>31907</v>
      </c>
      <c r="D114948" t="s">
        <v>34559</v>
      </c>
      <c r="E114948" t="s">
        <v>19427</v>
      </c>
      <c r="F114948" s="4">
        <v>42233</v>
      </c>
      <c r="I114948" s="1">
        <v>69327</v>
      </c>
      <c r="J114948" s="1">
        <v>67694.91</v>
      </c>
      <c r="K114948" t="s">
        <v>34558</v>
      </c>
    </row>
    <row r="114949" spans="2:11" hidden="1" x14ac:dyDescent="0.3">
      <c r="B114949">
        <v>114941</v>
      </c>
      <c r="C114949" t="s">
        <v>12823</v>
      </c>
      <c r="D114949" t="s">
        <v>35277</v>
      </c>
      <c r="E114949" t="s">
        <v>19037</v>
      </c>
      <c r="F114949" s="4">
        <v>34948</v>
      </c>
      <c r="I114949" s="1">
        <v>43957</v>
      </c>
      <c r="J114949" s="1">
        <v>44579.8</v>
      </c>
      <c r="K114949" t="s">
        <v>34558</v>
      </c>
    </row>
    <row r="114950" spans="2:11" hidden="1" x14ac:dyDescent="0.3">
      <c r="B114950">
        <v>114942</v>
      </c>
      <c r="C114950" t="s">
        <v>12826</v>
      </c>
      <c r="D114950" t="s">
        <v>35494</v>
      </c>
      <c r="E114950" t="s">
        <v>19316</v>
      </c>
      <c r="F114950" s="4">
        <v>35548</v>
      </c>
      <c r="I114950" s="1">
        <v>75300</v>
      </c>
      <c r="J114950" s="1">
        <v>74461.25</v>
      </c>
      <c r="K114950" t="s">
        <v>34558</v>
      </c>
    </row>
    <row r="114951" spans="2:11" hidden="1" x14ac:dyDescent="0.3">
      <c r="B114951">
        <v>114943</v>
      </c>
      <c r="C114951" t="s">
        <v>12829</v>
      </c>
      <c r="D114951" t="s">
        <v>32697</v>
      </c>
      <c r="E114951" t="s">
        <v>19271</v>
      </c>
      <c r="F114951" s="4">
        <v>39638</v>
      </c>
      <c r="I114951" s="1">
        <v>73554</v>
      </c>
      <c r="J114951" s="1">
        <v>120057.56</v>
      </c>
      <c r="K114951" t="s">
        <v>34558</v>
      </c>
    </row>
    <row r="114952" spans="2:11" hidden="1" x14ac:dyDescent="0.3">
      <c r="B114952">
        <v>114944</v>
      </c>
      <c r="C114952" t="s">
        <v>12830</v>
      </c>
      <c r="D114952" t="s">
        <v>32697</v>
      </c>
      <c r="E114952" t="s">
        <v>20028</v>
      </c>
      <c r="F114952" s="4">
        <v>36591</v>
      </c>
      <c r="I114952" s="1">
        <v>81358</v>
      </c>
      <c r="J114952" s="1">
        <v>120922.5</v>
      </c>
      <c r="K114952" t="s">
        <v>34558</v>
      </c>
    </row>
    <row r="114953" spans="2:11" hidden="1" x14ac:dyDescent="0.3">
      <c r="B114953">
        <v>114945</v>
      </c>
      <c r="C114953" t="s">
        <v>12831</v>
      </c>
      <c r="D114953" t="s">
        <v>34575</v>
      </c>
      <c r="E114953" t="s">
        <v>21201</v>
      </c>
      <c r="F114953" s="4">
        <v>38957</v>
      </c>
      <c r="I114953" s="1">
        <v>33270</v>
      </c>
      <c r="J114953" s="1">
        <v>35207.71</v>
      </c>
      <c r="K114953" t="s">
        <v>34558</v>
      </c>
    </row>
    <row r="114954" spans="2:11" hidden="1" x14ac:dyDescent="0.3">
      <c r="B114954">
        <v>114946</v>
      </c>
      <c r="C114954" t="s">
        <v>12832</v>
      </c>
      <c r="D114954" t="s">
        <v>897</v>
      </c>
      <c r="E114954" t="s">
        <v>20537</v>
      </c>
      <c r="F114954" s="4">
        <v>32560</v>
      </c>
      <c r="I114954" s="1">
        <v>93400</v>
      </c>
      <c r="J114954" s="1">
        <v>92795.31</v>
      </c>
      <c r="K114954" t="s">
        <v>34558</v>
      </c>
    </row>
    <row r="114955" spans="2:11" hidden="1" x14ac:dyDescent="0.3">
      <c r="B114955">
        <v>114947</v>
      </c>
      <c r="C114955" t="s">
        <v>33432</v>
      </c>
      <c r="D114955" t="s">
        <v>34575</v>
      </c>
      <c r="E114955" t="s">
        <v>19038</v>
      </c>
      <c r="F114955" s="4">
        <v>42681</v>
      </c>
      <c r="I114955" s="1">
        <v>31256</v>
      </c>
      <c r="J114955" s="1">
        <v>34853</v>
      </c>
      <c r="K114955" t="s">
        <v>34558</v>
      </c>
    </row>
    <row r="114956" spans="2:11" hidden="1" x14ac:dyDescent="0.3">
      <c r="B114956">
        <v>114948</v>
      </c>
      <c r="C114956" t="s">
        <v>31908</v>
      </c>
      <c r="D114956" t="s">
        <v>34648</v>
      </c>
      <c r="E114956" t="s">
        <v>19075</v>
      </c>
      <c r="F114956" s="4">
        <v>42215</v>
      </c>
      <c r="I114956" s="1">
        <v>46560</v>
      </c>
      <c r="J114956" s="1">
        <v>56112.41</v>
      </c>
      <c r="K114956" t="s">
        <v>34558</v>
      </c>
    </row>
    <row r="114957" spans="2:11" hidden="1" x14ac:dyDescent="0.3">
      <c r="B114957">
        <v>114949</v>
      </c>
      <c r="C114957" t="s">
        <v>12834</v>
      </c>
      <c r="D114957" t="s">
        <v>34575</v>
      </c>
      <c r="E114957" t="s">
        <v>20526</v>
      </c>
      <c r="F114957" s="4">
        <v>36997</v>
      </c>
      <c r="I114957" s="1">
        <v>34247</v>
      </c>
      <c r="J114957" s="1">
        <v>38878.839999999997</v>
      </c>
      <c r="K114957" t="s">
        <v>34558</v>
      </c>
    </row>
    <row r="114958" spans="2:11" hidden="1" x14ac:dyDescent="0.3">
      <c r="B114958">
        <v>114950</v>
      </c>
      <c r="C114958" t="s">
        <v>12835</v>
      </c>
      <c r="D114958" t="s">
        <v>34748</v>
      </c>
      <c r="E114958" t="s">
        <v>19103</v>
      </c>
      <c r="F114958" s="4">
        <v>35660</v>
      </c>
      <c r="I114958" s="1">
        <v>21008</v>
      </c>
      <c r="J114958" s="1">
        <v>11823.85</v>
      </c>
      <c r="K114958" t="s">
        <v>34558</v>
      </c>
    </row>
    <row r="114959" spans="2:11" hidden="1" x14ac:dyDescent="0.3">
      <c r="B114959">
        <v>114951</v>
      </c>
      <c r="C114959" t="s">
        <v>12836</v>
      </c>
      <c r="D114959" t="s">
        <v>34564</v>
      </c>
      <c r="E114959" t="s">
        <v>19103</v>
      </c>
      <c r="F114959" s="4">
        <v>38922</v>
      </c>
      <c r="I114959" s="1">
        <v>21008</v>
      </c>
      <c r="J114959" s="1">
        <v>10803.3</v>
      </c>
      <c r="K114959" t="s">
        <v>34558</v>
      </c>
    </row>
    <row r="114960" spans="2:11" hidden="1" x14ac:dyDescent="0.3">
      <c r="B114960">
        <v>114952</v>
      </c>
      <c r="C114960" t="s">
        <v>12837</v>
      </c>
      <c r="D114960" t="s">
        <v>35474</v>
      </c>
      <c r="E114960" t="s">
        <v>20809</v>
      </c>
      <c r="F114960" s="4">
        <v>38551</v>
      </c>
      <c r="I114960" s="1">
        <v>40042</v>
      </c>
      <c r="J114960" s="1">
        <v>55940.31</v>
      </c>
      <c r="K114960" t="s">
        <v>34558</v>
      </c>
    </row>
    <row r="114961" spans="2:11" hidden="1" x14ac:dyDescent="0.3">
      <c r="B114961">
        <v>114953</v>
      </c>
      <c r="C114961" t="s">
        <v>12838</v>
      </c>
      <c r="D114961" t="s">
        <v>32689</v>
      </c>
      <c r="E114961" t="s">
        <v>19823</v>
      </c>
      <c r="F114961" s="4">
        <v>36825</v>
      </c>
      <c r="I114961" s="1">
        <v>93550</v>
      </c>
      <c r="J114961" s="1">
        <v>98894.63</v>
      </c>
      <c r="K114961" t="s">
        <v>34558</v>
      </c>
    </row>
    <row r="114962" spans="2:11" hidden="1" x14ac:dyDescent="0.3">
      <c r="B114962">
        <v>114954</v>
      </c>
      <c r="C114962" t="s">
        <v>12839</v>
      </c>
      <c r="D114962" t="s">
        <v>32697</v>
      </c>
      <c r="E114962" t="s">
        <v>19790</v>
      </c>
      <c r="F114962" s="4">
        <v>33938</v>
      </c>
      <c r="I114962" s="1">
        <v>86397</v>
      </c>
      <c r="J114962" s="1">
        <v>99059.1</v>
      </c>
      <c r="K114962" t="s">
        <v>34558</v>
      </c>
    </row>
    <row r="114963" spans="2:11" hidden="1" x14ac:dyDescent="0.3">
      <c r="B114963">
        <v>114955</v>
      </c>
      <c r="C114963" t="s">
        <v>12841</v>
      </c>
      <c r="D114963" t="s">
        <v>33433</v>
      </c>
      <c r="E114963" t="s">
        <v>19852</v>
      </c>
      <c r="F114963" s="4">
        <v>39412</v>
      </c>
      <c r="I114963" s="1">
        <v>87452</v>
      </c>
      <c r="J114963" s="1">
        <v>94180.96</v>
      </c>
      <c r="K114963" t="s">
        <v>34558</v>
      </c>
    </row>
    <row r="114964" spans="2:11" hidden="1" x14ac:dyDescent="0.3">
      <c r="B114964">
        <v>114956</v>
      </c>
      <c r="C114964" t="s">
        <v>16804</v>
      </c>
      <c r="D114964" t="s">
        <v>25632</v>
      </c>
      <c r="E114964" t="s">
        <v>19059</v>
      </c>
      <c r="F114964" s="4">
        <v>41008</v>
      </c>
      <c r="I114964" s="1">
        <v>66310</v>
      </c>
      <c r="J114964" s="1">
        <v>72174.69</v>
      </c>
      <c r="K114964" t="s">
        <v>34558</v>
      </c>
    </row>
    <row r="114965" spans="2:11" hidden="1" x14ac:dyDescent="0.3">
      <c r="B114965">
        <v>114957</v>
      </c>
      <c r="C114965" t="s">
        <v>22134</v>
      </c>
      <c r="D114965" t="s">
        <v>32713</v>
      </c>
      <c r="E114965" t="s">
        <v>19103</v>
      </c>
      <c r="F114965" s="4">
        <v>41407</v>
      </c>
      <c r="I114965" s="1">
        <v>21008</v>
      </c>
      <c r="J114965" s="1">
        <v>3075.63</v>
      </c>
      <c r="K114965" t="s">
        <v>34558</v>
      </c>
    </row>
    <row r="114966" spans="2:11" hidden="1" x14ac:dyDescent="0.3">
      <c r="B114966">
        <v>114958</v>
      </c>
      <c r="C114966" t="s">
        <v>22133</v>
      </c>
      <c r="D114966" t="s">
        <v>34572</v>
      </c>
      <c r="E114966" t="s">
        <v>20547</v>
      </c>
      <c r="F114966" s="4">
        <v>41099</v>
      </c>
      <c r="I114966" s="1">
        <v>69229</v>
      </c>
      <c r="J114966" s="1">
        <v>68121.100000000006</v>
      </c>
      <c r="K114966" t="s">
        <v>34558</v>
      </c>
    </row>
    <row r="114967" spans="2:11" hidden="1" x14ac:dyDescent="0.3">
      <c r="B114967">
        <v>114959</v>
      </c>
      <c r="C114967" t="s">
        <v>22135</v>
      </c>
      <c r="D114967" t="s">
        <v>34603</v>
      </c>
      <c r="E114967" t="s">
        <v>19577</v>
      </c>
      <c r="F114967" s="4">
        <v>41128</v>
      </c>
      <c r="I114967" s="1">
        <v>50928</v>
      </c>
      <c r="J114967" s="1">
        <v>65199.58</v>
      </c>
      <c r="K114967" t="s">
        <v>34558</v>
      </c>
    </row>
    <row r="114968" spans="2:11" hidden="1" x14ac:dyDescent="0.3">
      <c r="B114968">
        <v>114960</v>
      </c>
      <c r="C114968" t="s">
        <v>35495</v>
      </c>
      <c r="D114968" t="s">
        <v>32704</v>
      </c>
      <c r="E114968" t="s">
        <v>19142</v>
      </c>
      <c r="F114968" s="4">
        <v>43087</v>
      </c>
      <c r="I114968" s="1">
        <v>50440</v>
      </c>
      <c r="J114968" s="1">
        <v>28481.15</v>
      </c>
      <c r="K114968" t="s">
        <v>34558</v>
      </c>
    </row>
    <row r="114969" spans="2:11" hidden="1" x14ac:dyDescent="0.3">
      <c r="B114969">
        <v>114961</v>
      </c>
      <c r="C114969" t="s">
        <v>35496</v>
      </c>
      <c r="D114969" t="s">
        <v>20821</v>
      </c>
      <c r="E114969" t="s">
        <v>34807</v>
      </c>
      <c r="F114969" s="4">
        <v>43052</v>
      </c>
      <c r="I114969" s="1">
        <v>64505</v>
      </c>
      <c r="J114969" s="1">
        <v>41348.93</v>
      </c>
      <c r="K114969" t="s">
        <v>34558</v>
      </c>
    </row>
    <row r="114970" spans="2:11" hidden="1" x14ac:dyDescent="0.3">
      <c r="B114970">
        <v>114962</v>
      </c>
      <c r="C114970" t="s">
        <v>12843</v>
      </c>
      <c r="D114970" t="s">
        <v>34628</v>
      </c>
      <c r="E114970" t="s">
        <v>19201</v>
      </c>
      <c r="F114970" s="4">
        <v>40382</v>
      </c>
      <c r="I114970" s="1">
        <v>43285</v>
      </c>
      <c r="J114970" s="1">
        <v>44891.48</v>
      </c>
      <c r="K114970" t="s">
        <v>34558</v>
      </c>
    </row>
    <row r="114971" spans="2:11" hidden="1" x14ac:dyDescent="0.3">
      <c r="B114971">
        <v>114963</v>
      </c>
      <c r="C114971" t="s">
        <v>27164</v>
      </c>
      <c r="D114971" t="s">
        <v>32725</v>
      </c>
      <c r="E114971" t="s">
        <v>19214</v>
      </c>
      <c r="F114971" s="4">
        <v>41681</v>
      </c>
      <c r="I114971" s="1">
        <v>66258</v>
      </c>
      <c r="J114971" s="1">
        <v>79542.5</v>
      </c>
      <c r="K114971" t="s">
        <v>34558</v>
      </c>
    </row>
    <row r="114972" spans="2:11" hidden="1" x14ac:dyDescent="0.3">
      <c r="B114972">
        <v>114964</v>
      </c>
      <c r="C114972" t="s">
        <v>12844</v>
      </c>
      <c r="D114972" t="s">
        <v>15599</v>
      </c>
      <c r="E114972" t="s">
        <v>19045</v>
      </c>
      <c r="F114972" s="4">
        <v>39219</v>
      </c>
      <c r="I114972" s="1">
        <v>11303</v>
      </c>
      <c r="J114972" s="1">
        <v>11106.06</v>
      </c>
      <c r="K114972" t="s">
        <v>34558</v>
      </c>
    </row>
    <row r="114973" spans="2:11" hidden="1" x14ac:dyDescent="0.3">
      <c r="B114973">
        <v>114965</v>
      </c>
      <c r="C114973" t="s">
        <v>16808</v>
      </c>
      <c r="D114973" t="s">
        <v>33239</v>
      </c>
      <c r="E114973" t="s">
        <v>19027</v>
      </c>
      <c r="F114973" s="4">
        <v>40988</v>
      </c>
      <c r="I114973" s="1">
        <v>30777</v>
      </c>
      <c r="J114973" s="1">
        <v>32781.54</v>
      </c>
      <c r="K114973" t="s">
        <v>34558</v>
      </c>
    </row>
    <row r="114974" spans="2:11" hidden="1" x14ac:dyDescent="0.3">
      <c r="B114974">
        <v>114966</v>
      </c>
      <c r="C114974" t="s">
        <v>12846</v>
      </c>
      <c r="D114974" t="s">
        <v>34907</v>
      </c>
      <c r="E114974" t="s">
        <v>19502</v>
      </c>
      <c r="F114974" s="4">
        <v>40567</v>
      </c>
      <c r="I114974" s="1">
        <v>69900</v>
      </c>
      <c r="J114974" s="1">
        <v>69708.94</v>
      </c>
      <c r="K114974" t="s">
        <v>34558</v>
      </c>
    </row>
    <row r="114975" spans="2:11" hidden="1" x14ac:dyDescent="0.3">
      <c r="B114975">
        <v>114967</v>
      </c>
      <c r="C114975" t="s">
        <v>35497</v>
      </c>
      <c r="D114975" t="s">
        <v>34567</v>
      </c>
      <c r="E114975" t="s">
        <v>19110</v>
      </c>
      <c r="F114975" s="4">
        <v>43031</v>
      </c>
      <c r="I114975" s="1">
        <v>35383</v>
      </c>
      <c r="J114975" s="1">
        <v>29211.34</v>
      </c>
      <c r="K114975" t="s">
        <v>34558</v>
      </c>
    </row>
    <row r="114976" spans="2:11" hidden="1" x14ac:dyDescent="0.3">
      <c r="B114976">
        <v>114968</v>
      </c>
      <c r="C114976" t="s">
        <v>12848</v>
      </c>
      <c r="D114976" t="s">
        <v>32697</v>
      </c>
      <c r="E114976" t="s">
        <v>19464</v>
      </c>
      <c r="F114976" s="4">
        <v>38839</v>
      </c>
      <c r="I114976" s="1">
        <v>74958</v>
      </c>
      <c r="J114976" s="1">
        <v>188971.95</v>
      </c>
      <c r="K114976" t="s">
        <v>34558</v>
      </c>
    </row>
    <row r="114977" spans="2:11" hidden="1" x14ac:dyDescent="0.3">
      <c r="B114977">
        <v>114969</v>
      </c>
      <c r="C114977" t="s">
        <v>12849</v>
      </c>
      <c r="D114977" t="s">
        <v>35293</v>
      </c>
      <c r="E114977" t="s">
        <v>19215</v>
      </c>
      <c r="F114977" s="4">
        <v>38950</v>
      </c>
      <c r="I114977" s="1">
        <v>30450</v>
      </c>
      <c r="J114977" s="1">
        <v>30516.560000000001</v>
      </c>
      <c r="K114977" t="s">
        <v>34558</v>
      </c>
    </row>
    <row r="114978" spans="2:11" hidden="1" x14ac:dyDescent="0.3">
      <c r="B114978">
        <v>114970</v>
      </c>
      <c r="C114978" t="s">
        <v>12849</v>
      </c>
      <c r="D114978" t="s">
        <v>21408</v>
      </c>
      <c r="E114978" t="s">
        <v>19393</v>
      </c>
      <c r="F114978" s="4">
        <v>40716</v>
      </c>
      <c r="I114978" s="1">
        <v>37253</v>
      </c>
      <c r="J114978" s="1">
        <v>2946.21</v>
      </c>
      <c r="K114978" t="s">
        <v>34558</v>
      </c>
    </row>
    <row r="114979" spans="2:11" hidden="1" x14ac:dyDescent="0.3">
      <c r="B114979">
        <v>114971</v>
      </c>
      <c r="C114979" t="s">
        <v>35498</v>
      </c>
      <c r="D114979" t="s">
        <v>34659</v>
      </c>
      <c r="E114979" t="s">
        <v>19287</v>
      </c>
      <c r="F114979" s="4">
        <v>38534</v>
      </c>
      <c r="I114979" s="1">
        <v>26542</v>
      </c>
      <c r="J114979" s="1">
        <v>18836.990000000002</v>
      </c>
      <c r="K114979" t="s">
        <v>34558</v>
      </c>
    </row>
    <row r="114980" spans="2:11" hidden="1" x14ac:dyDescent="0.3">
      <c r="B114980">
        <v>114972</v>
      </c>
      <c r="C114980" t="s">
        <v>35498</v>
      </c>
      <c r="D114980" t="s">
        <v>19138</v>
      </c>
      <c r="E114980" t="s">
        <v>19288</v>
      </c>
      <c r="F114980" s="4">
        <v>43279</v>
      </c>
      <c r="I114980" s="1">
        <v>30098</v>
      </c>
      <c r="K114980" t="s">
        <v>34558</v>
      </c>
    </row>
    <row r="114981" spans="2:11" hidden="1" x14ac:dyDescent="0.3">
      <c r="B114981">
        <v>114973</v>
      </c>
      <c r="C114981" t="s">
        <v>22144</v>
      </c>
      <c r="D114981" t="s">
        <v>34660</v>
      </c>
      <c r="E114981" t="s">
        <v>19355</v>
      </c>
      <c r="F114981" s="4">
        <v>39664</v>
      </c>
      <c r="I114981" s="1">
        <v>5512</v>
      </c>
      <c r="J114981" s="1">
        <v>2791.85</v>
      </c>
      <c r="K114981" t="s">
        <v>34558</v>
      </c>
    </row>
    <row r="114982" spans="2:11" hidden="1" x14ac:dyDescent="0.3">
      <c r="B114982">
        <v>114974</v>
      </c>
      <c r="C114982" t="s">
        <v>22145</v>
      </c>
      <c r="D114982" t="s">
        <v>34745</v>
      </c>
      <c r="E114982" t="s">
        <v>19281</v>
      </c>
      <c r="F114982" s="4">
        <v>41253</v>
      </c>
      <c r="I114982" s="1">
        <v>38876</v>
      </c>
      <c r="J114982" s="1">
        <v>39974.379999999997</v>
      </c>
      <c r="K114982" t="s">
        <v>34558</v>
      </c>
    </row>
    <row r="114983" spans="2:11" hidden="1" x14ac:dyDescent="0.3">
      <c r="B114983">
        <v>114975</v>
      </c>
      <c r="C114983" t="s">
        <v>12850</v>
      </c>
      <c r="D114983" t="s">
        <v>34673</v>
      </c>
      <c r="E114983" t="s">
        <v>19411</v>
      </c>
      <c r="F114983" s="4">
        <v>38608</v>
      </c>
      <c r="I114983" s="1">
        <v>107200</v>
      </c>
      <c r="J114983" s="1">
        <v>104421.82</v>
      </c>
      <c r="K114983" t="s">
        <v>34558</v>
      </c>
    </row>
    <row r="114984" spans="2:11" hidden="1" x14ac:dyDescent="0.3">
      <c r="B114984">
        <v>114976</v>
      </c>
      <c r="C114984" t="s">
        <v>12851</v>
      </c>
      <c r="D114984" t="s">
        <v>34659</v>
      </c>
      <c r="E114984" t="s">
        <v>19888</v>
      </c>
      <c r="F114984" s="4">
        <v>38950</v>
      </c>
      <c r="I114984" s="1">
        <v>28313</v>
      </c>
      <c r="J114984" s="1">
        <v>24998.63</v>
      </c>
      <c r="K114984" t="s">
        <v>34558</v>
      </c>
    </row>
    <row r="114985" spans="2:11" hidden="1" x14ac:dyDescent="0.3">
      <c r="B114985">
        <v>114977</v>
      </c>
      <c r="C114985" t="s">
        <v>12851</v>
      </c>
      <c r="D114985" t="s">
        <v>19138</v>
      </c>
      <c r="E114985" t="s">
        <v>30244</v>
      </c>
      <c r="F114985" s="4">
        <v>42543</v>
      </c>
      <c r="I114985" s="1">
        <v>32094</v>
      </c>
      <c r="K114985" t="s">
        <v>34558</v>
      </c>
    </row>
    <row r="114986" spans="2:11" hidden="1" x14ac:dyDescent="0.3">
      <c r="B114986">
        <v>114978</v>
      </c>
      <c r="C114986" t="s">
        <v>12853</v>
      </c>
      <c r="D114986" t="s">
        <v>32785</v>
      </c>
      <c r="E114986" t="s">
        <v>19151</v>
      </c>
      <c r="F114986" s="4">
        <v>32189</v>
      </c>
      <c r="I114986" s="1">
        <v>51479</v>
      </c>
      <c r="J114986" s="1">
        <v>65552.5</v>
      </c>
      <c r="K114986" t="s">
        <v>34558</v>
      </c>
    </row>
    <row r="114987" spans="2:11" hidden="1" x14ac:dyDescent="0.3">
      <c r="B114987">
        <v>114979</v>
      </c>
      <c r="C114987" t="s">
        <v>12857</v>
      </c>
      <c r="D114987" t="s">
        <v>34791</v>
      </c>
      <c r="E114987" t="s">
        <v>19586</v>
      </c>
      <c r="F114987" s="4">
        <v>39264</v>
      </c>
      <c r="I114987" s="1">
        <v>24960</v>
      </c>
      <c r="J114987" s="1">
        <v>13446</v>
      </c>
      <c r="K114987" t="s">
        <v>34558</v>
      </c>
    </row>
    <row r="114988" spans="2:11" hidden="1" x14ac:dyDescent="0.3">
      <c r="B114988">
        <v>114980</v>
      </c>
      <c r="C114988" t="s">
        <v>22149</v>
      </c>
      <c r="D114988" t="s">
        <v>32697</v>
      </c>
      <c r="E114988" t="s">
        <v>19134</v>
      </c>
      <c r="F114988" s="4">
        <v>41444</v>
      </c>
      <c r="I114988" s="1">
        <v>68106</v>
      </c>
      <c r="J114988" s="1">
        <v>71710.720000000001</v>
      </c>
      <c r="K114988" t="s">
        <v>34558</v>
      </c>
    </row>
    <row r="114989" spans="2:11" hidden="1" x14ac:dyDescent="0.3">
      <c r="B114989">
        <v>114981</v>
      </c>
      <c r="C114989" t="s">
        <v>27173</v>
      </c>
      <c r="D114989" t="s">
        <v>5013</v>
      </c>
      <c r="E114989" t="s">
        <v>20037</v>
      </c>
      <c r="F114989" s="4">
        <v>40518</v>
      </c>
      <c r="I114989" s="1">
        <v>116000</v>
      </c>
      <c r="J114989" s="1">
        <v>114463.87</v>
      </c>
      <c r="K114989" t="s">
        <v>34558</v>
      </c>
    </row>
    <row r="114990" spans="2:11" hidden="1" x14ac:dyDescent="0.3">
      <c r="B114990">
        <v>114982</v>
      </c>
      <c r="C114990" t="s">
        <v>12860</v>
      </c>
      <c r="D114990" t="s">
        <v>34922</v>
      </c>
      <c r="E114990" t="s">
        <v>21201</v>
      </c>
      <c r="F114990" s="4">
        <v>32230</v>
      </c>
      <c r="I114990" s="1">
        <v>47839</v>
      </c>
      <c r="J114990" s="1">
        <v>108706.01</v>
      </c>
      <c r="K114990" t="s">
        <v>34558</v>
      </c>
    </row>
    <row r="114991" spans="2:11" hidden="1" x14ac:dyDescent="0.3">
      <c r="B114991">
        <v>114983</v>
      </c>
      <c r="C114991" t="s">
        <v>12861</v>
      </c>
      <c r="D114991" t="s">
        <v>32697</v>
      </c>
      <c r="E114991" t="s">
        <v>19816</v>
      </c>
      <c r="F114991" s="4">
        <v>34282</v>
      </c>
      <c r="I114991" s="1">
        <v>85680</v>
      </c>
      <c r="J114991" s="1">
        <v>89810.21</v>
      </c>
      <c r="K114991" t="s">
        <v>34558</v>
      </c>
    </row>
    <row r="114992" spans="2:11" hidden="1" x14ac:dyDescent="0.3">
      <c r="B114992">
        <v>114984</v>
      </c>
      <c r="C114992" t="s">
        <v>12865</v>
      </c>
      <c r="D114992" t="s">
        <v>35177</v>
      </c>
      <c r="E114992" t="s">
        <v>19075</v>
      </c>
      <c r="F114992" s="4">
        <v>35467</v>
      </c>
      <c r="I114992" s="1">
        <v>92302</v>
      </c>
      <c r="J114992" s="1">
        <v>92702.080000000002</v>
      </c>
      <c r="K114992" t="s">
        <v>34558</v>
      </c>
    </row>
    <row r="114993" spans="2:11" hidden="1" x14ac:dyDescent="0.3">
      <c r="B114993">
        <v>114985</v>
      </c>
      <c r="C114993" t="s">
        <v>16810</v>
      </c>
      <c r="D114993" t="s">
        <v>25632</v>
      </c>
      <c r="E114993" t="s">
        <v>19209</v>
      </c>
      <c r="F114993" s="4">
        <v>40730</v>
      </c>
      <c r="I114993" s="1">
        <v>66310</v>
      </c>
      <c r="J114993" s="1">
        <v>70825.67</v>
      </c>
      <c r="K114993" t="s">
        <v>34558</v>
      </c>
    </row>
    <row r="114994" spans="2:11" hidden="1" x14ac:dyDescent="0.3">
      <c r="B114994">
        <v>114986</v>
      </c>
      <c r="C114994" t="s">
        <v>12868</v>
      </c>
      <c r="D114994" t="s">
        <v>34559</v>
      </c>
      <c r="E114994" t="s">
        <v>19514</v>
      </c>
      <c r="F114994" s="4">
        <v>40504</v>
      </c>
      <c r="I114994" s="1">
        <v>83640</v>
      </c>
      <c r="J114994" s="1">
        <v>81622.710000000006</v>
      </c>
      <c r="K114994" t="s">
        <v>34558</v>
      </c>
    </row>
    <row r="114995" spans="2:11" hidden="1" x14ac:dyDescent="0.3">
      <c r="B114995">
        <v>114987</v>
      </c>
      <c r="C114995" t="s">
        <v>12870</v>
      </c>
      <c r="D114995" t="s">
        <v>35378</v>
      </c>
      <c r="E114995" t="s">
        <v>20497</v>
      </c>
      <c r="F114995" s="4">
        <v>30970</v>
      </c>
      <c r="I114995" s="1">
        <v>69472</v>
      </c>
      <c r="J114995" s="1">
        <v>87276.73</v>
      </c>
      <c r="K114995" t="s">
        <v>34558</v>
      </c>
    </row>
    <row r="114996" spans="2:11" hidden="1" x14ac:dyDescent="0.3">
      <c r="B114996">
        <v>114988</v>
      </c>
      <c r="C114996" t="s">
        <v>12871</v>
      </c>
      <c r="D114996" t="s">
        <v>34567</v>
      </c>
      <c r="E114996" t="s">
        <v>21690</v>
      </c>
      <c r="F114996" s="4">
        <v>29588</v>
      </c>
      <c r="I114996" s="1">
        <v>43339</v>
      </c>
      <c r="J114996" s="1">
        <v>71357.75</v>
      </c>
      <c r="K114996" t="s">
        <v>34558</v>
      </c>
    </row>
    <row r="114997" spans="2:11" hidden="1" x14ac:dyDescent="0.3">
      <c r="B114997">
        <v>114989</v>
      </c>
      <c r="C114997" t="s">
        <v>31910</v>
      </c>
      <c r="D114997" t="s">
        <v>34574</v>
      </c>
      <c r="E114997" t="s">
        <v>19072</v>
      </c>
      <c r="F114997" s="4">
        <v>42275</v>
      </c>
      <c r="I114997" s="1">
        <v>79400</v>
      </c>
      <c r="J114997" s="1">
        <v>75214.720000000001</v>
      </c>
      <c r="K114997" t="s">
        <v>34558</v>
      </c>
    </row>
    <row r="114998" spans="2:11" hidden="1" x14ac:dyDescent="0.3">
      <c r="B114998">
        <v>114990</v>
      </c>
      <c r="C114998" t="s">
        <v>12873</v>
      </c>
      <c r="D114998" t="s">
        <v>34700</v>
      </c>
      <c r="E114998" t="s">
        <v>20823</v>
      </c>
      <c r="F114998" s="4">
        <v>39428</v>
      </c>
      <c r="I114998" s="1">
        <v>81060</v>
      </c>
      <c r="J114998" s="1">
        <v>85806.26</v>
      </c>
      <c r="K114998" t="s">
        <v>34558</v>
      </c>
    </row>
    <row r="114999" spans="2:11" hidden="1" x14ac:dyDescent="0.3">
      <c r="B114999">
        <v>114991</v>
      </c>
      <c r="C114999" t="s">
        <v>12874</v>
      </c>
      <c r="D114999" t="s">
        <v>35007</v>
      </c>
      <c r="E114999" t="s">
        <v>19420</v>
      </c>
      <c r="F114999" s="4">
        <v>29528</v>
      </c>
      <c r="I114999" s="1">
        <v>49553</v>
      </c>
      <c r="J114999" s="1">
        <v>70162.97</v>
      </c>
      <c r="K114999" t="s">
        <v>34558</v>
      </c>
    </row>
    <row r="115000" spans="2:11" hidden="1" x14ac:dyDescent="0.3">
      <c r="B115000">
        <v>114992</v>
      </c>
      <c r="C115000" t="s">
        <v>16812</v>
      </c>
      <c r="D115000" t="s">
        <v>32697</v>
      </c>
      <c r="E115000" t="s">
        <v>19219</v>
      </c>
      <c r="F115000" s="4">
        <v>41016</v>
      </c>
      <c r="I115000" s="1">
        <v>68788</v>
      </c>
      <c r="J115000" s="1">
        <v>82356.429999999993</v>
      </c>
      <c r="K115000" t="s">
        <v>34558</v>
      </c>
    </row>
    <row r="115001" spans="2:11" hidden="1" x14ac:dyDescent="0.3">
      <c r="B115001">
        <v>114993</v>
      </c>
      <c r="C115001" t="s">
        <v>27175</v>
      </c>
      <c r="D115001" t="s">
        <v>34575</v>
      </c>
      <c r="E115001" t="s">
        <v>19828</v>
      </c>
      <c r="F115001" s="4">
        <v>41540</v>
      </c>
      <c r="I115001" s="1">
        <v>32292</v>
      </c>
      <c r="J115001" s="1">
        <v>35262.49</v>
      </c>
      <c r="K115001" t="s">
        <v>34558</v>
      </c>
    </row>
    <row r="115002" spans="2:11" hidden="1" x14ac:dyDescent="0.3">
      <c r="B115002">
        <v>114994</v>
      </c>
      <c r="C115002" t="s">
        <v>12877</v>
      </c>
      <c r="D115002" t="s">
        <v>34799</v>
      </c>
      <c r="E115002" t="s">
        <v>19599</v>
      </c>
      <c r="F115002" s="4">
        <v>37117</v>
      </c>
      <c r="I115002" s="1">
        <v>42747</v>
      </c>
      <c r="J115002" s="1">
        <v>45129.58</v>
      </c>
      <c r="K115002" t="s">
        <v>34558</v>
      </c>
    </row>
    <row r="115003" spans="2:11" hidden="1" x14ac:dyDescent="0.3">
      <c r="B115003">
        <v>114995</v>
      </c>
      <c r="C115003" t="s">
        <v>12878</v>
      </c>
      <c r="D115003" t="s">
        <v>25632</v>
      </c>
      <c r="E115003" t="s">
        <v>19515</v>
      </c>
      <c r="F115003" s="4">
        <v>39867</v>
      </c>
      <c r="I115003" s="1">
        <v>66310</v>
      </c>
      <c r="J115003" s="1">
        <v>72518.39</v>
      </c>
      <c r="K115003" t="s">
        <v>34558</v>
      </c>
    </row>
    <row r="115004" spans="2:11" hidden="1" x14ac:dyDescent="0.3">
      <c r="B115004">
        <v>114996</v>
      </c>
      <c r="C115004" t="s">
        <v>35499</v>
      </c>
      <c r="D115004" t="s">
        <v>34585</v>
      </c>
      <c r="E115004" t="s">
        <v>35500</v>
      </c>
      <c r="F115004" s="4">
        <v>43203</v>
      </c>
      <c r="I115004" s="1">
        <v>52000</v>
      </c>
      <c r="J115004" s="1">
        <v>5870.75</v>
      </c>
      <c r="K115004" t="s">
        <v>34558</v>
      </c>
    </row>
    <row r="115005" spans="2:11" hidden="1" x14ac:dyDescent="0.3">
      <c r="B115005">
        <v>114997</v>
      </c>
      <c r="C115005" t="s">
        <v>12879</v>
      </c>
      <c r="D115005" t="s">
        <v>17828</v>
      </c>
      <c r="E115005" t="s">
        <v>19004</v>
      </c>
      <c r="F115005" s="4">
        <v>39587</v>
      </c>
      <c r="I115005" s="1">
        <v>136800</v>
      </c>
      <c r="J115005" s="1">
        <v>135420.38</v>
      </c>
      <c r="K115005" t="s">
        <v>34558</v>
      </c>
    </row>
    <row r="115006" spans="2:11" hidden="1" x14ac:dyDescent="0.3">
      <c r="B115006">
        <v>114998</v>
      </c>
      <c r="C115006" t="s">
        <v>12881</v>
      </c>
      <c r="D115006" t="s">
        <v>32689</v>
      </c>
      <c r="E115006" t="s">
        <v>19917</v>
      </c>
      <c r="F115006" s="4">
        <v>36769</v>
      </c>
      <c r="I115006" s="1">
        <v>93550</v>
      </c>
      <c r="J115006" s="1">
        <v>96987.05</v>
      </c>
      <c r="K115006" t="s">
        <v>34558</v>
      </c>
    </row>
    <row r="115007" spans="2:11" hidden="1" x14ac:dyDescent="0.3">
      <c r="B115007">
        <v>114999</v>
      </c>
      <c r="C115007" t="s">
        <v>12884</v>
      </c>
      <c r="D115007" t="s">
        <v>34720</v>
      </c>
      <c r="E115007" t="s">
        <v>20572</v>
      </c>
      <c r="F115007" s="4">
        <v>31776</v>
      </c>
      <c r="I115007" s="1">
        <v>81918</v>
      </c>
      <c r="J115007" s="1">
        <v>95774.34</v>
      </c>
      <c r="K115007" t="s">
        <v>34558</v>
      </c>
    </row>
    <row r="115008" spans="2:11" hidden="1" x14ac:dyDescent="0.3">
      <c r="B115008">
        <v>115000</v>
      </c>
      <c r="C115008" t="s">
        <v>31911</v>
      </c>
      <c r="D115008" t="s">
        <v>30198</v>
      </c>
      <c r="E115008" t="s">
        <v>20306</v>
      </c>
      <c r="F115008" s="4">
        <v>42499</v>
      </c>
      <c r="I115008" s="1">
        <v>127300</v>
      </c>
      <c r="J115008" s="1">
        <v>128139.19</v>
      </c>
      <c r="K115008" t="s">
        <v>34558</v>
      </c>
    </row>
    <row r="115009" spans="2:11" hidden="1" x14ac:dyDescent="0.3">
      <c r="B115009">
        <v>115001</v>
      </c>
      <c r="C115009" t="s">
        <v>12886</v>
      </c>
      <c r="D115009" t="s">
        <v>35163</v>
      </c>
      <c r="E115009" t="s">
        <v>19225</v>
      </c>
      <c r="F115009" s="4">
        <v>38628</v>
      </c>
      <c r="I115009" s="1">
        <v>79929</v>
      </c>
      <c r="J115009" s="1">
        <v>107657.17</v>
      </c>
      <c r="K115009" t="s">
        <v>34558</v>
      </c>
    </row>
    <row r="115010" spans="2:11" hidden="1" x14ac:dyDescent="0.3">
      <c r="B115010">
        <v>115002</v>
      </c>
      <c r="C115010" t="s">
        <v>12887</v>
      </c>
      <c r="D115010" t="s">
        <v>34842</v>
      </c>
      <c r="E115010" t="s">
        <v>19272</v>
      </c>
      <c r="F115010" s="4">
        <v>35471</v>
      </c>
      <c r="I115010" s="1">
        <v>55512</v>
      </c>
      <c r="J115010" s="1">
        <v>64447.91</v>
      </c>
      <c r="K115010" t="s">
        <v>34558</v>
      </c>
    </row>
    <row r="115011" spans="2:11" hidden="1" x14ac:dyDescent="0.3">
      <c r="B115011">
        <v>115003</v>
      </c>
      <c r="C115011" t="s">
        <v>33434</v>
      </c>
      <c r="D115011" t="s">
        <v>32738</v>
      </c>
      <c r="E115011" t="s">
        <v>19529</v>
      </c>
      <c r="F115011" s="4">
        <v>40332</v>
      </c>
      <c r="I115011" s="1">
        <v>35169</v>
      </c>
      <c r="J115011" s="1">
        <v>33663.230000000003</v>
      </c>
      <c r="K115011" t="s">
        <v>34558</v>
      </c>
    </row>
    <row r="115012" spans="2:11" hidden="1" x14ac:dyDescent="0.3">
      <c r="B115012">
        <v>115004</v>
      </c>
      <c r="C115012" t="s">
        <v>12888</v>
      </c>
      <c r="D115012" t="s">
        <v>32697</v>
      </c>
      <c r="E115012" t="s">
        <v>20223</v>
      </c>
      <c r="F115012" s="4">
        <v>34001</v>
      </c>
      <c r="I115012" s="1">
        <v>86397</v>
      </c>
      <c r="J115012" s="1">
        <v>87228.7</v>
      </c>
      <c r="K115012" t="s">
        <v>34558</v>
      </c>
    </row>
    <row r="115013" spans="2:11" hidden="1" x14ac:dyDescent="0.3">
      <c r="B115013">
        <v>115005</v>
      </c>
      <c r="C115013" t="s">
        <v>30591</v>
      </c>
      <c r="D115013" t="s">
        <v>34651</v>
      </c>
      <c r="E115013" t="s">
        <v>22189</v>
      </c>
      <c r="F115013" s="4">
        <v>39256</v>
      </c>
      <c r="I115013" s="1">
        <v>25709</v>
      </c>
      <c r="J115013" s="1">
        <v>13320</v>
      </c>
      <c r="K115013" t="s">
        <v>34558</v>
      </c>
    </row>
    <row r="115014" spans="2:11" hidden="1" x14ac:dyDescent="0.3">
      <c r="B115014">
        <v>115006</v>
      </c>
      <c r="C115014" t="s">
        <v>12889</v>
      </c>
      <c r="D115014" t="s">
        <v>25672</v>
      </c>
      <c r="E115014" t="s">
        <v>20929</v>
      </c>
      <c r="F115014" s="4">
        <v>33133</v>
      </c>
      <c r="I115014" s="1">
        <v>80098</v>
      </c>
      <c r="J115014" s="1">
        <v>92805.92</v>
      </c>
      <c r="K115014" t="s">
        <v>34558</v>
      </c>
    </row>
    <row r="115015" spans="2:11" hidden="1" x14ac:dyDescent="0.3">
      <c r="B115015">
        <v>115007</v>
      </c>
      <c r="C115015" t="s">
        <v>33435</v>
      </c>
      <c r="D115015" t="s">
        <v>30108</v>
      </c>
      <c r="E115015" t="s">
        <v>31489</v>
      </c>
      <c r="F115015" s="4">
        <v>42928</v>
      </c>
      <c r="I115015" s="1">
        <v>33626</v>
      </c>
      <c r="J115015" s="1">
        <v>34699.32</v>
      </c>
      <c r="K115015" t="s">
        <v>34558</v>
      </c>
    </row>
    <row r="115016" spans="2:11" hidden="1" x14ac:dyDescent="0.3">
      <c r="B115016">
        <v>115008</v>
      </c>
      <c r="C115016" t="s">
        <v>22159</v>
      </c>
      <c r="D115016" t="s">
        <v>32697</v>
      </c>
      <c r="E115016" t="s">
        <v>20315</v>
      </c>
      <c r="F115016" s="4">
        <v>41345</v>
      </c>
      <c r="I115016" s="1">
        <v>68106</v>
      </c>
      <c r="J115016" s="1">
        <v>88858.3</v>
      </c>
      <c r="K115016" t="s">
        <v>34558</v>
      </c>
    </row>
    <row r="115017" spans="2:11" hidden="1" x14ac:dyDescent="0.3">
      <c r="B115017">
        <v>115009</v>
      </c>
      <c r="C115017" t="s">
        <v>35501</v>
      </c>
      <c r="D115017" t="s">
        <v>34585</v>
      </c>
      <c r="E115017" t="s">
        <v>19004</v>
      </c>
      <c r="F115017" s="4">
        <v>43283</v>
      </c>
      <c r="I115017" s="1">
        <v>114400</v>
      </c>
      <c r="J115017" s="1">
        <v>3630</v>
      </c>
      <c r="K115017" t="s">
        <v>34558</v>
      </c>
    </row>
    <row r="115018" spans="2:11" hidden="1" x14ac:dyDescent="0.3">
      <c r="B115018">
        <v>115010</v>
      </c>
      <c r="C115018" t="s">
        <v>12892</v>
      </c>
      <c r="D115018" t="s">
        <v>34749</v>
      </c>
      <c r="E115018" t="s">
        <v>19177</v>
      </c>
      <c r="F115018" s="4">
        <v>34197</v>
      </c>
      <c r="I115018" s="1">
        <v>43155</v>
      </c>
      <c r="J115018" s="1">
        <v>43880.41</v>
      </c>
      <c r="K115018" t="s">
        <v>34558</v>
      </c>
    </row>
    <row r="115019" spans="2:11" hidden="1" x14ac:dyDescent="0.3">
      <c r="B115019">
        <v>115011</v>
      </c>
      <c r="C115019" t="s">
        <v>33436</v>
      </c>
      <c r="D115019" t="s">
        <v>1539</v>
      </c>
      <c r="E115019" t="s">
        <v>19126</v>
      </c>
      <c r="F115019" s="4">
        <v>42664</v>
      </c>
      <c r="I115019" s="1">
        <v>29129</v>
      </c>
      <c r="J115019" s="1">
        <v>25551.82</v>
      </c>
      <c r="K115019" t="s">
        <v>34558</v>
      </c>
    </row>
    <row r="115020" spans="2:11" hidden="1" x14ac:dyDescent="0.3">
      <c r="B115020">
        <v>115012</v>
      </c>
      <c r="C115020" t="s">
        <v>31913</v>
      </c>
      <c r="D115020" t="s">
        <v>34559</v>
      </c>
      <c r="E115020" t="s">
        <v>19410</v>
      </c>
      <c r="F115020" s="4">
        <v>42212</v>
      </c>
      <c r="I115020" s="1">
        <v>70600</v>
      </c>
      <c r="J115020" s="1">
        <v>69055.740000000005</v>
      </c>
      <c r="K115020" t="s">
        <v>34558</v>
      </c>
    </row>
    <row r="115021" spans="2:11" hidden="1" x14ac:dyDescent="0.3">
      <c r="B115021">
        <v>115013</v>
      </c>
      <c r="C115021" t="s">
        <v>12897</v>
      </c>
      <c r="D115021" t="s">
        <v>32725</v>
      </c>
      <c r="E115021" t="s">
        <v>19439</v>
      </c>
      <c r="F115021" s="4">
        <v>39064</v>
      </c>
      <c r="I115021" s="1">
        <v>81846</v>
      </c>
      <c r="J115021" s="1">
        <v>71606.63</v>
      </c>
      <c r="K115021" t="s">
        <v>34558</v>
      </c>
    </row>
    <row r="115022" spans="2:11" hidden="1" x14ac:dyDescent="0.3">
      <c r="B115022">
        <v>115014</v>
      </c>
      <c r="C115022" t="s">
        <v>12898</v>
      </c>
      <c r="D115022" t="s">
        <v>32725</v>
      </c>
      <c r="E115022" t="s">
        <v>19380</v>
      </c>
      <c r="F115022" s="4">
        <v>39064</v>
      </c>
      <c r="I115022" s="1">
        <v>81846</v>
      </c>
      <c r="J115022" s="1">
        <v>99690.4</v>
      </c>
      <c r="K115022" t="s">
        <v>34558</v>
      </c>
    </row>
    <row r="115023" spans="2:11" hidden="1" x14ac:dyDescent="0.3">
      <c r="B115023">
        <v>115015</v>
      </c>
      <c r="C115023" t="s">
        <v>12902</v>
      </c>
      <c r="D115023" t="s">
        <v>32697</v>
      </c>
      <c r="E115023" t="s">
        <v>19521</v>
      </c>
      <c r="F115023" s="4">
        <v>39527</v>
      </c>
      <c r="I115023" s="1">
        <v>73554</v>
      </c>
      <c r="J115023" s="1">
        <v>156517.01999999999</v>
      </c>
      <c r="K115023" t="s">
        <v>34558</v>
      </c>
    </row>
    <row r="115024" spans="2:11" hidden="1" x14ac:dyDescent="0.3">
      <c r="B115024">
        <v>115016</v>
      </c>
      <c r="C115024" t="s">
        <v>12905</v>
      </c>
      <c r="D115024" t="s">
        <v>35502</v>
      </c>
      <c r="E115024" t="s">
        <v>19303</v>
      </c>
      <c r="F115024" s="4">
        <v>32650</v>
      </c>
      <c r="I115024" s="1">
        <v>101244</v>
      </c>
      <c r="J115024" s="1">
        <v>100405.93</v>
      </c>
      <c r="K115024" t="s">
        <v>34558</v>
      </c>
    </row>
    <row r="115025" spans="2:11" hidden="1" x14ac:dyDescent="0.3">
      <c r="B115025">
        <v>115017</v>
      </c>
      <c r="C115025" t="s">
        <v>12907</v>
      </c>
      <c r="D115025" t="s">
        <v>20821</v>
      </c>
      <c r="E115025" t="s">
        <v>19346</v>
      </c>
      <c r="F115025" s="4">
        <v>29171</v>
      </c>
      <c r="I115025" s="1">
        <v>83436</v>
      </c>
      <c r="J115025" s="1">
        <v>82709.06</v>
      </c>
      <c r="K115025" t="s">
        <v>34558</v>
      </c>
    </row>
    <row r="115026" spans="2:11" hidden="1" x14ac:dyDescent="0.3">
      <c r="B115026">
        <v>115018</v>
      </c>
      <c r="C115026" t="s">
        <v>22169</v>
      </c>
      <c r="D115026" t="s">
        <v>32714</v>
      </c>
      <c r="E115026" t="s">
        <v>31438</v>
      </c>
      <c r="F115026" s="4">
        <v>41429</v>
      </c>
      <c r="I115026" s="1">
        <v>33441</v>
      </c>
      <c r="J115026" s="1">
        <v>37506.050000000003</v>
      </c>
      <c r="K115026" t="s">
        <v>34558</v>
      </c>
    </row>
    <row r="115027" spans="2:11" hidden="1" x14ac:dyDescent="0.3">
      <c r="B115027">
        <v>115019</v>
      </c>
      <c r="C115027" t="s">
        <v>12913</v>
      </c>
      <c r="D115027" t="s">
        <v>25899</v>
      </c>
      <c r="E115027" t="s">
        <v>20025</v>
      </c>
      <c r="F115027" s="4">
        <v>30172</v>
      </c>
      <c r="I115027" s="1">
        <v>123642</v>
      </c>
      <c r="J115027" s="1">
        <v>137436.88</v>
      </c>
      <c r="K115027" t="s">
        <v>34558</v>
      </c>
    </row>
    <row r="115028" spans="2:11" hidden="1" x14ac:dyDescent="0.3">
      <c r="B115028">
        <v>115020</v>
      </c>
      <c r="C115028" t="s">
        <v>12914</v>
      </c>
      <c r="D115028" t="s">
        <v>34766</v>
      </c>
      <c r="E115028" t="s">
        <v>19177</v>
      </c>
      <c r="F115028" s="4">
        <v>36410</v>
      </c>
      <c r="I115028" s="1">
        <v>64600</v>
      </c>
      <c r="J115028" s="1">
        <v>64446.13</v>
      </c>
      <c r="K115028" t="s">
        <v>34558</v>
      </c>
    </row>
    <row r="115029" spans="2:11" hidden="1" x14ac:dyDescent="0.3">
      <c r="B115029">
        <v>115021</v>
      </c>
      <c r="C115029" t="s">
        <v>12915</v>
      </c>
      <c r="D115029" t="s">
        <v>34700</v>
      </c>
      <c r="E115029" t="s">
        <v>19005</v>
      </c>
      <c r="F115029" s="4">
        <v>34575</v>
      </c>
      <c r="I115029" s="1">
        <v>89205</v>
      </c>
      <c r="J115029" s="1">
        <v>89392.14</v>
      </c>
      <c r="K115029" t="s">
        <v>34558</v>
      </c>
    </row>
    <row r="115030" spans="2:11" hidden="1" x14ac:dyDescent="0.3">
      <c r="B115030">
        <v>115022</v>
      </c>
      <c r="C115030" t="s">
        <v>22171</v>
      </c>
      <c r="D115030" t="s">
        <v>34564</v>
      </c>
      <c r="E115030" t="s">
        <v>20269</v>
      </c>
      <c r="F115030" s="4">
        <v>41435</v>
      </c>
      <c r="I115030" s="1">
        <v>24960</v>
      </c>
      <c r="J115030" s="1">
        <v>2100.38</v>
      </c>
      <c r="K115030" t="s">
        <v>34558</v>
      </c>
    </row>
    <row r="115031" spans="2:11" hidden="1" x14ac:dyDescent="0.3">
      <c r="B115031">
        <v>115023</v>
      </c>
      <c r="C115031" t="s">
        <v>12918</v>
      </c>
      <c r="D115031" t="s">
        <v>34578</v>
      </c>
      <c r="E115031" t="s">
        <v>19590</v>
      </c>
      <c r="F115031" s="4">
        <v>31831</v>
      </c>
      <c r="I115031" s="1">
        <v>95700</v>
      </c>
      <c r="J115031" s="1">
        <v>93842.78</v>
      </c>
      <c r="K115031" t="s">
        <v>34558</v>
      </c>
    </row>
    <row r="115032" spans="2:11" hidden="1" x14ac:dyDescent="0.3">
      <c r="B115032">
        <v>115024</v>
      </c>
      <c r="C115032" t="s">
        <v>27184</v>
      </c>
      <c r="D115032" t="s">
        <v>32697</v>
      </c>
      <c r="E115032" t="s">
        <v>19228</v>
      </c>
      <c r="F115032" s="4">
        <v>41708</v>
      </c>
      <c r="I115032" s="1">
        <v>60732</v>
      </c>
      <c r="J115032" s="1">
        <v>75979.86</v>
      </c>
      <c r="K115032" t="s">
        <v>34558</v>
      </c>
    </row>
    <row r="115033" spans="2:11" hidden="1" x14ac:dyDescent="0.3">
      <c r="B115033">
        <v>115025</v>
      </c>
      <c r="C115033" t="s">
        <v>12921</v>
      </c>
      <c r="D115033" t="s">
        <v>32828</v>
      </c>
      <c r="E115033" t="s">
        <v>19110</v>
      </c>
      <c r="F115033" s="4">
        <v>37893</v>
      </c>
      <c r="I115033" s="1">
        <v>34946</v>
      </c>
      <c r="J115033" s="1">
        <v>45959.53</v>
      </c>
      <c r="K115033" t="s">
        <v>34558</v>
      </c>
    </row>
    <row r="115034" spans="2:11" hidden="1" x14ac:dyDescent="0.3">
      <c r="B115034">
        <v>115026</v>
      </c>
      <c r="C115034" t="s">
        <v>12924</v>
      </c>
      <c r="D115034" t="s">
        <v>32697</v>
      </c>
      <c r="E115034" t="s">
        <v>20094</v>
      </c>
      <c r="F115034" s="4">
        <v>36671</v>
      </c>
      <c r="I115034" s="1">
        <v>81358</v>
      </c>
      <c r="J115034" s="1">
        <v>105493.34</v>
      </c>
      <c r="K115034" t="s">
        <v>34558</v>
      </c>
    </row>
    <row r="115035" spans="2:11" hidden="1" x14ac:dyDescent="0.3">
      <c r="B115035">
        <v>115027</v>
      </c>
      <c r="C115035" t="s">
        <v>35503</v>
      </c>
      <c r="D115035" t="s">
        <v>35486</v>
      </c>
      <c r="E115035" t="s">
        <v>21720</v>
      </c>
      <c r="F115035" s="4">
        <v>42227</v>
      </c>
      <c r="I115035" s="1">
        <v>30692</v>
      </c>
      <c r="J115035" s="1">
        <v>13482.96</v>
      </c>
      <c r="K115035" t="s">
        <v>34558</v>
      </c>
    </row>
    <row r="115036" spans="2:11" hidden="1" x14ac:dyDescent="0.3">
      <c r="B115036">
        <v>115028</v>
      </c>
      <c r="C115036" t="s">
        <v>12926</v>
      </c>
      <c r="D115036" t="s">
        <v>34732</v>
      </c>
      <c r="E115036" t="s">
        <v>19510</v>
      </c>
      <c r="F115036" s="4">
        <v>37165</v>
      </c>
      <c r="I115036" s="1">
        <v>61329</v>
      </c>
      <c r="J115036" s="1">
        <v>62446.85</v>
      </c>
      <c r="K115036" t="s">
        <v>34558</v>
      </c>
    </row>
    <row r="115037" spans="2:11" hidden="1" x14ac:dyDescent="0.3">
      <c r="B115037">
        <v>115029</v>
      </c>
      <c r="C115037" t="s">
        <v>30594</v>
      </c>
      <c r="D115037" t="s">
        <v>35504</v>
      </c>
      <c r="E115037" t="s">
        <v>20621</v>
      </c>
      <c r="F115037" s="4">
        <v>41890</v>
      </c>
      <c r="I115037" s="1">
        <v>60700</v>
      </c>
      <c r="J115037" s="1">
        <v>61239.27</v>
      </c>
      <c r="K115037" t="s">
        <v>34558</v>
      </c>
    </row>
    <row r="115038" spans="2:11" hidden="1" x14ac:dyDescent="0.3">
      <c r="B115038">
        <v>115030</v>
      </c>
      <c r="C115038" t="s">
        <v>33438</v>
      </c>
      <c r="D115038" t="s">
        <v>30024</v>
      </c>
      <c r="E115038" t="s">
        <v>19127</v>
      </c>
      <c r="F115038" s="4">
        <v>42989</v>
      </c>
      <c r="I115038" s="1">
        <v>96900</v>
      </c>
      <c r="J115038" s="1">
        <v>80707.570000000007</v>
      </c>
      <c r="K115038" t="s">
        <v>34558</v>
      </c>
    </row>
    <row r="115039" spans="2:11" hidden="1" x14ac:dyDescent="0.3">
      <c r="B115039">
        <v>115031</v>
      </c>
      <c r="C115039" t="s">
        <v>35505</v>
      </c>
      <c r="D115039" t="s">
        <v>1733</v>
      </c>
      <c r="E115039" t="s">
        <v>19517</v>
      </c>
      <c r="F115039" s="4">
        <v>43281</v>
      </c>
      <c r="I115039" s="1">
        <v>34307</v>
      </c>
      <c r="J115039" s="1">
        <v>1330.7</v>
      </c>
      <c r="K115039" t="s">
        <v>34558</v>
      </c>
    </row>
    <row r="115040" spans="2:11" hidden="1" x14ac:dyDescent="0.3">
      <c r="B115040">
        <v>115032</v>
      </c>
      <c r="C115040" t="s">
        <v>12928</v>
      </c>
      <c r="D115040" t="s">
        <v>34797</v>
      </c>
      <c r="E115040" t="s">
        <v>22176</v>
      </c>
      <c r="F115040" s="4">
        <v>33508</v>
      </c>
      <c r="I115040" s="1">
        <v>57040</v>
      </c>
      <c r="J115040" s="1">
        <v>58325.39</v>
      </c>
      <c r="K115040" t="s">
        <v>34558</v>
      </c>
    </row>
    <row r="115041" spans="2:11" hidden="1" x14ac:dyDescent="0.3">
      <c r="B115041">
        <v>115033</v>
      </c>
      <c r="C115041" t="s">
        <v>30595</v>
      </c>
      <c r="D115041" t="s">
        <v>34765</v>
      </c>
      <c r="E115041" t="s">
        <v>19680</v>
      </c>
      <c r="F115041" s="4">
        <v>41967</v>
      </c>
      <c r="I115041" s="1">
        <v>54541</v>
      </c>
      <c r="J115041" s="1">
        <v>55610.78</v>
      </c>
      <c r="K115041" t="s">
        <v>34558</v>
      </c>
    </row>
    <row r="115042" spans="2:11" hidden="1" x14ac:dyDescent="0.3">
      <c r="B115042">
        <v>115034</v>
      </c>
      <c r="C115042" t="s">
        <v>31916</v>
      </c>
      <c r="D115042" t="s">
        <v>34742</v>
      </c>
      <c r="E115042" t="s">
        <v>21457</v>
      </c>
      <c r="F115042" s="4">
        <v>42506</v>
      </c>
      <c r="I115042" s="1">
        <v>66830</v>
      </c>
      <c r="J115042" s="1">
        <v>65017.47</v>
      </c>
      <c r="K115042" t="s">
        <v>34558</v>
      </c>
    </row>
    <row r="115043" spans="2:11" hidden="1" x14ac:dyDescent="0.3">
      <c r="B115043">
        <v>115035</v>
      </c>
      <c r="C115043" t="s">
        <v>12931</v>
      </c>
      <c r="D115043" t="s">
        <v>1714</v>
      </c>
      <c r="E115043" t="s">
        <v>20058</v>
      </c>
      <c r="F115043" s="4">
        <v>34887</v>
      </c>
      <c r="I115043" s="1">
        <v>98691</v>
      </c>
      <c r="J115043" s="1">
        <v>104650.43</v>
      </c>
      <c r="K115043" t="s">
        <v>34558</v>
      </c>
    </row>
    <row r="115044" spans="2:11" hidden="1" x14ac:dyDescent="0.3">
      <c r="B115044">
        <v>115036</v>
      </c>
      <c r="C115044" t="s">
        <v>12932</v>
      </c>
      <c r="D115044" t="s">
        <v>34700</v>
      </c>
      <c r="E115044" t="s">
        <v>19492</v>
      </c>
      <c r="F115044" s="4">
        <v>35296</v>
      </c>
      <c r="I115044" s="1">
        <v>89205</v>
      </c>
      <c r="J115044" s="1">
        <v>111524.21</v>
      </c>
      <c r="K115044" t="s">
        <v>34558</v>
      </c>
    </row>
    <row r="115045" spans="2:11" hidden="1" x14ac:dyDescent="0.3">
      <c r="B115045">
        <v>115037</v>
      </c>
      <c r="C115045" t="s">
        <v>12933</v>
      </c>
      <c r="D115045" t="s">
        <v>25764</v>
      </c>
      <c r="E115045" t="s">
        <v>19814</v>
      </c>
      <c r="F115045" s="4">
        <v>38614</v>
      </c>
      <c r="I115045" s="1">
        <v>70595</v>
      </c>
      <c r="J115045" s="1">
        <v>72198.38</v>
      </c>
      <c r="K115045" t="s">
        <v>34558</v>
      </c>
    </row>
    <row r="115046" spans="2:11" hidden="1" x14ac:dyDescent="0.3">
      <c r="B115046">
        <v>115038</v>
      </c>
      <c r="C115046" t="s">
        <v>12934</v>
      </c>
      <c r="D115046" t="s">
        <v>25632</v>
      </c>
      <c r="E115046" t="s">
        <v>19641</v>
      </c>
      <c r="F115046" s="4">
        <v>40632</v>
      </c>
      <c r="I115046" s="1">
        <v>66310</v>
      </c>
      <c r="J115046" s="1">
        <v>80054.509999999995</v>
      </c>
      <c r="K115046" t="s">
        <v>34558</v>
      </c>
    </row>
    <row r="115047" spans="2:11" hidden="1" x14ac:dyDescent="0.3">
      <c r="B115047">
        <v>115039</v>
      </c>
      <c r="C115047" t="s">
        <v>12935</v>
      </c>
      <c r="D115047" t="s">
        <v>34575</v>
      </c>
      <c r="E115047" t="s">
        <v>19665</v>
      </c>
      <c r="F115047" s="4">
        <v>32433</v>
      </c>
      <c r="I115047" s="1">
        <v>36202</v>
      </c>
      <c r="J115047" s="1">
        <v>67090.97</v>
      </c>
      <c r="K115047" t="s">
        <v>34558</v>
      </c>
    </row>
    <row r="115048" spans="2:11" hidden="1" x14ac:dyDescent="0.3">
      <c r="B115048">
        <v>115040</v>
      </c>
      <c r="C115048" t="s">
        <v>12936</v>
      </c>
      <c r="D115048" t="s">
        <v>32697</v>
      </c>
      <c r="E115048" t="s">
        <v>19219</v>
      </c>
      <c r="F115048" s="4">
        <v>32737</v>
      </c>
      <c r="I115048" s="1">
        <v>86397</v>
      </c>
      <c r="J115048" s="1">
        <v>135048.25</v>
      </c>
      <c r="K115048" t="s">
        <v>34558</v>
      </c>
    </row>
    <row r="115049" spans="2:11" hidden="1" x14ac:dyDescent="0.3">
      <c r="B115049">
        <v>115041</v>
      </c>
      <c r="C115049" t="s">
        <v>16827</v>
      </c>
      <c r="D115049" t="s">
        <v>25632</v>
      </c>
      <c r="E115049" t="s">
        <v>19220</v>
      </c>
      <c r="F115049" s="4">
        <v>40835</v>
      </c>
      <c r="I115049" s="1">
        <v>66310</v>
      </c>
      <c r="J115049" s="1">
        <v>70804.37</v>
      </c>
      <c r="K115049" t="s">
        <v>34558</v>
      </c>
    </row>
    <row r="115050" spans="2:11" hidden="1" x14ac:dyDescent="0.3">
      <c r="B115050">
        <v>115042</v>
      </c>
      <c r="C115050" t="s">
        <v>35506</v>
      </c>
      <c r="D115050" t="s">
        <v>1733</v>
      </c>
      <c r="E115050" t="s">
        <v>20090</v>
      </c>
      <c r="F115050" s="4">
        <v>43057</v>
      </c>
      <c r="I115050" s="1">
        <v>34993</v>
      </c>
      <c r="J115050" s="1">
        <v>25357.25</v>
      </c>
      <c r="K115050" t="s">
        <v>34558</v>
      </c>
    </row>
    <row r="115051" spans="2:11" hidden="1" x14ac:dyDescent="0.3">
      <c r="B115051">
        <v>115043</v>
      </c>
      <c r="C115051" t="s">
        <v>12941</v>
      </c>
      <c r="D115051" t="s">
        <v>30045</v>
      </c>
      <c r="E115051" t="s">
        <v>19666</v>
      </c>
      <c r="F115051" s="4">
        <v>34832</v>
      </c>
      <c r="I115051" s="1">
        <v>79330</v>
      </c>
      <c r="J115051" s="1">
        <v>92587.3</v>
      </c>
      <c r="K115051" t="s">
        <v>34558</v>
      </c>
    </row>
    <row r="115052" spans="2:11" hidden="1" x14ac:dyDescent="0.3">
      <c r="B115052">
        <v>115044</v>
      </c>
      <c r="C115052" t="s">
        <v>12943</v>
      </c>
      <c r="D115052" t="s">
        <v>25632</v>
      </c>
      <c r="E115052" t="s">
        <v>19181</v>
      </c>
      <c r="F115052" s="4">
        <v>40492</v>
      </c>
      <c r="I115052" s="1">
        <v>66310</v>
      </c>
      <c r="J115052" s="1">
        <v>74763.360000000001</v>
      </c>
      <c r="K115052" t="s">
        <v>34558</v>
      </c>
    </row>
    <row r="115053" spans="2:11" hidden="1" x14ac:dyDescent="0.3">
      <c r="B115053">
        <v>115045</v>
      </c>
      <c r="C115053" t="s">
        <v>12944</v>
      </c>
      <c r="D115053" t="s">
        <v>34603</v>
      </c>
      <c r="E115053" t="s">
        <v>20037</v>
      </c>
      <c r="F115053" s="4">
        <v>38397</v>
      </c>
      <c r="I115053" s="1">
        <v>51631</v>
      </c>
      <c r="J115053" s="1">
        <v>55109.3</v>
      </c>
      <c r="K115053" t="s">
        <v>34558</v>
      </c>
    </row>
    <row r="115054" spans="2:11" hidden="1" x14ac:dyDescent="0.3">
      <c r="B115054">
        <v>115046</v>
      </c>
      <c r="C115054" t="s">
        <v>12945</v>
      </c>
      <c r="D115054" t="s">
        <v>34659</v>
      </c>
      <c r="E115054" t="s">
        <v>20731</v>
      </c>
      <c r="F115054" s="4">
        <v>38899</v>
      </c>
      <c r="I115054" s="1">
        <v>29162</v>
      </c>
      <c r="J115054" s="1">
        <v>29957.23</v>
      </c>
      <c r="K115054" t="s">
        <v>34558</v>
      </c>
    </row>
    <row r="115055" spans="2:11" hidden="1" x14ac:dyDescent="0.3">
      <c r="B115055">
        <v>115047</v>
      </c>
      <c r="C115055" t="s">
        <v>12947</v>
      </c>
      <c r="D115055" t="s">
        <v>35507</v>
      </c>
      <c r="E115055" t="s">
        <v>19557</v>
      </c>
      <c r="F115055" s="4">
        <v>38897</v>
      </c>
      <c r="I115055" s="1">
        <v>66200</v>
      </c>
      <c r="J115055" s="1">
        <v>66126.600000000006</v>
      </c>
      <c r="K115055" t="s">
        <v>34558</v>
      </c>
    </row>
    <row r="115056" spans="2:11" hidden="1" x14ac:dyDescent="0.3">
      <c r="B115056">
        <v>115048</v>
      </c>
      <c r="C115056" t="s">
        <v>12949</v>
      </c>
      <c r="D115056" t="s">
        <v>32697</v>
      </c>
      <c r="E115056" t="s">
        <v>32767</v>
      </c>
      <c r="F115056" s="4">
        <v>36430</v>
      </c>
      <c r="I115056" s="1">
        <v>81358</v>
      </c>
      <c r="J115056" s="1">
        <v>132924.54999999999</v>
      </c>
      <c r="K115056" t="s">
        <v>34558</v>
      </c>
    </row>
    <row r="115057" spans="2:11" hidden="1" x14ac:dyDescent="0.3">
      <c r="B115057">
        <v>115049</v>
      </c>
      <c r="C115057" t="s">
        <v>12950</v>
      </c>
      <c r="D115057" t="s">
        <v>32697</v>
      </c>
      <c r="E115057" t="s">
        <v>19924</v>
      </c>
      <c r="F115057" s="4">
        <v>40149</v>
      </c>
      <c r="I115057" s="1">
        <v>72153</v>
      </c>
      <c r="J115057" s="1">
        <v>82013.16</v>
      </c>
      <c r="K115057" t="s">
        <v>34558</v>
      </c>
    </row>
    <row r="115058" spans="2:11" hidden="1" x14ac:dyDescent="0.3">
      <c r="B115058">
        <v>115050</v>
      </c>
      <c r="C115058" t="s">
        <v>35508</v>
      </c>
      <c r="D115058" t="s">
        <v>34586</v>
      </c>
      <c r="E115058" t="s">
        <v>22406</v>
      </c>
      <c r="F115058" s="4">
        <v>43045</v>
      </c>
      <c r="I115058" s="1">
        <v>21008</v>
      </c>
      <c r="J115058" s="1">
        <v>3616.79</v>
      </c>
      <c r="K115058" t="s">
        <v>34558</v>
      </c>
    </row>
    <row r="115059" spans="2:11" hidden="1" x14ac:dyDescent="0.3">
      <c r="B115059">
        <v>115051</v>
      </c>
      <c r="C115059" t="s">
        <v>30596</v>
      </c>
      <c r="D115059" t="s">
        <v>34604</v>
      </c>
      <c r="E115059" t="s">
        <v>19505</v>
      </c>
      <c r="F115059" s="4">
        <v>41891</v>
      </c>
      <c r="I115059" s="1">
        <v>34079</v>
      </c>
      <c r="J115059" s="1">
        <v>51713.51</v>
      </c>
      <c r="K115059" t="s">
        <v>34558</v>
      </c>
    </row>
    <row r="115060" spans="2:11" hidden="1" x14ac:dyDescent="0.3">
      <c r="B115060">
        <v>115052</v>
      </c>
      <c r="C115060" t="s">
        <v>12952</v>
      </c>
      <c r="D115060" t="s">
        <v>34597</v>
      </c>
      <c r="E115060" t="s">
        <v>19027</v>
      </c>
      <c r="F115060" s="4">
        <v>32664</v>
      </c>
      <c r="I115060" s="1">
        <v>40668</v>
      </c>
      <c r="J115060" s="1">
        <v>40876.18</v>
      </c>
      <c r="K115060" t="s">
        <v>34558</v>
      </c>
    </row>
    <row r="115061" spans="2:11" hidden="1" x14ac:dyDescent="0.3">
      <c r="B115061">
        <v>115053</v>
      </c>
      <c r="C115061" t="s">
        <v>33440</v>
      </c>
      <c r="D115061" t="s">
        <v>32785</v>
      </c>
      <c r="E115061" t="s">
        <v>19213</v>
      </c>
      <c r="F115061" s="4">
        <v>42614</v>
      </c>
      <c r="I115061" s="1">
        <v>39634</v>
      </c>
      <c r="J115061" s="1">
        <v>51585.46</v>
      </c>
      <c r="K115061" t="s">
        <v>34558</v>
      </c>
    </row>
    <row r="115062" spans="2:11" hidden="1" x14ac:dyDescent="0.3">
      <c r="B115062">
        <v>115054</v>
      </c>
      <c r="C115062" t="s">
        <v>35509</v>
      </c>
      <c r="D115062" t="s">
        <v>34856</v>
      </c>
      <c r="E115062" t="s">
        <v>20150</v>
      </c>
      <c r="F115062" s="4">
        <v>43102</v>
      </c>
      <c r="I115062" s="1">
        <v>69400</v>
      </c>
      <c r="J115062" s="1">
        <v>36407.47</v>
      </c>
      <c r="K115062" t="s">
        <v>34558</v>
      </c>
    </row>
    <row r="115063" spans="2:11" hidden="1" x14ac:dyDescent="0.3">
      <c r="B115063">
        <v>115055</v>
      </c>
      <c r="C115063" t="s">
        <v>31918</v>
      </c>
      <c r="D115063" t="s">
        <v>1733</v>
      </c>
      <c r="E115063" t="s">
        <v>19517</v>
      </c>
      <c r="F115063" s="4">
        <v>42497</v>
      </c>
      <c r="I115063" s="1">
        <v>36001</v>
      </c>
      <c r="J115063" s="1">
        <v>42568.49</v>
      </c>
      <c r="K115063" t="s">
        <v>34558</v>
      </c>
    </row>
    <row r="115064" spans="2:11" hidden="1" x14ac:dyDescent="0.3">
      <c r="B115064">
        <v>115056</v>
      </c>
      <c r="C115064" t="s">
        <v>33441</v>
      </c>
      <c r="D115064" t="s">
        <v>25632</v>
      </c>
      <c r="E115064" t="s">
        <v>19788</v>
      </c>
      <c r="F115064" s="4">
        <v>42928</v>
      </c>
      <c r="I115064" s="1">
        <v>41083</v>
      </c>
      <c r="J115064" s="1">
        <v>40513.699999999997</v>
      </c>
      <c r="K115064" t="s">
        <v>34558</v>
      </c>
    </row>
    <row r="115065" spans="2:11" hidden="1" x14ac:dyDescent="0.3">
      <c r="B115065">
        <v>115057</v>
      </c>
      <c r="C115065" t="s">
        <v>12955</v>
      </c>
      <c r="D115065" t="s">
        <v>34850</v>
      </c>
      <c r="E115065" t="s">
        <v>19664</v>
      </c>
      <c r="F115065" s="4">
        <v>31628</v>
      </c>
      <c r="I115065" s="1">
        <v>69472</v>
      </c>
      <c r="J115065" s="1">
        <v>92007.56</v>
      </c>
      <c r="K115065" t="s">
        <v>34558</v>
      </c>
    </row>
    <row r="115066" spans="2:11" hidden="1" x14ac:dyDescent="0.3">
      <c r="B115066">
        <v>115058</v>
      </c>
      <c r="C115066" t="s">
        <v>12956</v>
      </c>
      <c r="D115066" t="s">
        <v>32806</v>
      </c>
      <c r="E115066" t="s">
        <v>19577</v>
      </c>
      <c r="F115066" s="4">
        <v>38859</v>
      </c>
      <c r="I115066" s="1">
        <v>46107</v>
      </c>
      <c r="J115066" s="1">
        <v>87178.72</v>
      </c>
      <c r="K115066" t="s">
        <v>34558</v>
      </c>
    </row>
    <row r="115067" spans="2:11" hidden="1" x14ac:dyDescent="0.3">
      <c r="B115067">
        <v>115059</v>
      </c>
      <c r="C115067" t="s">
        <v>30597</v>
      </c>
      <c r="D115067" t="s">
        <v>32981</v>
      </c>
      <c r="E115067" t="s">
        <v>32395</v>
      </c>
      <c r="F115067" s="4">
        <v>38327</v>
      </c>
      <c r="I115067" s="1">
        <v>31698</v>
      </c>
      <c r="J115067" s="1">
        <v>36133.629999999997</v>
      </c>
      <c r="K115067" t="s">
        <v>34558</v>
      </c>
    </row>
    <row r="115068" spans="2:11" hidden="1" x14ac:dyDescent="0.3">
      <c r="B115068">
        <v>115060</v>
      </c>
      <c r="C115068" t="s">
        <v>12957</v>
      </c>
      <c r="D115068" t="s">
        <v>32697</v>
      </c>
      <c r="E115068" t="s">
        <v>20196</v>
      </c>
      <c r="F115068" s="4">
        <v>37271</v>
      </c>
      <c r="I115068" s="1">
        <v>79919</v>
      </c>
      <c r="J115068" s="1">
        <v>140944.92000000001</v>
      </c>
      <c r="K115068" t="s">
        <v>34558</v>
      </c>
    </row>
    <row r="115069" spans="2:11" hidden="1" x14ac:dyDescent="0.3">
      <c r="B115069">
        <v>115061</v>
      </c>
      <c r="C115069" t="s">
        <v>12958</v>
      </c>
      <c r="D115069" t="s">
        <v>34633</v>
      </c>
      <c r="E115069" t="s">
        <v>21206</v>
      </c>
      <c r="F115069" s="4">
        <v>39461</v>
      </c>
      <c r="I115069" s="1">
        <v>33727</v>
      </c>
      <c r="J115069" s="1">
        <v>36574.82</v>
      </c>
      <c r="K115069" t="s">
        <v>34558</v>
      </c>
    </row>
    <row r="115070" spans="2:11" hidden="1" x14ac:dyDescent="0.3">
      <c r="B115070">
        <v>115062</v>
      </c>
      <c r="C115070" t="s">
        <v>12959</v>
      </c>
      <c r="D115070" t="s">
        <v>34594</v>
      </c>
      <c r="E115070" t="s">
        <v>31426</v>
      </c>
      <c r="F115070" s="4">
        <v>39580</v>
      </c>
      <c r="I115070" s="1">
        <v>52456</v>
      </c>
      <c r="J115070" s="1">
        <v>54037.65</v>
      </c>
      <c r="K115070" t="s">
        <v>34558</v>
      </c>
    </row>
    <row r="115071" spans="2:11" hidden="1" x14ac:dyDescent="0.3">
      <c r="B115071">
        <v>115063</v>
      </c>
      <c r="C115071" t="s">
        <v>12960</v>
      </c>
      <c r="D115071" t="s">
        <v>32725</v>
      </c>
      <c r="E115071" t="s">
        <v>19765</v>
      </c>
      <c r="F115071" s="4">
        <v>35277</v>
      </c>
      <c r="I115071" s="1">
        <v>85535</v>
      </c>
      <c r="J115071" s="1">
        <v>91524.76</v>
      </c>
      <c r="K115071" t="s">
        <v>34558</v>
      </c>
    </row>
    <row r="115072" spans="2:11" hidden="1" x14ac:dyDescent="0.3">
      <c r="B115072">
        <v>115064</v>
      </c>
      <c r="C115072" t="s">
        <v>12961</v>
      </c>
      <c r="D115072" t="s">
        <v>15599</v>
      </c>
      <c r="E115072" t="s">
        <v>19045</v>
      </c>
      <c r="F115072" s="4">
        <v>40526</v>
      </c>
      <c r="I115072" s="1">
        <v>10974</v>
      </c>
      <c r="J115072" s="1">
        <v>11743.72</v>
      </c>
      <c r="K115072" t="s">
        <v>34558</v>
      </c>
    </row>
    <row r="115073" spans="2:11" hidden="1" x14ac:dyDescent="0.3">
      <c r="B115073">
        <v>115065</v>
      </c>
      <c r="C115073" t="s">
        <v>12961</v>
      </c>
      <c r="D115073" t="s">
        <v>15599</v>
      </c>
      <c r="E115073" t="s">
        <v>15600</v>
      </c>
      <c r="F115073" s="4">
        <v>40729</v>
      </c>
      <c r="I115073" s="1">
        <v>23941</v>
      </c>
      <c r="K115073" t="s">
        <v>34558</v>
      </c>
    </row>
    <row r="115074" spans="2:11" hidden="1" x14ac:dyDescent="0.3">
      <c r="B115074">
        <v>115066</v>
      </c>
      <c r="C115074" t="s">
        <v>12963</v>
      </c>
      <c r="D115074" t="s">
        <v>34709</v>
      </c>
      <c r="E115074" t="s">
        <v>19307</v>
      </c>
      <c r="F115074" s="4">
        <v>39237</v>
      </c>
      <c r="I115074" s="1">
        <v>45044</v>
      </c>
      <c r="J115074" s="1">
        <v>45435.09</v>
      </c>
      <c r="K115074" t="s">
        <v>34558</v>
      </c>
    </row>
    <row r="115075" spans="2:11" hidden="1" x14ac:dyDescent="0.3">
      <c r="B115075">
        <v>115067</v>
      </c>
      <c r="C115075" t="s">
        <v>27195</v>
      </c>
      <c r="D115075" t="s">
        <v>34566</v>
      </c>
      <c r="E115075" t="s">
        <v>19144</v>
      </c>
      <c r="F115075" s="4">
        <v>41701</v>
      </c>
      <c r="I115075" s="1">
        <v>64600</v>
      </c>
      <c r="J115075" s="1">
        <v>62440.480000000003</v>
      </c>
      <c r="K115075" t="s">
        <v>34558</v>
      </c>
    </row>
    <row r="115076" spans="2:11" hidden="1" x14ac:dyDescent="0.3">
      <c r="B115076">
        <v>115068</v>
      </c>
      <c r="C115076" t="s">
        <v>12964</v>
      </c>
      <c r="D115076" t="s">
        <v>34597</v>
      </c>
      <c r="E115076" t="s">
        <v>19516</v>
      </c>
      <c r="F115076" s="4">
        <v>39098</v>
      </c>
      <c r="I115076" s="1">
        <v>37401</v>
      </c>
      <c r="J115076" s="1">
        <v>48672.57</v>
      </c>
      <c r="K115076" t="s">
        <v>34558</v>
      </c>
    </row>
    <row r="115077" spans="2:11" hidden="1" x14ac:dyDescent="0.3">
      <c r="B115077">
        <v>115069</v>
      </c>
      <c r="C115077" t="s">
        <v>27196</v>
      </c>
      <c r="D115077" t="s">
        <v>32697</v>
      </c>
      <c r="E115077" t="s">
        <v>19884</v>
      </c>
      <c r="F115077" s="4">
        <v>41717</v>
      </c>
      <c r="I115077" s="1">
        <v>64556</v>
      </c>
      <c r="J115077" s="1">
        <v>91514.880000000005</v>
      </c>
      <c r="K115077" t="s">
        <v>34558</v>
      </c>
    </row>
    <row r="115078" spans="2:11" hidden="1" x14ac:dyDescent="0.3">
      <c r="B115078">
        <v>115070</v>
      </c>
      <c r="C115078" t="s">
        <v>12965</v>
      </c>
      <c r="D115078" t="s">
        <v>34575</v>
      </c>
      <c r="E115078" t="s">
        <v>20116</v>
      </c>
      <c r="F115078" s="4">
        <v>39069</v>
      </c>
      <c r="I115078" s="1">
        <v>33270</v>
      </c>
      <c r="J115078" s="1">
        <v>35992.86</v>
      </c>
      <c r="K115078" t="s">
        <v>34558</v>
      </c>
    </row>
    <row r="115079" spans="2:11" hidden="1" x14ac:dyDescent="0.3">
      <c r="B115079">
        <v>115071</v>
      </c>
      <c r="C115079" t="s">
        <v>12966</v>
      </c>
      <c r="D115079" t="s">
        <v>32718</v>
      </c>
      <c r="E115079" t="s">
        <v>19955</v>
      </c>
      <c r="F115079" s="4">
        <v>38897</v>
      </c>
      <c r="I115079" s="1">
        <v>64505</v>
      </c>
      <c r="J115079" s="1">
        <v>63336.73</v>
      </c>
      <c r="K115079" t="s">
        <v>34558</v>
      </c>
    </row>
    <row r="115080" spans="2:11" hidden="1" x14ac:dyDescent="0.3">
      <c r="B115080">
        <v>115072</v>
      </c>
      <c r="C115080" t="s">
        <v>12967</v>
      </c>
      <c r="D115080" t="s">
        <v>32785</v>
      </c>
      <c r="E115080" t="s">
        <v>19213</v>
      </c>
      <c r="F115080" s="4">
        <v>32055</v>
      </c>
      <c r="I115080" s="1">
        <v>51479</v>
      </c>
      <c r="J115080" s="1">
        <v>67956.27</v>
      </c>
      <c r="K115080" t="s">
        <v>34558</v>
      </c>
    </row>
    <row r="115081" spans="2:11" hidden="1" x14ac:dyDescent="0.3">
      <c r="B115081">
        <v>115073</v>
      </c>
      <c r="C115081" t="s">
        <v>30599</v>
      </c>
      <c r="D115081" t="s">
        <v>34575</v>
      </c>
      <c r="E115081" t="s">
        <v>19664</v>
      </c>
      <c r="F115081" s="4">
        <v>42086</v>
      </c>
      <c r="I115081" s="1">
        <v>31720</v>
      </c>
      <c r="J115081" s="1">
        <v>41157.07</v>
      </c>
      <c r="K115081" t="s">
        <v>34558</v>
      </c>
    </row>
    <row r="115082" spans="2:11" hidden="1" x14ac:dyDescent="0.3">
      <c r="B115082">
        <v>115074</v>
      </c>
      <c r="C115082" t="s">
        <v>12969</v>
      </c>
      <c r="D115082" t="s">
        <v>32915</v>
      </c>
      <c r="E115082" t="s">
        <v>19110</v>
      </c>
      <c r="F115082" s="4">
        <v>38565</v>
      </c>
      <c r="I115082" s="1">
        <v>34881</v>
      </c>
      <c r="J115082" s="1">
        <v>50367.93</v>
      </c>
      <c r="K115082" t="s">
        <v>34558</v>
      </c>
    </row>
    <row r="115083" spans="2:11" hidden="1" x14ac:dyDescent="0.3">
      <c r="B115083">
        <v>115075</v>
      </c>
      <c r="C115083" t="s">
        <v>35510</v>
      </c>
      <c r="D115083" t="s">
        <v>34564</v>
      </c>
      <c r="E115083" t="s">
        <v>20269</v>
      </c>
      <c r="F115083" s="4">
        <v>43279</v>
      </c>
      <c r="I115083" s="1">
        <v>24960</v>
      </c>
      <c r="J115083">
        <v>420</v>
      </c>
      <c r="K115083" t="s">
        <v>34558</v>
      </c>
    </row>
    <row r="115084" spans="2:11" hidden="1" x14ac:dyDescent="0.3">
      <c r="B115084">
        <v>115076</v>
      </c>
      <c r="C115084" t="s">
        <v>33442</v>
      </c>
      <c r="D115084" t="s">
        <v>35511</v>
      </c>
      <c r="E115084" t="s">
        <v>21231</v>
      </c>
      <c r="F115084" s="4">
        <v>42947</v>
      </c>
      <c r="I115084" s="1">
        <v>54300</v>
      </c>
      <c r="J115084" s="1">
        <v>51299.93</v>
      </c>
      <c r="K115084" t="s">
        <v>34558</v>
      </c>
    </row>
    <row r="115085" spans="2:11" hidden="1" x14ac:dyDescent="0.3">
      <c r="B115085">
        <v>115077</v>
      </c>
      <c r="C115085" t="s">
        <v>12974</v>
      </c>
      <c r="D115085" t="s">
        <v>34610</v>
      </c>
      <c r="E115085" t="s">
        <v>19083</v>
      </c>
      <c r="F115085" s="4">
        <v>38663</v>
      </c>
      <c r="I115085" s="1">
        <v>47907</v>
      </c>
      <c r="J115085" s="1">
        <v>52179.94</v>
      </c>
      <c r="K115085" t="s">
        <v>34558</v>
      </c>
    </row>
    <row r="115086" spans="2:11" hidden="1" x14ac:dyDescent="0.3">
      <c r="B115086">
        <v>115078</v>
      </c>
      <c r="C115086" t="s">
        <v>12975</v>
      </c>
      <c r="D115086" t="s">
        <v>32697</v>
      </c>
      <c r="E115086" t="s">
        <v>19857</v>
      </c>
      <c r="F115086" s="4">
        <v>37495</v>
      </c>
      <c r="I115086" s="1">
        <v>79199</v>
      </c>
      <c r="J115086" s="1">
        <v>81135.179999999993</v>
      </c>
      <c r="K115086" t="s">
        <v>34558</v>
      </c>
    </row>
    <row r="115087" spans="2:11" hidden="1" x14ac:dyDescent="0.3">
      <c r="B115087">
        <v>115079</v>
      </c>
      <c r="C115087" t="s">
        <v>12976</v>
      </c>
      <c r="D115087" t="s">
        <v>32697</v>
      </c>
      <c r="E115087" t="s">
        <v>19542</v>
      </c>
      <c r="F115087" s="4">
        <v>35618</v>
      </c>
      <c r="I115087" s="1">
        <v>82080</v>
      </c>
      <c r="J115087" s="1">
        <v>175552.97</v>
      </c>
      <c r="K115087" t="s">
        <v>34558</v>
      </c>
    </row>
    <row r="115088" spans="2:11" hidden="1" x14ac:dyDescent="0.3">
      <c r="B115088">
        <v>115080</v>
      </c>
      <c r="C115088" t="s">
        <v>33443</v>
      </c>
      <c r="D115088" t="s">
        <v>32755</v>
      </c>
      <c r="E115088" t="s">
        <v>19529</v>
      </c>
      <c r="F115088" s="4">
        <v>42863</v>
      </c>
      <c r="I115088" s="1">
        <v>33048</v>
      </c>
      <c r="J115088" s="1">
        <v>32091.49</v>
      </c>
      <c r="K115088" t="s">
        <v>34558</v>
      </c>
    </row>
    <row r="115089" spans="2:11" hidden="1" x14ac:dyDescent="0.3">
      <c r="B115089">
        <v>115081</v>
      </c>
      <c r="C115089" t="s">
        <v>12979</v>
      </c>
      <c r="D115089" t="s">
        <v>25686</v>
      </c>
      <c r="E115089" t="s">
        <v>21719</v>
      </c>
      <c r="F115089" s="4">
        <v>34211</v>
      </c>
      <c r="I115089" s="1">
        <v>101075</v>
      </c>
      <c r="J115089" s="1">
        <v>120454.8</v>
      </c>
      <c r="K115089" t="s">
        <v>34558</v>
      </c>
    </row>
    <row r="115090" spans="2:11" hidden="1" x14ac:dyDescent="0.3">
      <c r="B115090">
        <v>115082</v>
      </c>
      <c r="C115090" t="s">
        <v>22187</v>
      </c>
      <c r="D115090" t="s">
        <v>34660</v>
      </c>
      <c r="E115090" t="s">
        <v>19355</v>
      </c>
      <c r="F115090" s="4">
        <v>39776</v>
      </c>
      <c r="I115090" s="1">
        <v>5512</v>
      </c>
      <c r="J115090" s="1">
        <v>2654.9</v>
      </c>
      <c r="K115090" t="s">
        <v>34558</v>
      </c>
    </row>
    <row r="115091" spans="2:11" hidden="1" x14ac:dyDescent="0.3">
      <c r="B115091">
        <v>115083</v>
      </c>
      <c r="C115091" t="s">
        <v>35512</v>
      </c>
      <c r="D115091" t="s">
        <v>34791</v>
      </c>
      <c r="E115091" t="s">
        <v>21600</v>
      </c>
      <c r="F115091" s="4">
        <v>42854</v>
      </c>
      <c r="I115091" s="1">
        <v>21008</v>
      </c>
      <c r="J115091" s="1">
        <v>1436.07</v>
      </c>
      <c r="K115091" t="s">
        <v>34558</v>
      </c>
    </row>
    <row r="115092" spans="2:11" hidden="1" x14ac:dyDescent="0.3">
      <c r="B115092">
        <v>115084</v>
      </c>
      <c r="C115092" t="s">
        <v>22188</v>
      </c>
      <c r="D115092" t="s">
        <v>34575</v>
      </c>
      <c r="E115092" t="s">
        <v>19505</v>
      </c>
      <c r="F115092" s="4">
        <v>39256</v>
      </c>
      <c r="I115092" s="1">
        <v>32292</v>
      </c>
      <c r="J115092" s="1">
        <v>35109.019999999997</v>
      </c>
      <c r="K115092" t="s">
        <v>34558</v>
      </c>
    </row>
    <row r="115093" spans="2:11" hidden="1" x14ac:dyDescent="0.3">
      <c r="B115093">
        <v>115085</v>
      </c>
      <c r="C115093" t="s">
        <v>12983</v>
      </c>
      <c r="D115093" t="s">
        <v>34604</v>
      </c>
      <c r="E115093" t="s">
        <v>19820</v>
      </c>
      <c r="F115093" s="4">
        <v>39111</v>
      </c>
      <c r="I115093" s="1">
        <v>37426</v>
      </c>
      <c r="J115093" s="1">
        <v>72245.259999999995</v>
      </c>
      <c r="K115093" t="s">
        <v>34558</v>
      </c>
    </row>
    <row r="115094" spans="2:11" hidden="1" x14ac:dyDescent="0.3">
      <c r="B115094">
        <v>115086</v>
      </c>
      <c r="C115094" t="s">
        <v>27202</v>
      </c>
      <c r="D115094" t="s">
        <v>32697</v>
      </c>
      <c r="E115094" t="s">
        <v>19521</v>
      </c>
      <c r="F115094" s="4">
        <v>41540</v>
      </c>
      <c r="I115094" s="1">
        <v>64556</v>
      </c>
      <c r="J115094" s="1">
        <v>65359.56</v>
      </c>
      <c r="K115094" t="s">
        <v>34558</v>
      </c>
    </row>
    <row r="115095" spans="2:11" hidden="1" x14ac:dyDescent="0.3">
      <c r="B115095">
        <v>115087</v>
      </c>
      <c r="C115095" t="s">
        <v>12984</v>
      </c>
      <c r="D115095" t="s">
        <v>34745</v>
      </c>
      <c r="E115095" t="s">
        <v>19281</v>
      </c>
      <c r="F115095" s="4">
        <v>39179</v>
      </c>
      <c r="I115095" s="1">
        <v>40042</v>
      </c>
      <c r="J115095" s="1">
        <v>43742.52</v>
      </c>
      <c r="K115095" t="s">
        <v>34558</v>
      </c>
    </row>
    <row r="115096" spans="2:11" hidden="1" x14ac:dyDescent="0.3">
      <c r="B115096">
        <v>115088</v>
      </c>
      <c r="C115096" t="s">
        <v>22190</v>
      </c>
      <c r="D115096" t="s">
        <v>34575</v>
      </c>
      <c r="E115096" t="s">
        <v>19083</v>
      </c>
      <c r="F115096" s="4">
        <v>41369</v>
      </c>
      <c r="I115096" s="1">
        <v>32293</v>
      </c>
      <c r="J115096" s="1">
        <v>33573.57</v>
      </c>
      <c r="K115096" t="s">
        <v>34558</v>
      </c>
    </row>
    <row r="115097" spans="2:11" hidden="1" x14ac:dyDescent="0.3">
      <c r="B115097">
        <v>115089</v>
      </c>
      <c r="C115097" t="s">
        <v>12986</v>
      </c>
      <c r="D115097" t="s">
        <v>34997</v>
      </c>
      <c r="E115097" t="s">
        <v>19517</v>
      </c>
      <c r="F115097" s="4">
        <v>29759</v>
      </c>
      <c r="I115097" s="1">
        <v>66537</v>
      </c>
      <c r="J115097" s="1">
        <v>74556.570000000007</v>
      </c>
      <c r="K115097" t="s">
        <v>34558</v>
      </c>
    </row>
    <row r="115098" spans="2:11" hidden="1" x14ac:dyDescent="0.3">
      <c r="B115098">
        <v>115090</v>
      </c>
      <c r="C115098" t="s">
        <v>12987</v>
      </c>
      <c r="D115098" t="s">
        <v>32725</v>
      </c>
      <c r="E115098" t="s">
        <v>21520</v>
      </c>
      <c r="F115098" s="4">
        <v>35418</v>
      </c>
      <c r="I115098" s="1">
        <v>85535</v>
      </c>
      <c r="J115098" s="1">
        <v>135404.38</v>
      </c>
      <c r="K115098" t="s">
        <v>34558</v>
      </c>
    </row>
    <row r="115099" spans="2:11" hidden="1" x14ac:dyDescent="0.3">
      <c r="B115099">
        <v>115091</v>
      </c>
      <c r="C115099" t="s">
        <v>31920</v>
      </c>
      <c r="D115099" t="s">
        <v>32714</v>
      </c>
      <c r="E115099" t="s">
        <v>31438</v>
      </c>
      <c r="F115099" s="4">
        <v>42315</v>
      </c>
      <c r="I115099" s="1">
        <v>32227</v>
      </c>
      <c r="J115099" s="1">
        <v>36612.620000000003</v>
      </c>
      <c r="K115099" t="s">
        <v>34558</v>
      </c>
    </row>
    <row r="115100" spans="2:11" hidden="1" x14ac:dyDescent="0.3">
      <c r="B115100">
        <v>115092</v>
      </c>
      <c r="C115100" t="s">
        <v>33444</v>
      </c>
      <c r="D115100" t="s">
        <v>34579</v>
      </c>
      <c r="E115100" t="s">
        <v>19514</v>
      </c>
      <c r="F115100" s="4">
        <v>43003</v>
      </c>
      <c r="I115100" s="1">
        <v>33048</v>
      </c>
      <c r="J115100" s="1">
        <v>26617.66</v>
      </c>
      <c r="K115100" t="s">
        <v>34558</v>
      </c>
    </row>
    <row r="115101" spans="2:11" hidden="1" x14ac:dyDescent="0.3">
      <c r="B115101">
        <v>115093</v>
      </c>
      <c r="C115101" t="s">
        <v>12988</v>
      </c>
      <c r="D115101" t="s">
        <v>34575</v>
      </c>
      <c r="E115101" t="s">
        <v>20643</v>
      </c>
      <c r="F115101" s="4">
        <v>39098</v>
      </c>
      <c r="I115101" s="1">
        <v>33270</v>
      </c>
      <c r="J115101" s="1">
        <v>44528.24</v>
      </c>
      <c r="K115101" t="s">
        <v>34558</v>
      </c>
    </row>
    <row r="115102" spans="2:11" hidden="1" x14ac:dyDescent="0.3">
      <c r="B115102">
        <v>115094</v>
      </c>
      <c r="C115102" t="s">
        <v>12990</v>
      </c>
      <c r="D115102" t="s">
        <v>34569</v>
      </c>
      <c r="E115102" t="s">
        <v>20018</v>
      </c>
      <c r="F115102" s="4">
        <v>37599</v>
      </c>
      <c r="I115102" s="1">
        <v>38490</v>
      </c>
      <c r="J115102" s="1">
        <v>42676.09</v>
      </c>
      <c r="K115102" t="s">
        <v>34558</v>
      </c>
    </row>
    <row r="115103" spans="2:11" hidden="1" x14ac:dyDescent="0.3">
      <c r="B115103">
        <v>115095</v>
      </c>
      <c r="C115103" t="s">
        <v>16834</v>
      </c>
      <c r="D115103" t="s">
        <v>32725</v>
      </c>
      <c r="E115103" t="s">
        <v>19180</v>
      </c>
      <c r="F115103" s="4">
        <v>40722</v>
      </c>
      <c r="I115103" s="1">
        <v>73178</v>
      </c>
      <c r="J115103" s="1">
        <v>78619.14</v>
      </c>
      <c r="K115103" t="s">
        <v>34558</v>
      </c>
    </row>
    <row r="115104" spans="2:11" hidden="1" x14ac:dyDescent="0.3">
      <c r="B115104">
        <v>115096</v>
      </c>
      <c r="C115104" t="s">
        <v>12992</v>
      </c>
      <c r="D115104" t="s">
        <v>32697</v>
      </c>
      <c r="E115104" t="s">
        <v>20066</v>
      </c>
      <c r="F115104" s="4">
        <v>34505</v>
      </c>
      <c r="I115104" s="1">
        <v>85680</v>
      </c>
      <c r="J115104" s="1">
        <v>106525.48</v>
      </c>
      <c r="K115104" t="s">
        <v>34558</v>
      </c>
    </row>
    <row r="115105" spans="2:11" hidden="1" x14ac:dyDescent="0.3">
      <c r="B115105">
        <v>115097</v>
      </c>
      <c r="C115105" t="s">
        <v>12993</v>
      </c>
      <c r="D115105" t="s">
        <v>16463</v>
      </c>
      <c r="E115105" t="s">
        <v>31426</v>
      </c>
      <c r="F115105" s="4">
        <v>31391</v>
      </c>
      <c r="I115105" s="1">
        <v>76600</v>
      </c>
      <c r="J115105" s="1">
        <v>76567.3</v>
      </c>
      <c r="K115105" t="s">
        <v>34558</v>
      </c>
    </row>
    <row r="115106" spans="2:11" hidden="1" x14ac:dyDescent="0.3">
      <c r="B115106">
        <v>115098</v>
      </c>
      <c r="C115106" t="s">
        <v>16836</v>
      </c>
      <c r="D115106" t="s">
        <v>34799</v>
      </c>
      <c r="E115106" t="s">
        <v>19599</v>
      </c>
      <c r="F115106" s="4">
        <v>39755</v>
      </c>
      <c r="I115106" s="1">
        <v>39681</v>
      </c>
      <c r="J115106" s="1">
        <v>36324.67</v>
      </c>
      <c r="K115106" t="s">
        <v>34558</v>
      </c>
    </row>
    <row r="115107" spans="2:11" hidden="1" x14ac:dyDescent="0.3">
      <c r="B115107">
        <v>115099</v>
      </c>
      <c r="C115107" t="s">
        <v>12995</v>
      </c>
      <c r="D115107" t="s">
        <v>33445</v>
      </c>
      <c r="E115107" t="s">
        <v>19931</v>
      </c>
      <c r="F115107" s="4">
        <v>32875</v>
      </c>
      <c r="I115107" s="1">
        <v>46480</v>
      </c>
      <c r="J115107" s="1">
        <v>54057.35</v>
      </c>
      <c r="K115107" t="s">
        <v>34558</v>
      </c>
    </row>
    <row r="115108" spans="2:11" hidden="1" x14ac:dyDescent="0.3">
      <c r="B115108">
        <v>115100</v>
      </c>
      <c r="C115108" t="s">
        <v>12997</v>
      </c>
      <c r="D115108" t="s">
        <v>32697</v>
      </c>
      <c r="E115108" t="s">
        <v>19409</v>
      </c>
      <c r="F115108" s="4">
        <v>38853</v>
      </c>
      <c r="I115108" s="1">
        <v>74958</v>
      </c>
      <c r="J115108" s="1">
        <v>86312.03</v>
      </c>
      <c r="K115108" t="s">
        <v>34558</v>
      </c>
    </row>
    <row r="115109" spans="2:11" hidden="1" x14ac:dyDescent="0.3">
      <c r="B115109">
        <v>115101</v>
      </c>
      <c r="C115109" t="s">
        <v>35513</v>
      </c>
      <c r="D115109" t="s">
        <v>30019</v>
      </c>
      <c r="E115109" t="s">
        <v>19586</v>
      </c>
      <c r="F115109" s="4">
        <v>43185</v>
      </c>
      <c r="I115109" s="1">
        <v>63800</v>
      </c>
      <c r="J115109" s="1">
        <v>19280.740000000002</v>
      </c>
      <c r="K115109" t="s">
        <v>34558</v>
      </c>
    </row>
    <row r="115110" spans="2:11" hidden="1" x14ac:dyDescent="0.3">
      <c r="B115110">
        <v>115102</v>
      </c>
      <c r="C115110" t="s">
        <v>13001</v>
      </c>
      <c r="D115110" t="s">
        <v>34568</v>
      </c>
      <c r="E115110" t="s">
        <v>19557</v>
      </c>
      <c r="F115110" s="4">
        <v>39345</v>
      </c>
      <c r="I115110" s="1">
        <v>46395</v>
      </c>
      <c r="J115110" s="1">
        <v>46481.06</v>
      </c>
      <c r="K115110" t="s">
        <v>34558</v>
      </c>
    </row>
    <row r="115111" spans="2:11" hidden="1" x14ac:dyDescent="0.3">
      <c r="B115111">
        <v>115103</v>
      </c>
      <c r="C115111" t="s">
        <v>33446</v>
      </c>
      <c r="D115111" t="s">
        <v>34658</v>
      </c>
      <c r="E115111" t="s">
        <v>19614</v>
      </c>
      <c r="F115111" s="4">
        <v>42940</v>
      </c>
      <c r="I115111" s="1">
        <v>40487</v>
      </c>
      <c r="J115111" s="1">
        <v>42401.16</v>
      </c>
      <c r="K115111" t="s">
        <v>34558</v>
      </c>
    </row>
    <row r="115112" spans="2:11" hidden="1" x14ac:dyDescent="0.3">
      <c r="B115112">
        <v>115104</v>
      </c>
      <c r="C115112" t="s">
        <v>13002</v>
      </c>
      <c r="D115112" t="s">
        <v>34923</v>
      </c>
      <c r="E115112" t="s">
        <v>19016</v>
      </c>
      <c r="F115112" s="4">
        <v>40581</v>
      </c>
      <c r="I115112" s="1">
        <v>45872</v>
      </c>
      <c r="J115112" s="1">
        <v>46321.1</v>
      </c>
      <c r="K115112" t="s">
        <v>34558</v>
      </c>
    </row>
    <row r="115113" spans="2:11" hidden="1" x14ac:dyDescent="0.3">
      <c r="B115113">
        <v>115105</v>
      </c>
      <c r="C115113" t="s">
        <v>13003</v>
      </c>
      <c r="D115113" t="s">
        <v>34569</v>
      </c>
      <c r="E115113" t="s">
        <v>30130</v>
      </c>
      <c r="F115113" s="4">
        <v>33271</v>
      </c>
      <c r="I115113" s="1">
        <v>40668</v>
      </c>
      <c r="J115113" s="1">
        <v>42147.81</v>
      </c>
      <c r="K115113" t="s">
        <v>34558</v>
      </c>
    </row>
    <row r="115114" spans="2:11" hidden="1" x14ac:dyDescent="0.3">
      <c r="B115114">
        <v>115106</v>
      </c>
      <c r="C115114" t="s">
        <v>13004</v>
      </c>
      <c r="D115114" t="s">
        <v>913</v>
      </c>
      <c r="E115114" t="s">
        <v>19790</v>
      </c>
      <c r="F115114" s="4">
        <v>38363</v>
      </c>
      <c r="I115114" s="1">
        <v>101260</v>
      </c>
      <c r="J115114" s="1">
        <v>98139.36</v>
      </c>
      <c r="K115114" t="s">
        <v>34558</v>
      </c>
    </row>
    <row r="115115" spans="2:11" hidden="1" x14ac:dyDescent="0.3">
      <c r="B115115">
        <v>115107</v>
      </c>
      <c r="C115115" t="s">
        <v>13009</v>
      </c>
      <c r="D115115" t="s">
        <v>34842</v>
      </c>
      <c r="E115115" t="s">
        <v>19272</v>
      </c>
      <c r="F115115" s="4">
        <v>34575</v>
      </c>
      <c r="I115115" s="1">
        <v>55512</v>
      </c>
      <c r="J115115" s="1">
        <v>73847.820000000007</v>
      </c>
      <c r="K115115" t="s">
        <v>34558</v>
      </c>
    </row>
    <row r="115116" spans="2:11" hidden="1" x14ac:dyDescent="0.3">
      <c r="B115116">
        <v>115108</v>
      </c>
      <c r="C115116" t="s">
        <v>30600</v>
      </c>
      <c r="D115116" t="s">
        <v>34594</v>
      </c>
      <c r="E115116" t="s">
        <v>31426</v>
      </c>
      <c r="F115116" s="4">
        <v>35467</v>
      </c>
      <c r="I115116" s="1">
        <v>55512</v>
      </c>
      <c r="J115116" s="1">
        <v>57284.66</v>
      </c>
      <c r="K115116" t="s">
        <v>34558</v>
      </c>
    </row>
    <row r="115117" spans="2:11" hidden="1" x14ac:dyDescent="0.3">
      <c r="B115117">
        <v>115109</v>
      </c>
      <c r="C115117" t="s">
        <v>31922</v>
      </c>
      <c r="D115117" t="s">
        <v>34564</v>
      </c>
      <c r="E115117" t="s">
        <v>19103</v>
      </c>
      <c r="F115117" s="4">
        <v>42518</v>
      </c>
      <c r="I115117" s="1">
        <v>24960</v>
      </c>
      <c r="J115117" s="1">
        <v>12880.32</v>
      </c>
      <c r="K115117" t="s">
        <v>34558</v>
      </c>
    </row>
    <row r="115118" spans="2:11" hidden="1" x14ac:dyDescent="0.3">
      <c r="B115118">
        <v>115110</v>
      </c>
      <c r="C115118" t="s">
        <v>13011</v>
      </c>
      <c r="D115118" t="s">
        <v>34575</v>
      </c>
      <c r="E115118" t="s">
        <v>19944</v>
      </c>
      <c r="F115118" s="4">
        <v>31243</v>
      </c>
      <c r="I115118" s="1">
        <v>37180</v>
      </c>
      <c r="J115118" s="1">
        <v>38830.120000000003</v>
      </c>
      <c r="K115118" t="s">
        <v>34558</v>
      </c>
    </row>
    <row r="115119" spans="2:11" hidden="1" x14ac:dyDescent="0.3">
      <c r="B115119">
        <v>115111</v>
      </c>
      <c r="C115119" t="s">
        <v>13014</v>
      </c>
      <c r="D115119" t="s">
        <v>35514</v>
      </c>
      <c r="E115119" t="s">
        <v>19071</v>
      </c>
      <c r="F115119" s="4">
        <v>30144</v>
      </c>
      <c r="I115119" s="1">
        <v>63648</v>
      </c>
      <c r="J115119" s="1">
        <v>63851.79</v>
      </c>
      <c r="K115119" t="s">
        <v>34558</v>
      </c>
    </row>
    <row r="115120" spans="2:11" hidden="1" x14ac:dyDescent="0.3">
      <c r="B115120">
        <v>115112</v>
      </c>
      <c r="C115120" t="s">
        <v>30602</v>
      </c>
      <c r="D115120" t="s">
        <v>34569</v>
      </c>
      <c r="E115120" t="s">
        <v>19600</v>
      </c>
      <c r="F115120" s="4">
        <v>41897</v>
      </c>
      <c r="I115120" s="1">
        <v>35750</v>
      </c>
      <c r="J115120" s="1">
        <v>35829.410000000003</v>
      </c>
      <c r="K115120" t="s">
        <v>34558</v>
      </c>
    </row>
    <row r="115121" spans="2:11" hidden="1" x14ac:dyDescent="0.3">
      <c r="B115121">
        <v>115113</v>
      </c>
      <c r="C115121" t="s">
        <v>16839</v>
      </c>
      <c r="D115121" t="s">
        <v>30055</v>
      </c>
      <c r="E115121" t="s">
        <v>22082</v>
      </c>
      <c r="F115121" s="4">
        <v>40952</v>
      </c>
      <c r="I115121" s="1">
        <v>131000</v>
      </c>
      <c r="J115121" s="1">
        <v>131471.25</v>
      </c>
      <c r="K115121" t="s">
        <v>34558</v>
      </c>
    </row>
    <row r="115122" spans="2:11" hidden="1" x14ac:dyDescent="0.3">
      <c r="B115122">
        <v>115114</v>
      </c>
      <c r="C115122" t="s">
        <v>27209</v>
      </c>
      <c r="D115122" t="s">
        <v>34730</v>
      </c>
      <c r="E115122" t="s">
        <v>19593</v>
      </c>
      <c r="F115122" s="4">
        <v>31702</v>
      </c>
      <c r="I115122" s="1">
        <v>47839</v>
      </c>
      <c r="J115122" s="1">
        <v>58100.13</v>
      </c>
      <c r="K115122" t="s">
        <v>34558</v>
      </c>
    </row>
    <row r="115123" spans="2:11" hidden="1" x14ac:dyDescent="0.3">
      <c r="B115123">
        <v>115115</v>
      </c>
      <c r="C115123" t="s">
        <v>31923</v>
      </c>
      <c r="D115123" t="s">
        <v>34574</v>
      </c>
      <c r="E115123" t="s">
        <v>19072</v>
      </c>
      <c r="F115123" s="4">
        <v>42331</v>
      </c>
      <c r="I115123" s="1">
        <v>71023</v>
      </c>
      <c r="J115123" s="1">
        <v>68589.31</v>
      </c>
      <c r="K115123" t="s">
        <v>34558</v>
      </c>
    </row>
    <row r="115124" spans="2:11" hidden="1" x14ac:dyDescent="0.3">
      <c r="B115124">
        <v>115116</v>
      </c>
      <c r="C115124" t="s">
        <v>13019</v>
      </c>
      <c r="D115124" t="s">
        <v>32697</v>
      </c>
      <c r="E115124" t="s">
        <v>20066</v>
      </c>
      <c r="F115124" s="4">
        <v>36021</v>
      </c>
      <c r="I115124" s="1">
        <v>82080</v>
      </c>
      <c r="J115124" s="1">
        <v>147850.20000000001</v>
      </c>
      <c r="K115124" t="s">
        <v>34558</v>
      </c>
    </row>
    <row r="115125" spans="2:11" hidden="1" x14ac:dyDescent="0.3">
      <c r="B115125">
        <v>115117</v>
      </c>
      <c r="C115125" t="s">
        <v>35515</v>
      </c>
      <c r="D115125" t="s">
        <v>25931</v>
      </c>
      <c r="E115125" t="s">
        <v>19350</v>
      </c>
      <c r="F115125" s="4">
        <v>43031</v>
      </c>
      <c r="I115125" s="1">
        <v>81600</v>
      </c>
      <c r="J115125" s="1">
        <v>56757.57</v>
      </c>
      <c r="K115125" t="s">
        <v>34558</v>
      </c>
    </row>
    <row r="115126" spans="2:11" hidden="1" x14ac:dyDescent="0.3">
      <c r="B115126">
        <v>115118</v>
      </c>
      <c r="C115126" t="s">
        <v>13020</v>
      </c>
      <c r="D115126" t="s">
        <v>25672</v>
      </c>
      <c r="E115126" t="s">
        <v>19059</v>
      </c>
      <c r="F115126" s="4">
        <v>25855</v>
      </c>
      <c r="I115126" s="1">
        <v>80098</v>
      </c>
      <c r="J115126" s="1">
        <v>100045.7</v>
      </c>
      <c r="K115126" t="s">
        <v>34558</v>
      </c>
    </row>
    <row r="115127" spans="2:11" hidden="1" x14ac:dyDescent="0.3">
      <c r="B115127">
        <v>115119</v>
      </c>
      <c r="C115127" t="s">
        <v>13023</v>
      </c>
      <c r="D115127" t="s">
        <v>35033</v>
      </c>
      <c r="E115127" t="s">
        <v>18994</v>
      </c>
      <c r="F115127" s="4">
        <v>35926</v>
      </c>
      <c r="I115127" s="1">
        <v>76200</v>
      </c>
      <c r="J115127" s="1">
        <v>74851.45</v>
      </c>
      <c r="K115127" t="s">
        <v>34558</v>
      </c>
    </row>
    <row r="115128" spans="2:11" hidden="1" x14ac:dyDescent="0.3">
      <c r="B115128">
        <v>115120</v>
      </c>
      <c r="C115128" t="s">
        <v>13024</v>
      </c>
      <c r="D115128" t="s">
        <v>34576</v>
      </c>
      <c r="E115128" t="s">
        <v>19307</v>
      </c>
      <c r="F115128" s="4">
        <v>39281</v>
      </c>
      <c r="I115128" s="1">
        <v>61608</v>
      </c>
      <c r="J115128" s="1">
        <v>62688.87</v>
      </c>
      <c r="K115128" t="s">
        <v>34558</v>
      </c>
    </row>
    <row r="115129" spans="2:11" hidden="1" x14ac:dyDescent="0.3">
      <c r="B115129">
        <v>115121</v>
      </c>
      <c r="C115129" t="s">
        <v>31924</v>
      </c>
      <c r="D115129" t="s">
        <v>34608</v>
      </c>
      <c r="E115129" t="s">
        <v>19108</v>
      </c>
      <c r="F115129" s="4">
        <v>42471</v>
      </c>
      <c r="I115129" s="1">
        <v>50928</v>
      </c>
      <c r="J115129" s="1">
        <v>60753.96</v>
      </c>
      <c r="K115129" t="s">
        <v>34558</v>
      </c>
    </row>
    <row r="115130" spans="2:11" hidden="1" x14ac:dyDescent="0.3">
      <c r="B115130">
        <v>115122</v>
      </c>
      <c r="C115130" t="s">
        <v>13026</v>
      </c>
      <c r="D115130" t="s">
        <v>32697</v>
      </c>
      <c r="E115130" t="s">
        <v>19415</v>
      </c>
      <c r="F115130" s="4">
        <v>35241</v>
      </c>
      <c r="I115130" s="1">
        <v>84238</v>
      </c>
      <c r="J115130" s="1">
        <v>141708.89000000001</v>
      </c>
      <c r="K115130" t="s">
        <v>34558</v>
      </c>
    </row>
    <row r="115131" spans="2:11" hidden="1" x14ac:dyDescent="0.3">
      <c r="B115131">
        <v>115123</v>
      </c>
      <c r="C115131" t="s">
        <v>13028</v>
      </c>
      <c r="D115131" t="s">
        <v>15599</v>
      </c>
      <c r="E115131" t="s">
        <v>19476</v>
      </c>
      <c r="F115131" s="4">
        <v>29388</v>
      </c>
      <c r="I115131" s="1">
        <v>12619</v>
      </c>
      <c r="J115131" s="1">
        <v>12465.69</v>
      </c>
      <c r="K115131" t="s">
        <v>34558</v>
      </c>
    </row>
    <row r="115132" spans="2:11" hidden="1" x14ac:dyDescent="0.3">
      <c r="B115132">
        <v>115124</v>
      </c>
      <c r="C115132" t="s">
        <v>13029</v>
      </c>
      <c r="D115132" t="s">
        <v>25632</v>
      </c>
      <c r="E115132" t="s">
        <v>19871</v>
      </c>
      <c r="F115132" s="4">
        <v>39034</v>
      </c>
      <c r="I115132" s="1">
        <v>68608</v>
      </c>
      <c r="J115132" s="1">
        <v>74713.83</v>
      </c>
      <c r="K115132" t="s">
        <v>34558</v>
      </c>
    </row>
    <row r="115133" spans="2:11" hidden="1" x14ac:dyDescent="0.3">
      <c r="B115133">
        <v>115125</v>
      </c>
      <c r="C115133" t="s">
        <v>13033</v>
      </c>
      <c r="D115133" t="s">
        <v>34633</v>
      </c>
      <c r="E115133" t="s">
        <v>19472</v>
      </c>
      <c r="F115133" s="4">
        <v>33476</v>
      </c>
      <c r="I115133" s="1">
        <v>38792</v>
      </c>
      <c r="J115133" s="1">
        <v>42788.39</v>
      </c>
      <c r="K115133" t="s">
        <v>34558</v>
      </c>
    </row>
    <row r="115134" spans="2:11" hidden="1" x14ac:dyDescent="0.3">
      <c r="B115134">
        <v>115126</v>
      </c>
      <c r="C115134" t="s">
        <v>13035</v>
      </c>
      <c r="D115134" t="s">
        <v>35516</v>
      </c>
      <c r="E115134" t="s">
        <v>19011</v>
      </c>
      <c r="F115134" s="4">
        <v>35037</v>
      </c>
      <c r="I115134" s="1">
        <v>73900</v>
      </c>
      <c r="J115134" s="1">
        <v>73366.5</v>
      </c>
      <c r="K115134" t="s">
        <v>34558</v>
      </c>
    </row>
    <row r="115135" spans="2:11" hidden="1" x14ac:dyDescent="0.3">
      <c r="B115135">
        <v>115127</v>
      </c>
      <c r="C115135" t="s">
        <v>35517</v>
      </c>
      <c r="D115135" t="s">
        <v>34587</v>
      </c>
      <c r="E115135" t="s">
        <v>30130</v>
      </c>
      <c r="F115135" s="4">
        <v>43185</v>
      </c>
      <c r="I115135" s="1">
        <v>29638</v>
      </c>
      <c r="J115135" s="1">
        <v>8958.25</v>
      </c>
      <c r="K115135" t="s">
        <v>34558</v>
      </c>
    </row>
    <row r="115136" spans="2:11" hidden="1" x14ac:dyDescent="0.3">
      <c r="B115136">
        <v>115128</v>
      </c>
      <c r="C115136" t="s">
        <v>13037</v>
      </c>
      <c r="D115136" t="s">
        <v>34651</v>
      </c>
      <c r="E115136" t="s">
        <v>21182</v>
      </c>
      <c r="F115136" s="4">
        <v>36563</v>
      </c>
      <c r="I115136" s="1">
        <v>25709</v>
      </c>
      <c r="J115136" s="1">
        <v>7477.8</v>
      </c>
      <c r="K115136" t="s">
        <v>34558</v>
      </c>
    </row>
    <row r="115137" spans="2:11" hidden="1" x14ac:dyDescent="0.3">
      <c r="B115137">
        <v>115129</v>
      </c>
      <c r="C115137" t="s">
        <v>13038</v>
      </c>
      <c r="D115137" t="s">
        <v>34648</v>
      </c>
      <c r="E115137" t="s">
        <v>19075</v>
      </c>
      <c r="F115137" s="4">
        <v>33311</v>
      </c>
      <c r="I115137" s="1">
        <v>57182</v>
      </c>
      <c r="J115137" s="1">
        <v>58082.27</v>
      </c>
      <c r="K115137" t="s">
        <v>34558</v>
      </c>
    </row>
    <row r="115138" spans="2:11" hidden="1" x14ac:dyDescent="0.3">
      <c r="B115138">
        <v>115130</v>
      </c>
      <c r="C115138" t="s">
        <v>13041</v>
      </c>
      <c r="D115138" t="s">
        <v>34594</v>
      </c>
      <c r="E115138" t="s">
        <v>31426</v>
      </c>
      <c r="F115138" s="4">
        <v>33917</v>
      </c>
      <c r="I115138" s="1">
        <v>57040</v>
      </c>
      <c r="J115138" s="1">
        <v>70273.3</v>
      </c>
      <c r="K115138" t="s">
        <v>34558</v>
      </c>
    </row>
    <row r="115139" spans="2:11" hidden="1" x14ac:dyDescent="0.3">
      <c r="B115139">
        <v>115131</v>
      </c>
      <c r="C115139" t="s">
        <v>13042</v>
      </c>
      <c r="D115139" t="s">
        <v>32697</v>
      </c>
      <c r="E115139" t="s">
        <v>19191</v>
      </c>
      <c r="F115139" s="4">
        <v>34914</v>
      </c>
      <c r="I115139" s="1">
        <v>83519</v>
      </c>
      <c r="J115139" s="1">
        <v>111170.5</v>
      </c>
      <c r="K115139" t="s">
        <v>34558</v>
      </c>
    </row>
    <row r="115140" spans="2:11" hidden="1" x14ac:dyDescent="0.3">
      <c r="B115140">
        <v>115132</v>
      </c>
      <c r="C115140" t="s">
        <v>16847</v>
      </c>
      <c r="D115140" t="s">
        <v>34660</v>
      </c>
      <c r="E115140" t="s">
        <v>19355</v>
      </c>
      <c r="F115140" s="4">
        <v>40953</v>
      </c>
      <c r="I115140" s="1">
        <v>5512</v>
      </c>
      <c r="J115140" s="1">
        <v>2991.45</v>
      </c>
      <c r="K115140" t="s">
        <v>34558</v>
      </c>
    </row>
    <row r="115141" spans="2:11" hidden="1" x14ac:dyDescent="0.3">
      <c r="B115141">
        <v>115133</v>
      </c>
      <c r="C115141" t="s">
        <v>31925</v>
      </c>
      <c r="D115141" t="s">
        <v>34559</v>
      </c>
      <c r="E115141" t="s">
        <v>31418</v>
      </c>
      <c r="F115141" s="4">
        <v>42450</v>
      </c>
      <c r="I115141" s="1">
        <v>68600</v>
      </c>
      <c r="J115141" s="1">
        <v>43598.9</v>
      </c>
      <c r="K115141" t="s">
        <v>34558</v>
      </c>
    </row>
    <row r="115142" spans="2:11" hidden="1" x14ac:dyDescent="0.3">
      <c r="B115142">
        <v>115134</v>
      </c>
      <c r="C115142" t="s">
        <v>31926</v>
      </c>
      <c r="D115142" t="s">
        <v>34575</v>
      </c>
      <c r="E115142" t="s">
        <v>19505</v>
      </c>
      <c r="F115142" s="4">
        <v>42422</v>
      </c>
      <c r="I115142" s="1">
        <v>31256</v>
      </c>
      <c r="J115142" s="1">
        <v>44310.54</v>
      </c>
      <c r="K115142" t="s">
        <v>34558</v>
      </c>
    </row>
    <row r="115143" spans="2:11" hidden="1" x14ac:dyDescent="0.3">
      <c r="B115143">
        <v>115135</v>
      </c>
      <c r="C115143" t="s">
        <v>13048</v>
      </c>
      <c r="D115143" t="s">
        <v>32697</v>
      </c>
      <c r="E115143" t="s">
        <v>19856</v>
      </c>
      <c r="F115143" s="4">
        <v>36339</v>
      </c>
      <c r="I115143" s="1">
        <v>82080</v>
      </c>
      <c r="J115143" s="1">
        <v>101885.3</v>
      </c>
      <c r="K115143" t="s">
        <v>34558</v>
      </c>
    </row>
    <row r="115144" spans="2:11" hidden="1" x14ac:dyDescent="0.3">
      <c r="B115144">
        <v>115136</v>
      </c>
      <c r="C115144" t="s">
        <v>13049</v>
      </c>
      <c r="D115144" t="s">
        <v>34700</v>
      </c>
      <c r="E115144" t="s">
        <v>19183</v>
      </c>
      <c r="F115144" s="4">
        <v>32958</v>
      </c>
      <c r="I115144" s="1">
        <v>94635</v>
      </c>
      <c r="J115144" s="1">
        <v>93979.199999999997</v>
      </c>
      <c r="K115144" t="s">
        <v>34558</v>
      </c>
    </row>
    <row r="115145" spans="2:11" hidden="1" x14ac:dyDescent="0.3">
      <c r="B115145">
        <v>115137</v>
      </c>
      <c r="C115145" t="s">
        <v>13050</v>
      </c>
      <c r="D115145" t="s">
        <v>662</v>
      </c>
      <c r="E115145" t="s">
        <v>19668</v>
      </c>
      <c r="F115145" s="4">
        <v>38943</v>
      </c>
      <c r="I115145" s="1">
        <v>63200</v>
      </c>
      <c r="J115145" s="1">
        <v>62808.17</v>
      </c>
      <c r="K115145" t="s">
        <v>34558</v>
      </c>
    </row>
    <row r="115146" spans="2:11" hidden="1" x14ac:dyDescent="0.3">
      <c r="B115146">
        <v>115138</v>
      </c>
      <c r="C115146" t="s">
        <v>22215</v>
      </c>
      <c r="D115146" t="s">
        <v>32738</v>
      </c>
      <c r="E115146" t="s">
        <v>19529</v>
      </c>
      <c r="F115146" s="4">
        <v>41435</v>
      </c>
      <c r="I115146" s="1">
        <v>40933</v>
      </c>
      <c r="J115146" s="1">
        <v>39651.06</v>
      </c>
      <c r="K115146" t="s">
        <v>34558</v>
      </c>
    </row>
    <row r="115147" spans="2:11" hidden="1" x14ac:dyDescent="0.3">
      <c r="B115147">
        <v>115139</v>
      </c>
      <c r="C115147" t="s">
        <v>13051</v>
      </c>
      <c r="D115147" t="s">
        <v>1761</v>
      </c>
      <c r="E115147" t="s">
        <v>20150</v>
      </c>
      <c r="F115147" s="4">
        <v>29080</v>
      </c>
      <c r="I115147" s="1">
        <v>46377</v>
      </c>
      <c r="J115147" s="1">
        <v>47270.07</v>
      </c>
      <c r="K115147" t="s">
        <v>34558</v>
      </c>
    </row>
    <row r="115148" spans="2:11" hidden="1" x14ac:dyDescent="0.3">
      <c r="B115148">
        <v>115140</v>
      </c>
      <c r="C115148" t="s">
        <v>35518</v>
      </c>
      <c r="D115148" t="s">
        <v>30031</v>
      </c>
      <c r="E115148" t="s">
        <v>20328</v>
      </c>
      <c r="F115148" s="4">
        <v>43102</v>
      </c>
      <c r="I115148" s="1">
        <v>104924</v>
      </c>
      <c r="J115148" s="1">
        <v>55073.04</v>
      </c>
      <c r="K115148" t="s">
        <v>34558</v>
      </c>
    </row>
    <row r="115149" spans="2:11" hidden="1" x14ac:dyDescent="0.3">
      <c r="B115149">
        <v>115141</v>
      </c>
      <c r="C115149" t="s">
        <v>13053</v>
      </c>
      <c r="D115149" t="s">
        <v>32714</v>
      </c>
      <c r="E115149" t="s">
        <v>19541</v>
      </c>
      <c r="F115149" s="4">
        <v>38715</v>
      </c>
      <c r="I115149" s="1">
        <v>33441</v>
      </c>
      <c r="J115149" s="1">
        <v>41659.839999999997</v>
      </c>
      <c r="K115149" t="s">
        <v>34558</v>
      </c>
    </row>
    <row r="115150" spans="2:11" hidden="1" x14ac:dyDescent="0.3">
      <c r="B115150">
        <v>115142</v>
      </c>
      <c r="C115150" t="s">
        <v>13057</v>
      </c>
      <c r="D115150" t="s">
        <v>34700</v>
      </c>
      <c r="E115150" t="s">
        <v>19178</v>
      </c>
      <c r="F115150" s="4">
        <v>35520</v>
      </c>
      <c r="I115150" s="1">
        <v>89205</v>
      </c>
      <c r="J115150" s="1">
        <v>107011.39</v>
      </c>
      <c r="K115150" t="s">
        <v>34558</v>
      </c>
    </row>
    <row r="115151" spans="2:11" hidden="1" x14ac:dyDescent="0.3">
      <c r="B115151">
        <v>115143</v>
      </c>
      <c r="C115151" t="s">
        <v>22221</v>
      </c>
      <c r="D115151" t="s">
        <v>34677</v>
      </c>
      <c r="E115151" t="s">
        <v>19444</v>
      </c>
      <c r="F115151" s="4">
        <v>41156</v>
      </c>
      <c r="I115151" s="1">
        <v>41599</v>
      </c>
      <c r="J115151" s="1">
        <v>43460.56</v>
      </c>
      <c r="K115151" t="s">
        <v>34558</v>
      </c>
    </row>
    <row r="115152" spans="2:11" hidden="1" x14ac:dyDescent="0.3">
      <c r="B115152">
        <v>115144</v>
      </c>
      <c r="C115152" t="s">
        <v>13058</v>
      </c>
      <c r="D115152" t="s">
        <v>32828</v>
      </c>
      <c r="E115152" t="s">
        <v>19505</v>
      </c>
      <c r="F115152" s="4">
        <v>34295</v>
      </c>
      <c r="I115152" s="1">
        <v>36985</v>
      </c>
      <c r="J115152" s="1">
        <v>74995.28</v>
      </c>
      <c r="K115152" t="s">
        <v>34558</v>
      </c>
    </row>
    <row r="115153" spans="2:11" hidden="1" x14ac:dyDescent="0.3">
      <c r="B115153">
        <v>115145</v>
      </c>
      <c r="C115153" t="s">
        <v>27218</v>
      </c>
      <c r="D115153" t="s">
        <v>34788</v>
      </c>
      <c r="E115153" t="s">
        <v>19489</v>
      </c>
      <c r="F115153" s="4">
        <v>41585</v>
      </c>
      <c r="I115153" s="1">
        <v>45044</v>
      </c>
      <c r="J115153" s="1">
        <v>47470.92</v>
      </c>
      <c r="K115153" t="s">
        <v>34558</v>
      </c>
    </row>
    <row r="115154" spans="2:11" hidden="1" x14ac:dyDescent="0.3">
      <c r="B115154">
        <v>115146</v>
      </c>
      <c r="C115154" t="s">
        <v>33453</v>
      </c>
      <c r="D115154" t="s">
        <v>30854</v>
      </c>
      <c r="E115154" t="s">
        <v>19586</v>
      </c>
      <c r="F115154" s="4">
        <v>42711</v>
      </c>
      <c r="I115154" s="1">
        <v>182100</v>
      </c>
      <c r="J115154" s="1">
        <v>180146.27</v>
      </c>
      <c r="K115154" t="s">
        <v>34558</v>
      </c>
    </row>
    <row r="115155" spans="2:11" hidden="1" x14ac:dyDescent="0.3">
      <c r="B115155">
        <v>115147</v>
      </c>
      <c r="C115155" t="s">
        <v>13060</v>
      </c>
      <c r="D115155" t="s">
        <v>25632</v>
      </c>
      <c r="E115155" t="s">
        <v>19957</v>
      </c>
      <c r="F115155" s="4">
        <v>39428</v>
      </c>
      <c r="I115155" s="1">
        <v>68608</v>
      </c>
      <c r="J115155" s="1">
        <v>68534.259999999995</v>
      </c>
      <c r="K115155" t="s">
        <v>34558</v>
      </c>
    </row>
    <row r="115156" spans="2:11" hidden="1" x14ac:dyDescent="0.3">
      <c r="B115156">
        <v>115148</v>
      </c>
      <c r="C115156" t="s">
        <v>13065</v>
      </c>
      <c r="D115156" t="s">
        <v>35519</v>
      </c>
      <c r="E115156" t="s">
        <v>19590</v>
      </c>
      <c r="F115156" s="4">
        <v>34729</v>
      </c>
      <c r="I115156" s="1">
        <v>49097</v>
      </c>
      <c r="J115156" s="1">
        <v>56540.7</v>
      </c>
      <c r="K115156" t="s">
        <v>34558</v>
      </c>
    </row>
    <row r="115157" spans="2:11" hidden="1" x14ac:dyDescent="0.3">
      <c r="B115157">
        <v>115149</v>
      </c>
      <c r="C115157" t="s">
        <v>13067</v>
      </c>
      <c r="D115157" t="s">
        <v>34569</v>
      </c>
      <c r="E115157" t="s">
        <v>19108</v>
      </c>
      <c r="F115157" s="4">
        <v>37873</v>
      </c>
      <c r="I115157" s="1">
        <v>37401</v>
      </c>
      <c r="J115157" s="1">
        <v>39001.49</v>
      </c>
      <c r="K115157" t="s">
        <v>34558</v>
      </c>
    </row>
    <row r="115158" spans="2:11" hidden="1" x14ac:dyDescent="0.3">
      <c r="B115158">
        <v>115150</v>
      </c>
      <c r="C115158" t="s">
        <v>16851</v>
      </c>
      <c r="D115158" t="s">
        <v>34864</v>
      </c>
      <c r="E115158" t="s">
        <v>19525</v>
      </c>
      <c r="F115158" s="4">
        <v>40701</v>
      </c>
      <c r="I115158" s="1">
        <v>45659</v>
      </c>
      <c r="J115158" s="1">
        <v>46362.71</v>
      </c>
      <c r="K115158" t="s">
        <v>34558</v>
      </c>
    </row>
    <row r="115159" spans="2:11" hidden="1" x14ac:dyDescent="0.3">
      <c r="B115159">
        <v>115151</v>
      </c>
      <c r="C115159" t="s">
        <v>33454</v>
      </c>
      <c r="D115159" t="s">
        <v>32758</v>
      </c>
      <c r="E115159" t="s">
        <v>31438</v>
      </c>
      <c r="F115159" s="4">
        <v>42695</v>
      </c>
      <c r="I115159" s="1">
        <v>35383</v>
      </c>
      <c r="J115159" s="1">
        <v>35019.56</v>
      </c>
      <c r="K115159" t="s">
        <v>34558</v>
      </c>
    </row>
    <row r="115160" spans="2:11" hidden="1" x14ac:dyDescent="0.3">
      <c r="B115160">
        <v>115152</v>
      </c>
      <c r="C115160" t="s">
        <v>30605</v>
      </c>
      <c r="D115160" t="s">
        <v>34559</v>
      </c>
      <c r="E115160" t="s">
        <v>31418</v>
      </c>
      <c r="F115160" s="4">
        <v>42093</v>
      </c>
      <c r="I115160" s="1">
        <v>68600</v>
      </c>
      <c r="J115160" s="1">
        <v>10135.66</v>
      </c>
      <c r="K115160" t="s">
        <v>34558</v>
      </c>
    </row>
    <row r="115161" spans="2:11" hidden="1" x14ac:dyDescent="0.3">
      <c r="B115161">
        <v>115153</v>
      </c>
      <c r="C115161" t="s">
        <v>13068</v>
      </c>
      <c r="D115161" t="s">
        <v>30019</v>
      </c>
      <c r="E115161" t="s">
        <v>19525</v>
      </c>
      <c r="F115161" s="4">
        <v>39090</v>
      </c>
      <c r="I115161" s="1">
        <v>91902</v>
      </c>
      <c r="J115161" s="1">
        <v>91526.76</v>
      </c>
      <c r="K115161" t="s">
        <v>34558</v>
      </c>
    </row>
    <row r="115162" spans="2:11" hidden="1" x14ac:dyDescent="0.3">
      <c r="B115162">
        <v>115154</v>
      </c>
      <c r="C115162" t="s">
        <v>13069</v>
      </c>
      <c r="D115162" t="s">
        <v>25672</v>
      </c>
      <c r="E115162" t="s">
        <v>19181</v>
      </c>
      <c r="F115162" s="4">
        <v>31320</v>
      </c>
      <c r="I115162" s="1">
        <v>80098</v>
      </c>
      <c r="J115162" s="1">
        <v>98591.58</v>
      </c>
      <c r="K115162" t="s">
        <v>34558</v>
      </c>
    </row>
    <row r="115163" spans="2:11" hidden="1" x14ac:dyDescent="0.3">
      <c r="B115163">
        <v>115155</v>
      </c>
      <c r="C115163" t="s">
        <v>27225</v>
      </c>
      <c r="D115163" t="s">
        <v>32697</v>
      </c>
      <c r="E115163" t="s">
        <v>19219</v>
      </c>
      <c r="F115163" s="4">
        <v>41520</v>
      </c>
      <c r="I115163" s="1">
        <v>64556</v>
      </c>
      <c r="J115163" s="1">
        <v>81206.45</v>
      </c>
      <c r="K115163" t="s">
        <v>34558</v>
      </c>
    </row>
    <row r="115164" spans="2:11" hidden="1" x14ac:dyDescent="0.3">
      <c r="B115164">
        <v>115156</v>
      </c>
      <c r="C115164" t="s">
        <v>13074</v>
      </c>
      <c r="D115164" t="s">
        <v>35520</v>
      </c>
      <c r="E115164" t="s">
        <v>19529</v>
      </c>
      <c r="F115164" s="4">
        <v>31565</v>
      </c>
      <c r="I115164" s="1">
        <v>75000</v>
      </c>
      <c r="J115164" s="1">
        <v>73823.64</v>
      </c>
      <c r="K115164" t="s">
        <v>34558</v>
      </c>
    </row>
    <row r="115165" spans="2:11" hidden="1" x14ac:dyDescent="0.3">
      <c r="B115165">
        <v>115157</v>
      </c>
      <c r="C115165" t="s">
        <v>35521</v>
      </c>
      <c r="D115165" t="s">
        <v>34569</v>
      </c>
      <c r="E115165" t="s">
        <v>21050</v>
      </c>
      <c r="F115165" s="4">
        <v>43038</v>
      </c>
      <c r="I115165" s="1">
        <v>31488</v>
      </c>
      <c r="J115165" s="1">
        <v>21375.47</v>
      </c>
      <c r="K115165" t="s">
        <v>34558</v>
      </c>
    </row>
    <row r="115166" spans="2:11" hidden="1" x14ac:dyDescent="0.3">
      <c r="B115166">
        <v>115158</v>
      </c>
      <c r="C115166" t="s">
        <v>13076</v>
      </c>
      <c r="D115166" t="s">
        <v>34811</v>
      </c>
      <c r="E115166" t="s">
        <v>20269</v>
      </c>
      <c r="F115166" s="4">
        <v>27436</v>
      </c>
      <c r="I115166" s="1">
        <v>43887</v>
      </c>
      <c r="J115166" s="1">
        <v>47514.29</v>
      </c>
      <c r="K115166" t="s">
        <v>34558</v>
      </c>
    </row>
    <row r="115167" spans="2:11" hidden="1" x14ac:dyDescent="0.3">
      <c r="B115167">
        <v>115159</v>
      </c>
      <c r="C115167" t="s">
        <v>33455</v>
      </c>
      <c r="D115167" t="s">
        <v>35122</v>
      </c>
      <c r="E115167" t="s">
        <v>19677</v>
      </c>
      <c r="F115167" s="4">
        <v>42933</v>
      </c>
      <c r="I115167" s="1">
        <v>35169</v>
      </c>
      <c r="J115167" s="1">
        <v>35177.24</v>
      </c>
      <c r="K115167" t="s">
        <v>34558</v>
      </c>
    </row>
    <row r="115168" spans="2:11" hidden="1" x14ac:dyDescent="0.3">
      <c r="B115168">
        <v>115160</v>
      </c>
      <c r="C115168" t="s">
        <v>13077</v>
      </c>
      <c r="D115168" t="s">
        <v>30099</v>
      </c>
      <c r="E115168" t="s">
        <v>19368</v>
      </c>
      <c r="F115168" s="4">
        <v>34075</v>
      </c>
      <c r="I115168" s="1">
        <v>126378</v>
      </c>
      <c r="J115168" s="1">
        <v>126773.23</v>
      </c>
      <c r="K115168" t="s">
        <v>34558</v>
      </c>
    </row>
    <row r="115169" spans="2:11" hidden="1" x14ac:dyDescent="0.3">
      <c r="B115169">
        <v>115161</v>
      </c>
      <c r="C115169" t="s">
        <v>13078</v>
      </c>
      <c r="D115169" t="s">
        <v>30099</v>
      </c>
      <c r="E115169" t="s">
        <v>19534</v>
      </c>
      <c r="F115169" s="4">
        <v>36006</v>
      </c>
      <c r="I115169" s="1">
        <v>126378</v>
      </c>
      <c r="J115169" s="1">
        <v>126788.2</v>
      </c>
      <c r="K115169" t="s">
        <v>34558</v>
      </c>
    </row>
    <row r="115170" spans="2:11" hidden="1" x14ac:dyDescent="0.3">
      <c r="B115170">
        <v>115162</v>
      </c>
      <c r="C115170" t="s">
        <v>13080</v>
      </c>
      <c r="D115170" t="s">
        <v>34647</v>
      </c>
      <c r="E115170" t="s">
        <v>20547</v>
      </c>
      <c r="F115170" s="4">
        <v>31985</v>
      </c>
      <c r="I115170" s="1">
        <v>51799</v>
      </c>
      <c r="J115170" s="1">
        <v>53815.42</v>
      </c>
      <c r="K115170" t="s">
        <v>34558</v>
      </c>
    </row>
    <row r="115171" spans="2:11" hidden="1" x14ac:dyDescent="0.3">
      <c r="B115171">
        <v>115163</v>
      </c>
      <c r="C115171" t="s">
        <v>35522</v>
      </c>
      <c r="D115171" t="s">
        <v>34691</v>
      </c>
      <c r="E115171" t="s">
        <v>19317</v>
      </c>
      <c r="F115171" s="4">
        <v>43122</v>
      </c>
      <c r="I115171" s="1">
        <v>47603</v>
      </c>
      <c r="J115171" s="1">
        <v>22473.37</v>
      </c>
      <c r="K115171" t="s">
        <v>34558</v>
      </c>
    </row>
    <row r="115172" spans="2:11" hidden="1" x14ac:dyDescent="0.3">
      <c r="B115172">
        <v>115164</v>
      </c>
      <c r="C115172" t="s">
        <v>33456</v>
      </c>
      <c r="D115172" t="s">
        <v>34755</v>
      </c>
      <c r="E115172" t="s">
        <v>19833</v>
      </c>
      <c r="F115172" s="4">
        <v>42772</v>
      </c>
      <c r="I115172" s="1">
        <v>54101</v>
      </c>
      <c r="J115172" s="1">
        <v>53056.54</v>
      </c>
      <c r="K115172" t="s">
        <v>34558</v>
      </c>
    </row>
    <row r="115173" spans="2:11" hidden="1" x14ac:dyDescent="0.3">
      <c r="B115173">
        <v>115165</v>
      </c>
      <c r="C115173" t="s">
        <v>13082</v>
      </c>
      <c r="D115173" t="s">
        <v>34599</v>
      </c>
      <c r="E115173" t="s">
        <v>19883</v>
      </c>
      <c r="F115173" s="4">
        <v>36908</v>
      </c>
      <c r="I115173" s="1">
        <v>72889</v>
      </c>
      <c r="J115173" s="1">
        <v>72286.03</v>
      </c>
      <c r="K115173" t="s">
        <v>34558</v>
      </c>
    </row>
    <row r="115174" spans="2:11" hidden="1" x14ac:dyDescent="0.3">
      <c r="B115174">
        <v>115166</v>
      </c>
      <c r="C115174" t="s">
        <v>13083</v>
      </c>
      <c r="D115174" t="s">
        <v>32725</v>
      </c>
      <c r="E115174" t="s">
        <v>33229</v>
      </c>
      <c r="F115174" s="4">
        <v>39434</v>
      </c>
      <c r="I115174" s="1">
        <v>75332</v>
      </c>
      <c r="J115174" s="1">
        <v>105550.87</v>
      </c>
      <c r="K115174" t="s">
        <v>34558</v>
      </c>
    </row>
    <row r="115175" spans="2:11" hidden="1" x14ac:dyDescent="0.3">
      <c r="B115175">
        <v>115167</v>
      </c>
      <c r="C115175" t="s">
        <v>13085</v>
      </c>
      <c r="D115175" t="s">
        <v>35523</v>
      </c>
      <c r="E115175" t="s">
        <v>19614</v>
      </c>
      <c r="F115175" s="4">
        <v>30237</v>
      </c>
      <c r="I115175" s="1">
        <v>61104</v>
      </c>
      <c r="J115175" s="1">
        <v>63210.080000000002</v>
      </c>
      <c r="K115175" t="s">
        <v>34558</v>
      </c>
    </row>
    <row r="115176" spans="2:11" hidden="1" x14ac:dyDescent="0.3">
      <c r="B115176">
        <v>115168</v>
      </c>
      <c r="C115176" t="s">
        <v>13086</v>
      </c>
      <c r="D115176" t="s">
        <v>34767</v>
      </c>
      <c r="E115176" t="s">
        <v>20019</v>
      </c>
      <c r="F115176" s="4">
        <v>32174</v>
      </c>
      <c r="I115176" s="1">
        <v>119900</v>
      </c>
      <c r="J115176" s="1">
        <v>89785.55</v>
      </c>
      <c r="K115176" t="s">
        <v>34558</v>
      </c>
    </row>
    <row r="115177" spans="2:11" hidden="1" x14ac:dyDescent="0.3">
      <c r="B115177">
        <v>115169</v>
      </c>
      <c r="C115177" t="s">
        <v>13089</v>
      </c>
      <c r="D115177" t="s">
        <v>25632</v>
      </c>
      <c r="E115177" t="s">
        <v>20828</v>
      </c>
      <c r="F115177" s="4">
        <v>36857</v>
      </c>
      <c r="I115177" s="1">
        <v>70906</v>
      </c>
      <c r="J115177" s="1">
        <v>71071.5</v>
      </c>
      <c r="K115177" t="s">
        <v>34558</v>
      </c>
    </row>
    <row r="115178" spans="2:11" hidden="1" x14ac:dyDescent="0.3">
      <c r="B115178">
        <v>115170</v>
      </c>
      <c r="C115178" t="s">
        <v>13090</v>
      </c>
      <c r="D115178" t="s">
        <v>34559</v>
      </c>
      <c r="E115178" t="s">
        <v>19427</v>
      </c>
      <c r="F115178" s="4">
        <v>39857</v>
      </c>
      <c r="I115178" s="1">
        <v>79100</v>
      </c>
      <c r="J115178" s="1">
        <v>77119.259999999995</v>
      </c>
      <c r="K115178" t="s">
        <v>34558</v>
      </c>
    </row>
    <row r="115179" spans="2:11" hidden="1" x14ac:dyDescent="0.3">
      <c r="B115179">
        <v>115171</v>
      </c>
      <c r="C115179" t="s">
        <v>13092</v>
      </c>
      <c r="D115179" t="s">
        <v>34599</v>
      </c>
      <c r="E115179" t="s">
        <v>19573</v>
      </c>
      <c r="F115179" s="4">
        <v>36122</v>
      </c>
      <c r="I115179" s="1">
        <v>72889</v>
      </c>
      <c r="J115179" s="1">
        <v>74594.17</v>
      </c>
      <c r="K115179" t="s">
        <v>34558</v>
      </c>
    </row>
    <row r="115180" spans="2:11" hidden="1" x14ac:dyDescent="0.3">
      <c r="B115180">
        <v>115172</v>
      </c>
      <c r="C115180" t="s">
        <v>27230</v>
      </c>
      <c r="D115180" t="s">
        <v>34559</v>
      </c>
      <c r="E115180" t="s">
        <v>19427</v>
      </c>
      <c r="F115180" s="4">
        <v>41771</v>
      </c>
      <c r="I115180" s="1">
        <v>71100</v>
      </c>
      <c r="J115180" s="1">
        <v>69305.72</v>
      </c>
      <c r="K115180" t="s">
        <v>34558</v>
      </c>
    </row>
    <row r="115181" spans="2:11" hidden="1" x14ac:dyDescent="0.3">
      <c r="B115181">
        <v>115173</v>
      </c>
      <c r="C115181" t="s">
        <v>13094</v>
      </c>
      <c r="D115181" t="s">
        <v>32697</v>
      </c>
      <c r="E115181" t="s">
        <v>19439</v>
      </c>
      <c r="F115181" s="4">
        <v>34193</v>
      </c>
      <c r="I115181" s="1">
        <v>85680</v>
      </c>
      <c r="J115181" s="1">
        <v>110443.56</v>
      </c>
      <c r="K115181" t="s">
        <v>34558</v>
      </c>
    </row>
    <row r="115182" spans="2:11" hidden="1" x14ac:dyDescent="0.3">
      <c r="B115182">
        <v>115174</v>
      </c>
      <c r="C115182" t="s">
        <v>31929</v>
      </c>
      <c r="D115182" t="s">
        <v>34564</v>
      </c>
      <c r="E115182" t="s">
        <v>19103</v>
      </c>
      <c r="F115182" s="4">
        <v>42201</v>
      </c>
      <c r="I115182" s="1">
        <v>24960</v>
      </c>
      <c r="J115182" s="1">
        <v>15910.02</v>
      </c>
      <c r="K115182" t="s">
        <v>34558</v>
      </c>
    </row>
    <row r="115183" spans="2:11" hidden="1" x14ac:dyDescent="0.3">
      <c r="B115183">
        <v>115175</v>
      </c>
      <c r="C115183" t="s">
        <v>31930</v>
      </c>
      <c r="D115183" t="s">
        <v>34648</v>
      </c>
      <c r="E115183" t="s">
        <v>19075</v>
      </c>
      <c r="F115183" s="4">
        <v>36330</v>
      </c>
      <c r="I115183" s="1">
        <v>46560</v>
      </c>
      <c r="J115183" s="1">
        <v>58410.38</v>
      </c>
      <c r="K115183" t="s">
        <v>34558</v>
      </c>
    </row>
    <row r="115184" spans="2:11" hidden="1" x14ac:dyDescent="0.3">
      <c r="B115184">
        <v>115176</v>
      </c>
      <c r="C115184" t="s">
        <v>27232</v>
      </c>
      <c r="D115184" t="s">
        <v>32697</v>
      </c>
      <c r="E115184" t="s">
        <v>19105</v>
      </c>
      <c r="F115184" s="4">
        <v>41733</v>
      </c>
      <c r="I115184" s="1">
        <v>64556</v>
      </c>
      <c r="J115184" s="1">
        <v>88427.33</v>
      </c>
      <c r="K115184" t="s">
        <v>34558</v>
      </c>
    </row>
    <row r="115185" spans="2:11" hidden="1" x14ac:dyDescent="0.3">
      <c r="B115185">
        <v>115177</v>
      </c>
      <c r="C115185" t="s">
        <v>30606</v>
      </c>
      <c r="D115185" t="s">
        <v>32697</v>
      </c>
      <c r="E115185" t="s">
        <v>19078</v>
      </c>
      <c r="F115185" s="4">
        <v>41822</v>
      </c>
      <c r="I115185" s="1">
        <v>60732</v>
      </c>
      <c r="J115185" s="1">
        <v>55931.42</v>
      </c>
      <c r="K115185" t="s">
        <v>34558</v>
      </c>
    </row>
    <row r="115186" spans="2:11" hidden="1" x14ac:dyDescent="0.3">
      <c r="B115186">
        <v>115178</v>
      </c>
      <c r="C115186" t="s">
        <v>13098</v>
      </c>
      <c r="D115186" t="s">
        <v>32697</v>
      </c>
      <c r="E115186" t="s">
        <v>19380</v>
      </c>
      <c r="F115186" s="4">
        <v>38505</v>
      </c>
      <c r="I115186" s="1">
        <v>75658</v>
      </c>
      <c r="J115186" s="1">
        <v>108375.69</v>
      </c>
      <c r="K115186" t="s">
        <v>34558</v>
      </c>
    </row>
    <row r="115187" spans="2:11" hidden="1" x14ac:dyDescent="0.3">
      <c r="B115187">
        <v>115179</v>
      </c>
      <c r="C115187" t="s">
        <v>13099</v>
      </c>
      <c r="D115187" t="s">
        <v>34815</v>
      </c>
      <c r="E115187" t="s">
        <v>19641</v>
      </c>
      <c r="F115187" s="4">
        <v>32216</v>
      </c>
      <c r="I115187" s="1">
        <v>96943</v>
      </c>
      <c r="J115187" s="1">
        <v>111758.31</v>
      </c>
      <c r="K115187" t="s">
        <v>34558</v>
      </c>
    </row>
    <row r="115188" spans="2:11" hidden="1" x14ac:dyDescent="0.3">
      <c r="B115188">
        <v>115180</v>
      </c>
      <c r="C115188" t="s">
        <v>30608</v>
      </c>
      <c r="D115188" t="s">
        <v>25632</v>
      </c>
      <c r="E115188" t="s">
        <v>20572</v>
      </c>
      <c r="F115188" s="4">
        <v>41927</v>
      </c>
      <c r="I115188" s="1">
        <v>64053</v>
      </c>
      <c r="J115188" s="1">
        <v>70508.929999999993</v>
      </c>
      <c r="K115188" t="s">
        <v>34558</v>
      </c>
    </row>
    <row r="115189" spans="2:11" hidden="1" x14ac:dyDescent="0.3">
      <c r="B115189">
        <v>115181</v>
      </c>
      <c r="C115189" t="s">
        <v>13101</v>
      </c>
      <c r="D115189" t="s">
        <v>35043</v>
      </c>
      <c r="E115189" t="s">
        <v>22176</v>
      </c>
      <c r="F115189" s="4">
        <v>35499</v>
      </c>
      <c r="I115189" s="1">
        <v>40887</v>
      </c>
      <c r="J115189" s="1">
        <v>45637.02</v>
      </c>
      <c r="K115189" t="s">
        <v>34558</v>
      </c>
    </row>
    <row r="115190" spans="2:11" hidden="1" x14ac:dyDescent="0.3">
      <c r="B115190">
        <v>115182</v>
      </c>
      <c r="C115190" t="s">
        <v>13103</v>
      </c>
      <c r="D115190" t="s">
        <v>34639</v>
      </c>
      <c r="E115190" t="s">
        <v>19517</v>
      </c>
      <c r="F115190" s="4">
        <v>37908</v>
      </c>
      <c r="I115190" s="1">
        <v>44381</v>
      </c>
      <c r="J115190" s="1">
        <v>44920.05</v>
      </c>
      <c r="K115190" t="s">
        <v>34558</v>
      </c>
    </row>
    <row r="115191" spans="2:11" hidden="1" x14ac:dyDescent="0.3">
      <c r="B115191">
        <v>115183</v>
      </c>
      <c r="C115191" t="s">
        <v>22241</v>
      </c>
      <c r="D115191" t="s">
        <v>34662</v>
      </c>
      <c r="E115191" t="s">
        <v>19466</v>
      </c>
      <c r="F115191" s="4">
        <v>38605</v>
      </c>
      <c r="I115191" s="1">
        <v>29994</v>
      </c>
      <c r="J115191" s="1">
        <v>27917.52</v>
      </c>
      <c r="K115191" t="s">
        <v>34558</v>
      </c>
    </row>
    <row r="115192" spans="2:11" hidden="1" x14ac:dyDescent="0.3">
      <c r="B115192">
        <v>115184</v>
      </c>
      <c r="C115192" t="s">
        <v>13105</v>
      </c>
      <c r="D115192" t="s">
        <v>34914</v>
      </c>
      <c r="E115192" t="s">
        <v>19096</v>
      </c>
      <c r="F115192" s="4">
        <v>35835</v>
      </c>
      <c r="I115192" s="1">
        <v>65848</v>
      </c>
      <c r="J115192" s="1">
        <v>67614.539999999994</v>
      </c>
      <c r="K115192" t="s">
        <v>34558</v>
      </c>
    </row>
    <row r="115193" spans="2:11" hidden="1" x14ac:dyDescent="0.3">
      <c r="B115193">
        <v>115185</v>
      </c>
      <c r="C115193" t="s">
        <v>22242</v>
      </c>
      <c r="D115193" t="s">
        <v>35524</v>
      </c>
      <c r="E115193" t="s">
        <v>21662</v>
      </c>
      <c r="F115193" s="4">
        <v>41303</v>
      </c>
      <c r="I115193" s="1">
        <v>52122</v>
      </c>
      <c r="J115193" s="1">
        <v>51766.66</v>
      </c>
      <c r="K115193" t="s">
        <v>34558</v>
      </c>
    </row>
    <row r="115194" spans="2:11" hidden="1" x14ac:dyDescent="0.3">
      <c r="B115194">
        <v>115186</v>
      </c>
      <c r="C115194" t="s">
        <v>13106</v>
      </c>
      <c r="D115194" t="s">
        <v>34856</v>
      </c>
      <c r="E115194" t="s">
        <v>20150</v>
      </c>
      <c r="F115194" s="4">
        <v>29347</v>
      </c>
      <c r="I115194" s="1">
        <v>70100</v>
      </c>
      <c r="J115194" s="1">
        <v>69580.36</v>
      </c>
      <c r="K115194" t="s">
        <v>34558</v>
      </c>
    </row>
    <row r="115195" spans="2:11" hidden="1" x14ac:dyDescent="0.3">
      <c r="B115195">
        <v>115187</v>
      </c>
      <c r="C115195" t="s">
        <v>33458</v>
      </c>
      <c r="D115195" t="s">
        <v>34750</v>
      </c>
      <c r="E115195" t="s">
        <v>19614</v>
      </c>
      <c r="F115195" s="4">
        <v>42572</v>
      </c>
      <c r="I115195" s="1">
        <v>49651</v>
      </c>
      <c r="J115195" s="1">
        <v>54974.89</v>
      </c>
      <c r="K115195" t="s">
        <v>34558</v>
      </c>
    </row>
    <row r="115196" spans="2:11" hidden="1" x14ac:dyDescent="0.3">
      <c r="B115196">
        <v>115188</v>
      </c>
      <c r="C115196" t="s">
        <v>13109</v>
      </c>
      <c r="D115196" t="s">
        <v>32738</v>
      </c>
      <c r="E115196" t="s">
        <v>19529</v>
      </c>
      <c r="F115196" s="4">
        <v>39461</v>
      </c>
      <c r="I115196" s="1">
        <v>40933</v>
      </c>
      <c r="J115196" s="1">
        <v>31811.53</v>
      </c>
      <c r="K115196" t="s">
        <v>34558</v>
      </c>
    </row>
    <row r="115197" spans="2:11" hidden="1" x14ac:dyDescent="0.3">
      <c r="B115197">
        <v>115189</v>
      </c>
      <c r="C115197" t="s">
        <v>13110</v>
      </c>
      <c r="D115197" t="s">
        <v>32828</v>
      </c>
      <c r="E115197" t="s">
        <v>19944</v>
      </c>
      <c r="F115197" s="4">
        <v>35282</v>
      </c>
      <c r="I115197" s="1">
        <v>36985</v>
      </c>
      <c r="J115197" s="1">
        <v>39362.31</v>
      </c>
      <c r="K115197" t="s">
        <v>34558</v>
      </c>
    </row>
    <row r="115198" spans="2:11" hidden="1" x14ac:dyDescent="0.3">
      <c r="B115198">
        <v>115190</v>
      </c>
      <c r="C115198" t="s">
        <v>33459</v>
      </c>
      <c r="D115198" t="s">
        <v>34577</v>
      </c>
      <c r="E115198" t="s">
        <v>19035</v>
      </c>
      <c r="F115198" s="4">
        <v>42821</v>
      </c>
      <c r="I115198" s="1">
        <v>42131</v>
      </c>
      <c r="J115198" s="1">
        <v>42265.99</v>
      </c>
      <c r="K115198" t="s">
        <v>34558</v>
      </c>
    </row>
    <row r="115199" spans="2:11" hidden="1" x14ac:dyDescent="0.3">
      <c r="B115199">
        <v>115191</v>
      </c>
      <c r="C115199" t="s">
        <v>31932</v>
      </c>
      <c r="D115199" t="s">
        <v>30072</v>
      </c>
      <c r="E115199" t="s">
        <v>19016</v>
      </c>
      <c r="F115199" s="4">
        <v>42460</v>
      </c>
      <c r="I115199" s="1">
        <v>130218</v>
      </c>
      <c r="J115199" s="1">
        <v>124123.22</v>
      </c>
      <c r="K115199" t="s">
        <v>34558</v>
      </c>
    </row>
    <row r="115200" spans="2:11" hidden="1" x14ac:dyDescent="0.3">
      <c r="B115200">
        <v>115192</v>
      </c>
      <c r="C115200" t="s">
        <v>13112</v>
      </c>
      <c r="D115200" t="s">
        <v>35525</v>
      </c>
      <c r="E115200" t="s">
        <v>19406</v>
      </c>
      <c r="F115200" s="4">
        <v>25909</v>
      </c>
      <c r="I115200" s="1">
        <v>71900</v>
      </c>
      <c r="J115200" s="1">
        <v>72768.570000000007</v>
      </c>
      <c r="K115200" t="s">
        <v>34558</v>
      </c>
    </row>
    <row r="115201" spans="2:11" hidden="1" x14ac:dyDescent="0.3">
      <c r="B115201">
        <v>115193</v>
      </c>
      <c r="C115201" t="s">
        <v>13114</v>
      </c>
      <c r="D115201" t="s">
        <v>34700</v>
      </c>
      <c r="E115201" t="s">
        <v>20541</v>
      </c>
      <c r="F115201" s="4">
        <v>35520</v>
      </c>
      <c r="I115201" s="1">
        <v>89205</v>
      </c>
      <c r="J115201" s="1">
        <v>87713.24</v>
      </c>
      <c r="K115201" t="s">
        <v>34558</v>
      </c>
    </row>
    <row r="115202" spans="2:11" hidden="1" x14ac:dyDescent="0.3">
      <c r="B115202">
        <v>115194</v>
      </c>
      <c r="C115202" t="s">
        <v>13116</v>
      </c>
      <c r="D115202" t="s">
        <v>32962</v>
      </c>
      <c r="E115202" t="s">
        <v>19083</v>
      </c>
      <c r="F115202" s="4">
        <v>38425</v>
      </c>
      <c r="I115202" s="1">
        <v>38669</v>
      </c>
      <c r="J115202" s="1">
        <v>38842.449999999997</v>
      </c>
      <c r="K115202" t="s">
        <v>34558</v>
      </c>
    </row>
    <row r="115203" spans="2:11" hidden="1" x14ac:dyDescent="0.3">
      <c r="B115203">
        <v>115195</v>
      </c>
      <c r="C115203" t="s">
        <v>13119</v>
      </c>
      <c r="D115203" t="s">
        <v>34575</v>
      </c>
      <c r="E115203" t="s">
        <v>19681</v>
      </c>
      <c r="F115203" s="4">
        <v>39666</v>
      </c>
      <c r="I115203" s="1">
        <v>32292</v>
      </c>
      <c r="J115203" s="1">
        <v>41720.93</v>
      </c>
      <c r="K115203" t="s">
        <v>34558</v>
      </c>
    </row>
    <row r="115204" spans="2:11" hidden="1" x14ac:dyDescent="0.3">
      <c r="B115204">
        <v>115196</v>
      </c>
      <c r="C115204" t="s">
        <v>35526</v>
      </c>
      <c r="D115204" t="s">
        <v>34569</v>
      </c>
      <c r="E115204" t="s">
        <v>30015</v>
      </c>
      <c r="F115204" s="4">
        <v>43013</v>
      </c>
      <c r="I115204" s="1">
        <v>31488</v>
      </c>
      <c r="J115204" s="1">
        <v>23956.37</v>
      </c>
      <c r="K115204" t="s">
        <v>34558</v>
      </c>
    </row>
    <row r="115205" spans="2:11" hidden="1" x14ac:dyDescent="0.3">
      <c r="B115205">
        <v>115197</v>
      </c>
      <c r="C115205" t="s">
        <v>33460</v>
      </c>
      <c r="D115205" t="s">
        <v>34930</v>
      </c>
      <c r="E115205" t="s">
        <v>19752</v>
      </c>
      <c r="F115205" s="4">
        <v>43010</v>
      </c>
      <c r="I115205" s="1">
        <v>94400</v>
      </c>
      <c r="J115205" s="1">
        <v>73255.78</v>
      </c>
      <c r="K115205" t="s">
        <v>34558</v>
      </c>
    </row>
    <row r="115206" spans="2:11" hidden="1" x14ac:dyDescent="0.3">
      <c r="B115206">
        <v>115198</v>
      </c>
      <c r="C115206" t="s">
        <v>33461</v>
      </c>
      <c r="D115206" t="s">
        <v>34656</v>
      </c>
      <c r="E115206" t="s">
        <v>20568</v>
      </c>
      <c r="F115206" s="4">
        <v>42828</v>
      </c>
      <c r="I115206" s="1">
        <v>21008</v>
      </c>
      <c r="J115206" s="1">
        <v>14745.8</v>
      </c>
      <c r="K115206" t="s">
        <v>34558</v>
      </c>
    </row>
    <row r="115207" spans="2:11" hidden="1" x14ac:dyDescent="0.3">
      <c r="B115207">
        <v>115199</v>
      </c>
      <c r="C115207" t="s">
        <v>13121</v>
      </c>
      <c r="D115207" t="s">
        <v>32697</v>
      </c>
      <c r="E115207" t="s">
        <v>19382</v>
      </c>
      <c r="F115207" s="4">
        <v>36950</v>
      </c>
      <c r="I115207" s="1">
        <v>80638</v>
      </c>
      <c r="J115207" s="1">
        <v>92069.440000000002</v>
      </c>
      <c r="K115207" t="s">
        <v>34558</v>
      </c>
    </row>
    <row r="115208" spans="2:11" hidden="1" x14ac:dyDescent="0.3">
      <c r="B115208">
        <v>115200</v>
      </c>
      <c r="C115208" t="s">
        <v>13124</v>
      </c>
      <c r="D115208" t="s">
        <v>83</v>
      </c>
      <c r="E115208" t="s">
        <v>31423</v>
      </c>
      <c r="F115208" s="4">
        <v>32445</v>
      </c>
      <c r="I115208" s="1">
        <v>83121</v>
      </c>
      <c r="J115208" s="1">
        <v>86666.77</v>
      </c>
      <c r="K115208" t="s">
        <v>34558</v>
      </c>
    </row>
    <row r="115209" spans="2:11" hidden="1" x14ac:dyDescent="0.3">
      <c r="B115209">
        <v>115201</v>
      </c>
      <c r="C115209" t="s">
        <v>13126</v>
      </c>
      <c r="D115209" t="s">
        <v>34659</v>
      </c>
      <c r="E115209" t="s">
        <v>19287</v>
      </c>
      <c r="F115209" s="4">
        <v>38899</v>
      </c>
      <c r="I115209" s="1">
        <v>29162</v>
      </c>
      <c r="J115209" s="1">
        <v>30083.21</v>
      </c>
      <c r="K115209" t="s">
        <v>34558</v>
      </c>
    </row>
    <row r="115210" spans="2:11" hidden="1" x14ac:dyDescent="0.3">
      <c r="B115210">
        <v>115202</v>
      </c>
      <c r="C115210" t="s">
        <v>13127</v>
      </c>
      <c r="D115210" t="s">
        <v>34585</v>
      </c>
      <c r="E115210" t="s">
        <v>19872</v>
      </c>
      <c r="F115210" s="4">
        <v>40231</v>
      </c>
      <c r="I115210" s="1">
        <v>52000</v>
      </c>
      <c r="J115210" s="1">
        <v>7938.63</v>
      </c>
      <c r="K115210" t="s">
        <v>34558</v>
      </c>
    </row>
    <row r="115211" spans="2:11" hidden="1" x14ac:dyDescent="0.3">
      <c r="B115211">
        <v>115203</v>
      </c>
      <c r="C115211" t="s">
        <v>31933</v>
      </c>
      <c r="D115211" t="s">
        <v>34750</v>
      </c>
      <c r="E115211" t="s">
        <v>19614</v>
      </c>
      <c r="F115211" s="4">
        <v>42502</v>
      </c>
      <c r="I115211" s="1">
        <v>49651</v>
      </c>
      <c r="J115211" s="1">
        <v>48912.34</v>
      </c>
      <c r="K115211" t="s">
        <v>34558</v>
      </c>
    </row>
    <row r="115212" spans="2:11" hidden="1" x14ac:dyDescent="0.3">
      <c r="B115212">
        <v>115204</v>
      </c>
      <c r="C115212" t="s">
        <v>13131</v>
      </c>
      <c r="D115212" t="s">
        <v>34575</v>
      </c>
      <c r="E115212" t="s">
        <v>19547</v>
      </c>
      <c r="F115212" s="4">
        <v>32350</v>
      </c>
      <c r="I115212" s="1">
        <v>37180</v>
      </c>
      <c r="J115212" s="1">
        <v>41979.55</v>
      </c>
      <c r="K115212" t="s">
        <v>34558</v>
      </c>
    </row>
    <row r="115213" spans="2:11" hidden="1" x14ac:dyDescent="0.3">
      <c r="B115213">
        <v>115205</v>
      </c>
      <c r="C115213" t="s">
        <v>13135</v>
      </c>
      <c r="D115213" t="s">
        <v>34569</v>
      </c>
      <c r="E115213" t="s">
        <v>19747</v>
      </c>
      <c r="F115213" s="4">
        <v>37548</v>
      </c>
      <c r="I115213" s="1">
        <v>38490</v>
      </c>
      <c r="J115213" s="1">
        <v>39661.56</v>
      </c>
      <c r="K115213" t="s">
        <v>34558</v>
      </c>
    </row>
    <row r="115214" spans="2:11" hidden="1" x14ac:dyDescent="0.3">
      <c r="B115214">
        <v>115206</v>
      </c>
      <c r="C115214" t="s">
        <v>13136</v>
      </c>
      <c r="D115214" t="s">
        <v>2160</v>
      </c>
      <c r="E115214" t="s">
        <v>19122</v>
      </c>
      <c r="F115214" s="4">
        <v>37165</v>
      </c>
      <c r="I115214" s="1">
        <v>49303</v>
      </c>
      <c r="J115214" s="1">
        <v>50233.1</v>
      </c>
      <c r="K115214" t="s">
        <v>34558</v>
      </c>
    </row>
    <row r="115215" spans="2:11" hidden="1" x14ac:dyDescent="0.3">
      <c r="B115215">
        <v>115207</v>
      </c>
      <c r="C115215" t="s">
        <v>13137</v>
      </c>
      <c r="D115215" t="s">
        <v>32725</v>
      </c>
      <c r="E115215" t="s">
        <v>19464</v>
      </c>
      <c r="F115215" s="4">
        <v>39534</v>
      </c>
      <c r="I115215" s="1">
        <v>75332</v>
      </c>
      <c r="J115215" s="1">
        <v>101206.21</v>
      </c>
      <c r="K115215" t="s">
        <v>34558</v>
      </c>
    </row>
    <row r="115216" spans="2:11" hidden="1" x14ac:dyDescent="0.3">
      <c r="B115216">
        <v>115208</v>
      </c>
      <c r="C115216" t="s">
        <v>13138</v>
      </c>
      <c r="D115216" t="s">
        <v>15599</v>
      </c>
      <c r="E115216" t="s">
        <v>19045</v>
      </c>
      <c r="F115216" s="4">
        <v>38393</v>
      </c>
      <c r="I115216" s="1">
        <v>11303</v>
      </c>
      <c r="J115216" s="1">
        <v>11136.62</v>
      </c>
      <c r="K115216" t="s">
        <v>34558</v>
      </c>
    </row>
    <row r="115217" spans="2:11" hidden="1" x14ac:dyDescent="0.3">
      <c r="B115217">
        <v>115209</v>
      </c>
      <c r="C115217" t="s">
        <v>16870</v>
      </c>
      <c r="D115217" t="s">
        <v>35527</v>
      </c>
      <c r="E115217" t="s">
        <v>19108</v>
      </c>
      <c r="F115217" s="4">
        <v>40749</v>
      </c>
      <c r="I115217" s="1">
        <v>33690</v>
      </c>
      <c r="J115217" s="1">
        <v>35183.1</v>
      </c>
      <c r="K115217" t="s">
        <v>34558</v>
      </c>
    </row>
    <row r="115218" spans="2:11" hidden="1" x14ac:dyDescent="0.3">
      <c r="B115218">
        <v>115210</v>
      </c>
      <c r="C115218" t="s">
        <v>13141</v>
      </c>
      <c r="D115218" t="s">
        <v>35528</v>
      </c>
      <c r="E115218" t="s">
        <v>20320</v>
      </c>
      <c r="F115218" s="4">
        <v>34583</v>
      </c>
      <c r="I115218" s="1">
        <v>57916</v>
      </c>
      <c r="J115218" s="1">
        <v>59019.57</v>
      </c>
      <c r="K115218" t="s">
        <v>34558</v>
      </c>
    </row>
    <row r="115219" spans="2:11" hidden="1" x14ac:dyDescent="0.3">
      <c r="B115219">
        <v>115211</v>
      </c>
      <c r="C115219" t="s">
        <v>33463</v>
      </c>
      <c r="D115219" t="s">
        <v>34957</v>
      </c>
      <c r="E115219" t="s">
        <v>19411</v>
      </c>
      <c r="F115219" s="4">
        <v>42710</v>
      </c>
      <c r="I115219" s="1">
        <v>67600</v>
      </c>
      <c r="J115219" s="1">
        <v>66967.839999999997</v>
      </c>
      <c r="K115219" t="s">
        <v>34558</v>
      </c>
    </row>
    <row r="115220" spans="2:11" hidden="1" x14ac:dyDescent="0.3">
      <c r="B115220">
        <v>115212</v>
      </c>
      <c r="C115220" t="s">
        <v>13144</v>
      </c>
      <c r="D115220" t="s">
        <v>34575</v>
      </c>
      <c r="E115220" t="s">
        <v>19027</v>
      </c>
      <c r="F115220" s="4">
        <v>38047</v>
      </c>
      <c r="I115220" s="1">
        <v>33270</v>
      </c>
      <c r="J115220" s="1">
        <v>35094.36</v>
      </c>
      <c r="K115220" t="s">
        <v>34558</v>
      </c>
    </row>
    <row r="115221" spans="2:11" hidden="1" x14ac:dyDescent="0.3">
      <c r="B115221">
        <v>115213</v>
      </c>
      <c r="C115221" t="s">
        <v>31934</v>
      </c>
      <c r="D115221" t="s">
        <v>32697</v>
      </c>
      <c r="E115221" t="s">
        <v>19105</v>
      </c>
      <c r="F115221" s="4">
        <v>42242</v>
      </c>
      <c r="I115221" s="1">
        <v>51328</v>
      </c>
      <c r="J115221" s="1">
        <v>61926.74</v>
      </c>
      <c r="K115221" t="s">
        <v>34558</v>
      </c>
    </row>
    <row r="115222" spans="2:11" hidden="1" x14ac:dyDescent="0.3">
      <c r="B115222">
        <v>115214</v>
      </c>
      <c r="C115222" t="s">
        <v>30614</v>
      </c>
      <c r="D115222" t="s">
        <v>32697</v>
      </c>
      <c r="E115222" t="s">
        <v>19429</v>
      </c>
      <c r="F115222" s="4">
        <v>42002</v>
      </c>
      <c r="I115222" s="1">
        <v>60732</v>
      </c>
      <c r="J115222" s="1">
        <v>65248.28</v>
      </c>
      <c r="K115222" t="s">
        <v>34558</v>
      </c>
    </row>
    <row r="115223" spans="2:11" hidden="1" x14ac:dyDescent="0.3">
      <c r="B115223">
        <v>115215</v>
      </c>
      <c r="C115223" t="s">
        <v>13145</v>
      </c>
      <c r="D115223" t="s">
        <v>34732</v>
      </c>
      <c r="E115223" t="s">
        <v>19169</v>
      </c>
      <c r="F115223" s="4">
        <v>39013</v>
      </c>
      <c r="I115223" s="1">
        <v>59593</v>
      </c>
      <c r="J115223" s="1">
        <v>60911.03</v>
      </c>
      <c r="K115223" t="s">
        <v>34558</v>
      </c>
    </row>
    <row r="115224" spans="2:11" hidden="1" x14ac:dyDescent="0.3">
      <c r="B115224">
        <v>115216</v>
      </c>
      <c r="C115224" t="s">
        <v>13146</v>
      </c>
      <c r="D115224" t="s">
        <v>34582</v>
      </c>
      <c r="E115224" t="s">
        <v>19200</v>
      </c>
      <c r="F115224" s="4">
        <v>32218</v>
      </c>
      <c r="I115224" s="1">
        <v>69855</v>
      </c>
      <c r="J115224" s="1">
        <v>68161.95</v>
      </c>
      <c r="K115224" t="s">
        <v>34558</v>
      </c>
    </row>
    <row r="115225" spans="2:11" hidden="1" x14ac:dyDescent="0.3">
      <c r="B115225">
        <v>115217</v>
      </c>
      <c r="C115225" t="s">
        <v>13147</v>
      </c>
      <c r="D115225" t="s">
        <v>34700</v>
      </c>
      <c r="E115225" t="s">
        <v>19132</v>
      </c>
      <c r="F115225" s="4">
        <v>29773</v>
      </c>
      <c r="I115225" s="1">
        <v>94635</v>
      </c>
      <c r="J115225" s="1">
        <v>111308.58</v>
      </c>
      <c r="K115225" t="s">
        <v>34558</v>
      </c>
    </row>
    <row r="115226" spans="2:11" hidden="1" x14ac:dyDescent="0.3">
      <c r="B115226">
        <v>115218</v>
      </c>
      <c r="C115226" t="s">
        <v>13148</v>
      </c>
      <c r="D115226" t="s">
        <v>1646</v>
      </c>
      <c r="E115226" t="s">
        <v>20058</v>
      </c>
      <c r="F115226" s="4">
        <v>33378</v>
      </c>
      <c r="I115226" s="1">
        <v>119940</v>
      </c>
      <c r="J115226" s="1">
        <v>134457.76999999999</v>
      </c>
      <c r="K115226" t="s">
        <v>34558</v>
      </c>
    </row>
    <row r="115227" spans="2:11" hidden="1" x14ac:dyDescent="0.3">
      <c r="B115227">
        <v>115219</v>
      </c>
      <c r="C115227" t="s">
        <v>13149</v>
      </c>
      <c r="D115227" t="s">
        <v>32697</v>
      </c>
      <c r="E115227" t="s">
        <v>19439</v>
      </c>
      <c r="F115227" s="4">
        <v>38517</v>
      </c>
      <c r="I115227" s="1">
        <v>74257</v>
      </c>
      <c r="J115227" s="1">
        <v>83469.63</v>
      </c>
      <c r="K115227" t="s">
        <v>34558</v>
      </c>
    </row>
    <row r="115228" spans="2:11" hidden="1" x14ac:dyDescent="0.3">
      <c r="B115228">
        <v>115220</v>
      </c>
      <c r="C115228" t="s">
        <v>13150</v>
      </c>
      <c r="D115228" t="s">
        <v>35395</v>
      </c>
      <c r="E115228" t="s">
        <v>20018</v>
      </c>
      <c r="F115228" s="4">
        <v>35135</v>
      </c>
      <c r="I115228" s="1">
        <v>51126</v>
      </c>
      <c r="J115228" s="1">
        <v>51751.75</v>
      </c>
      <c r="K115228" t="s">
        <v>34558</v>
      </c>
    </row>
    <row r="115229" spans="2:11" hidden="1" x14ac:dyDescent="0.3">
      <c r="B115229">
        <v>115221</v>
      </c>
      <c r="C115229" t="s">
        <v>13152</v>
      </c>
      <c r="D115229" t="s">
        <v>35069</v>
      </c>
      <c r="E115229" t="s">
        <v>19175</v>
      </c>
      <c r="F115229" s="4">
        <v>40588</v>
      </c>
      <c r="I115229" s="1">
        <v>45044</v>
      </c>
      <c r="J115229" s="1">
        <v>23786.41</v>
      </c>
      <c r="K115229" t="s">
        <v>34558</v>
      </c>
    </row>
    <row r="115230" spans="2:11" hidden="1" x14ac:dyDescent="0.3">
      <c r="B115230">
        <v>115222</v>
      </c>
      <c r="C115230" t="s">
        <v>31935</v>
      </c>
      <c r="D115230" t="s">
        <v>35529</v>
      </c>
      <c r="E115230" t="s">
        <v>19514</v>
      </c>
      <c r="F115230" s="4">
        <v>42300</v>
      </c>
      <c r="I115230" s="1">
        <v>30181</v>
      </c>
      <c r="J115230" s="1">
        <v>11109.76</v>
      </c>
      <c r="K115230" t="s">
        <v>34558</v>
      </c>
    </row>
    <row r="115231" spans="2:11" hidden="1" x14ac:dyDescent="0.3">
      <c r="B115231">
        <v>115223</v>
      </c>
      <c r="C115231" t="s">
        <v>35530</v>
      </c>
      <c r="D115231" t="s">
        <v>1733</v>
      </c>
      <c r="E115231" t="s">
        <v>19420</v>
      </c>
      <c r="F115231" s="4">
        <v>43057</v>
      </c>
      <c r="I115231" s="1">
        <v>34993</v>
      </c>
      <c r="J115231" s="1">
        <v>26920.49</v>
      </c>
      <c r="K115231" t="s">
        <v>34558</v>
      </c>
    </row>
    <row r="115232" spans="2:11" hidden="1" x14ac:dyDescent="0.3">
      <c r="B115232">
        <v>115224</v>
      </c>
      <c r="C115232" t="s">
        <v>13154</v>
      </c>
      <c r="D115232" t="s">
        <v>35326</v>
      </c>
      <c r="E115232" t="s">
        <v>20547</v>
      </c>
      <c r="F115232" s="4">
        <v>31383</v>
      </c>
      <c r="I115232" s="1">
        <v>93900</v>
      </c>
      <c r="J115232" s="1">
        <v>93383.38</v>
      </c>
      <c r="K115232" t="s">
        <v>34558</v>
      </c>
    </row>
    <row r="115233" spans="2:11" hidden="1" x14ac:dyDescent="0.3">
      <c r="B115233">
        <v>115225</v>
      </c>
      <c r="C115233" t="s">
        <v>33464</v>
      </c>
      <c r="D115233" t="s">
        <v>34727</v>
      </c>
      <c r="E115233" t="s">
        <v>19157</v>
      </c>
      <c r="F115233" s="4">
        <v>42908</v>
      </c>
      <c r="I115233" s="1">
        <v>21008</v>
      </c>
      <c r="J115233" s="1">
        <v>17566.38</v>
      </c>
      <c r="K115233" t="s">
        <v>34558</v>
      </c>
    </row>
    <row r="115234" spans="2:11" hidden="1" x14ac:dyDescent="0.3">
      <c r="B115234">
        <v>115226</v>
      </c>
      <c r="C115234" t="s">
        <v>13155</v>
      </c>
      <c r="D115234" t="s">
        <v>34569</v>
      </c>
      <c r="E115234" t="s">
        <v>25142</v>
      </c>
      <c r="F115234" s="4">
        <v>37585</v>
      </c>
      <c r="I115234" s="1">
        <v>38490</v>
      </c>
      <c r="J115234" s="1">
        <v>38862.910000000003</v>
      </c>
      <c r="K115234" t="s">
        <v>34558</v>
      </c>
    </row>
    <row r="115235" spans="2:11" hidden="1" x14ac:dyDescent="0.3">
      <c r="B115235">
        <v>115227</v>
      </c>
      <c r="C115235" t="s">
        <v>30615</v>
      </c>
      <c r="D115235" t="s">
        <v>35025</v>
      </c>
      <c r="E115235" t="s">
        <v>19421</v>
      </c>
      <c r="F115235" s="4">
        <v>41834</v>
      </c>
      <c r="I115235" s="1">
        <v>45044</v>
      </c>
      <c r="J115235" s="1">
        <v>54210.86</v>
      </c>
      <c r="K115235" t="s">
        <v>34558</v>
      </c>
    </row>
    <row r="115236" spans="2:11" hidden="1" x14ac:dyDescent="0.3">
      <c r="B115236">
        <v>115228</v>
      </c>
      <c r="C115236" t="s">
        <v>30616</v>
      </c>
      <c r="D115236" t="s">
        <v>34604</v>
      </c>
      <c r="E115236" t="s">
        <v>19664</v>
      </c>
      <c r="F115236" s="4">
        <v>42044</v>
      </c>
      <c r="I115236" s="1">
        <v>34079</v>
      </c>
      <c r="J115236" s="1">
        <v>47236.44</v>
      </c>
      <c r="K115236" t="s">
        <v>34558</v>
      </c>
    </row>
    <row r="115237" spans="2:11" hidden="1" x14ac:dyDescent="0.3">
      <c r="B115237">
        <v>115229</v>
      </c>
      <c r="C115237" t="s">
        <v>33465</v>
      </c>
      <c r="D115237" t="s">
        <v>34641</v>
      </c>
      <c r="E115237" t="s">
        <v>19632</v>
      </c>
      <c r="F115237" s="4">
        <v>42891</v>
      </c>
      <c r="I115237" s="1">
        <v>38926</v>
      </c>
      <c r="J115237" s="1">
        <v>38618.44</v>
      </c>
      <c r="K115237" t="s">
        <v>34558</v>
      </c>
    </row>
    <row r="115238" spans="2:11" hidden="1" x14ac:dyDescent="0.3">
      <c r="B115238">
        <v>115230</v>
      </c>
      <c r="C115238" t="s">
        <v>33466</v>
      </c>
      <c r="D115238" t="s">
        <v>34656</v>
      </c>
      <c r="E115238" t="s">
        <v>35500</v>
      </c>
      <c r="F115238" s="4">
        <v>42905</v>
      </c>
      <c r="I115238" s="1">
        <v>29120</v>
      </c>
      <c r="J115238" s="1">
        <v>18872.240000000002</v>
      </c>
      <c r="K115238" t="s">
        <v>34558</v>
      </c>
    </row>
    <row r="115239" spans="2:11" hidden="1" x14ac:dyDescent="0.3">
      <c r="B115239">
        <v>115231</v>
      </c>
      <c r="C115239" t="s">
        <v>35531</v>
      </c>
      <c r="D115239" t="s">
        <v>34585</v>
      </c>
      <c r="E115239" t="s">
        <v>19095</v>
      </c>
      <c r="F115239" s="4">
        <v>43083</v>
      </c>
      <c r="I115239" s="1">
        <v>21008</v>
      </c>
      <c r="J115239" s="1">
        <v>7296.9</v>
      </c>
      <c r="K115239" t="s">
        <v>34558</v>
      </c>
    </row>
    <row r="115240" spans="2:11" hidden="1" x14ac:dyDescent="0.3">
      <c r="B115240">
        <v>115232</v>
      </c>
      <c r="C115240" t="s">
        <v>13157</v>
      </c>
      <c r="D115240" t="s">
        <v>34569</v>
      </c>
      <c r="E115240" t="s">
        <v>19560</v>
      </c>
      <c r="F115240" s="4">
        <v>29257</v>
      </c>
      <c r="I115240" s="1">
        <v>41757</v>
      </c>
      <c r="J115240" s="1">
        <v>54479.31</v>
      </c>
      <c r="K115240" t="s">
        <v>34558</v>
      </c>
    </row>
    <row r="115241" spans="2:11" hidden="1" x14ac:dyDescent="0.3">
      <c r="B115241">
        <v>115233</v>
      </c>
      <c r="C115241" t="s">
        <v>13158</v>
      </c>
      <c r="D115241" t="s">
        <v>34700</v>
      </c>
      <c r="E115241" t="s">
        <v>20521</v>
      </c>
      <c r="F115241" s="4">
        <v>36122</v>
      </c>
      <c r="I115241" s="1">
        <v>83775</v>
      </c>
      <c r="J115241" s="1">
        <v>94667.37</v>
      </c>
      <c r="K115241" t="s">
        <v>34558</v>
      </c>
    </row>
    <row r="115242" spans="2:11" hidden="1" x14ac:dyDescent="0.3">
      <c r="B115242">
        <v>115234</v>
      </c>
      <c r="C115242" t="s">
        <v>16874</v>
      </c>
      <c r="D115242" t="s">
        <v>32697</v>
      </c>
      <c r="E115242" t="s">
        <v>20028</v>
      </c>
      <c r="F115242" s="4">
        <v>40988</v>
      </c>
      <c r="I115242" s="1">
        <v>68788</v>
      </c>
      <c r="J115242" s="1">
        <v>70267.850000000006</v>
      </c>
      <c r="K115242" t="s">
        <v>34558</v>
      </c>
    </row>
    <row r="115243" spans="2:11" hidden="1" x14ac:dyDescent="0.3">
      <c r="B115243">
        <v>115235</v>
      </c>
      <c r="C115243" t="s">
        <v>30618</v>
      </c>
      <c r="D115243" t="s">
        <v>15599</v>
      </c>
      <c r="E115243" t="s">
        <v>19045</v>
      </c>
      <c r="F115243" s="4">
        <v>41977</v>
      </c>
      <c r="I115243" s="1">
        <v>10054</v>
      </c>
      <c r="J115243" s="1">
        <v>12711.33</v>
      </c>
      <c r="K115243" t="s">
        <v>34558</v>
      </c>
    </row>
    <row r="115244" spans="2:11" hidden="1" x14ac:dyDescent="0.3">
      <c r="B115244">
        <v>115236</v>
      </c>
      <c r="C115244" t="s">
        <v>16875</v>
      </c>
      <c r="D115244" t="s">
        <v>34569</v>
      </c>
      <c r="E115244" t="s">
        <v>22265</v>
      </c>
      <c r="F115244" s="4">
        <v>40892</v>
      </c>
      <c r="I115244" s="1">
        <v>36312</v>
      </c>
      <c r="J115244" s="1">
        <v>37194.46</v>
      </c>
      <c r="K115244" t="s">
        <v>34558</v>
      </c>
    </row>
    <row r="115245" spans="2:11" hidden="1" x14ac:dyDescent="0.3">
      <c r="B115245">
        <v>115237</v>
      </c>
      <c r="C115245" t="s">
        <v>35532</v>
      </c>
      <c r="D115245" t="s">
        <v>32755</v>
      </c>
      <c r="E115245" t="s">
        <v>19529</v>
      </c>
      <c r="F115245" s="4">
        <v>43239</v>
      </c>
      <c r="I115245" s="1">
        <v>33048</v>
      </c>
      <c r="J115245" s="1">
        <v>4928.96</v>
      </c>
      <c r="K115245" t="s">
        <v>34558</v>
      </c>
    </row>
    <row r="115246" spans="2:11" hidden="1" x14ac:dyDescent="0.3">
      <c r="B115246">
        <v>115238</v>
      </c>
      <c r="C115246" t="s">
        <v>13160</v>
      </c>
      <c r="D115246" t="s">
        <v>32738</v>
      </c>
      <c r="E115246" t="s">
        <v>19529</v>
      </c>
      <c r="F115246" s="4">
        <v>36073</v>
      </c>
      <c r="I115246" s="1">
        <v>43429</v>
      </c>
      <c r="J115246" s="1">
        <v>41253.08</v>
      </c>
      <c r="K115246" t="s">
        <v>34558</v>
      </c>
    </row>
    <row r="115247" spans="2:11" hidden="1" x14ac:dyDescent="0.3">
      <c r="B115247">
        <v>115239</v>
      </c>
      <c r="C115247" t="s">
        <v>16876</v>
      </c>
      <c r="D115247" t="s">
        <v>32768</v>
      </c>
      <c r="E115247" t="s">
        <v>19522</v>
      </c>
      <c r="F115247" s="4">
        <v>41058</v>
      </c>
      <c r="I115247" s="1">
        <v>39025</v>
      </c>
      <c r="J115247" s="1">
        <v>51951.17</v>
      </c>
      <c r="K115247" t="s">
        <v>34558</v>
      </c>
    </row>
    <row r="115248" spans="2:11" hidden="1" x14ac:dyDescent="0.3">
      <c r="B115248">
        <v>115240</v>
      </c>
      <c r="C115248" t="s">
        <v>33467</v>
      </c>
      <c r="D115248" t="s">
        <v>34585</v>
      </c>
      <c r="E115248" t="s">
        <v>19011</v>
      </c>
      <c r="F115248" s="4">
        <v>42552</v>
      </c>
      <c r="I115248" s="1">
        <v>21008</v>
      </c>
      <c r="J115248" s="1">
        <v>9475.1299999999992</v>
      </c>
      <c r="K115248" t="s">
        <v>34558</v>
      </c>
    </row>
    <row r="115249" spans="2:11" hidden="1" x14ac:dyDescent="0.3">
      <c r="B115249">
        <v>115241</v>
      </c>
      <c r="C115249" t="s">
        <v>30619</v>
      </c>
      <c r="D115249" t="s">
        <v>32779</v>
      </c>
      <c r="E115249" t="s">
        <v>19443</v>
      </c>
      <c r="F115249" s="4">
        <v>41857</v>
      </c>
      <c r="I115249" s="1">
        <v>32371</v>
      </c>
      <c r="J115249" s="1">
        <v>34346.49</v>
      </c>
      <c r="K115249" t="s">
        <v>34558</v>
      </c>
    </row>
    <row r="115250" spans="2:11" hidden="1" x14ac:dyDescent="0.3">
      <c r="B115250">
        <v>115242</v>
      </c>
      <c r="C115250" t="s">
        <v>27250</v>
      </c>
      <c r="D115250" t="s">
        <v>32758</v>
      </c>
      <c r="E115250" t="s">
        <v>31438</v>
      </c>
      <c r="F115250" s="4">
        <v>38523</v>
      </c>
      <c r="I115250" s="1">
        <v>36399</v>
      </c>
      <c r="J115250" s="1">
        <v>37483.279999999999</v>
      </c>
      <c r="K115250" t="s">
        <v>34558</v>
      </c>
    </row>
    <row r="115251" spans="2:11" hidden="1" x14ac:dyDescent="0.3">
      <c r="B115251">
        <v>115243</v>
      </c>
      <c r="C115251" t="s">
        <v>13163</v>
      </c>
      <c r="D115251" t="s">
        <v>35533</v>
      </c>
      <c r="E115251" t="s">
        <v>20162</v>
      </c>
      <c r="F115251" s="4">
        <v>32272</v>
      </c>
      <c r="I115251" s="1">
        <v>78948</v>
      </c>
      <c r="J115251" s="1">
        <v>77815.570000000007</v>
      </c>
      <c r="K115251" t="s">
        <v>34558</v>
      </c>
    </row>
    <row r="115252" spans="2:11" hidden="1" x14ac:dyDescent="0.3">
      <c r="B115252">
        <v>115244</v>
      </c>
      <c r="C115252" t="s">
        <v>13166</v>
      </c>
      <c r="D115252" t="s">
        <v>32768</v>
      </c>
      <c r="E115252" t="s">
        <v>20788</v>
      </c>
      <c r="F115252" s="4">
        <v>38628</v>
      </c>
      <c r="I115252" s="1">
        <v>40190</v>
      </c>
      <c r="J115252" s="1">
        <v>56491.26</v>
      </c>
      <c r="K115252" t="s">
        <v>34558</v>
      </c>
    </row>
    <row r="115253" spans="2:11" hidden="1" x14ac:dyDescent="0.3">
      <c r="B115253">
        <v>115245</v>
      </c>
      <c r="C115253" t="s">
        <v>13168</v>
      </c>
      <c r="D115253" t="s">
        <v>34880</v>
      </c>
      <c r="E115253" t="s">
        <v>19034</v>
      </c>
      <c r="F115253" s="4">
        <v>35213</v>
      </c>
      <c r="I115253" s="1">
        <v>55512</v>
      </c>
      <c r="J115253" s="1">
        <v>82353.11</v>
      </c>
      <c r="K115253" t="s">
        <v>34558</v>
      </c>
    </row>
    <row r="115254" spans="2:11" hidden="1" x14ac:dyDescent="0.3">
      <c r="B115254">
        <v>115246</v>
      </c>
      <c r="C115254" t="s">
        <v>35534</v>
      </c>
      <c r="D115254" t="s">
        <v>35428</v>
      </c>
      <c r="E115254" t="s">
        <v>19335</v>
      </c>
      <c r="F115254" s="4">
        <v>43031</v>
      </c>
      <c r="I115254" s="1">
        <v>75000</v>
      </c>
      <c r="J115254" s="1">
        <v>53769.18</v>
      </c>
      <c r="K115254" t="s">
        <v>34558</v>
      </c>
    </row>
    <row r="115255" spans="2:11" hidden="1" x14ac:dyDescent="0.3">
      <c r="B115255">
        <v>115247</v>
      </c>
      <c r="C115255" t="s">
        <v>35535</v>
      </c>
      <c r="D115255" t="s">
        <v>1733</v>
      </c>
      <c r="E115255" t="s">
        <v>19517</v>
      </c>
      <c r="F115255" s="4">
        <v>43057</v>
      </c>
      <c r="I115255" s="1">
        <v>34993</v>
      </c>
      <c r="J115255" s="1">
        <v>27215.99</v>
      </c>
      <c r="K115255" t="s">
        <v>34558</v>
      </c>
    </row>
    <row r="115256" spans="2:11" hidden="1" x14ac:dyDescent="0.3">
      <c r="B115256">
        <v>115248</v>
      </c>
      <c r="C115256" t="s">
        <v>13169</v>
      </c>
      <c r="D115256" t="s">
        <v>34659</v>
      </c>
      <c r="E115256" t="s">
        <v>19137</v>
      </c>
      <c r="F115256" s="4">
        <v>31670</v>
      </c>
      <c r="I115256" s="1">
        <v>32558</v>
      </c>
      <c r="J115256" s="1">
        <v>33298.959999999999</v>
      </c>
      <c r="K115256" t="s">
        <v>34558</v>
      </c>
    </row>
    <row r="115257" spans="2:11" hidden="1" x14ac:dyDescent="0.3">
      <c r="B115257">
        <v>115249</v>
      </c>
      <c r="C115257" t="s">
        <v>27255</v>
      </c>
      <c r="D115257" t="s">
        <v>32768</v>
      </c>
      <c r="E115257" t="s">
        <v>19522</v>
      </c>
      <c r="F115257" s="4">
        <v>41585</v>
      </c>
      <c r="I115257" s="1">
        <v>39025</v>
      </c>
      <c r="J115257" s="1">
        <v>40712.620000000003</v>
      </c>
      <c r="K115257" t="s">
        <v>34558</v>
      </c>
    </row>
    <row r="115258" spans="2:11" hidden="1" x14ac:dyDescent="0.3">
      <c r="B115258">
        <v>115250</v>
      </c>
      <c r="C115258" t="s">
        <v>13174</v>
      </c>
      <c r="D115258" t="s">
        <v>34611</v>
      </c>
      <c r="E115258" t="s">
        <v>19143</v>
      </c>
      <c r="F115258" s="4">
        <v>37235</v>
      </c>
      <c r="I115258" s="1">
        <v>49302</v>
      </c>
      <c r="J115258" s="1">
        <v>43368.83</v>
      </c>
      <c r="K115258" t="s">
        <v>34558</v>
      </c>
    </row>
    <row r="115259" spans="2:11" hidden="1" x14ac:dyDescent="0.3">
      <c r="B115259">
        <v>115251</v>
      </c>
      <c r="C115259" t="s">
        <v>13175</v>
      </c>
      <c r="D115259" t="s">
        <v>32689</v>
      </c>
      <c r="E115259" t="s">
        <v>19415</v>
      </c>
      <c r="F115259" s="4">
        <v>36823</v>
      </c>
      <c r="I115259" s="1">
        <v>100228</v>
      </c>
      <c r="J115259" s="1">
        <v>250197.5</v>
      </c>
      <c r="K115259" t="s">
        <v>34558</v>
      </c>
    </row>
    <row r="115260" spans="2:11" hidden="1" x14ac:dyDescent="0.3">
      <c r="B115260">
        <v>115252</v>
      </c>
      <c r="C115260" t="s">
        <v>13176</v>
      </c>
      <c r="D115260" t="s">
        <v>26069</v>
      </c>
      <c r="E115260" t="s">
        <v>19936</v>
      </c>
      <c r="F115260" s="4">
        <v>31320</v>
      </c>
      <c r="I115260" s="1">
        <v>84575</v>
      </c>
      <c r="J115260" s="1">
        <v>93580.36</v>
      </c>
      <c r="K115260" t="s">
        <v>34558</v>
      </c>
    </row>
    <row r="115261" spans="2:11" hidden="1" x14ac:dyDescent="0.3">
      <c r="B115261">
        <v>115253</v>
      </c>
      <c r="C115261" t="s">
        <v>33468</v>
      </c>
      <c r="D115261" t="s">
        <v>34575</v>
      </c>
      <c r="E115261" t="s">
        <v>19505</v>
      </c>
      <c r="F115261" s="4">
        <v>42422</v>
      </c>
      <c r="I115261" s="1">
        <v>31256</v>
      </c>
      <c r="J115261" s="1">
        <v>47718.37</v>
      </c>
      <c r="K115261" t="s">
        <v>34558</v>
      </c>
    </row>
    <row r="115262" spans="2:11" hidden="1" x14ac:dyDescent="0.3">
      <c r="B115262">
        <v>115254</v>
      </c>
      <c r="C115262" t="s">
        <v>27256</v>
      </c>
      <c r="D115262" t="s">
        <v>34745</v>
      </c>
      <c r="E115262" t="s">
        <v>19281</v>
      </c>
      <c r="F115262" s="4">
        <v>35667</v>
      </c>
      <c r="I115262" s="1">
        <v>42374</v>
      </c>
      <c r="J115262" s="1">
        <v>44472.67</v>
      </c>
      <c r="K115262" t="s">
        <v>34558</v>
      </c>
    </row>
    <row r="115263" spans="2:11" hidden="1" x14ac:dyDescent="0.3">
      <c r="B115263">
        <v>115255</v>
      </c>
      <c r="C115263" t="s">
        <v>35536</v>
      </c>
      <c r="D115263" t="s">
        <v>32704</v>
      </c>
      <c r="E115263" t="s">
        <v>19142</v>
      </c>
      <c r="F115263" s="4">
        <v>43215</v>
      </c>
      <c r="I115263" s="1">
        <v>50440</v>
      </c>
      <c r="J115263" s="1">
        <v>11187.16</v>
      </c>
      <c r="K115263" t="s">
        <v>34558</v>
      </c>
    </row>
    <row r="115264" spans="2:11" hidden="1" x14ac:dyDescent="0.3">
      <c r="B115264">
        <v>115256</v>
      </c>
      <c r="C115264" t="s">
        <v>13181</v>
      </c>
      <c r="D115264" t="s">
        <v>15599</v>
      </c>
      <c r="E115264" t="s">
        <v>19045</v>
      </c>
      <c r="F115264" s="4">
        <v>39412</v>
      </c>
      <c r="I115264" s="1">
        <v>11303</v>
      </c>
      <c r="J115264" s="1">
        <v>10978.41</v>
      </c>
      <c r="K115264" t="s">
        <v>34558</v>
      </c>
    </row>
    <row r="115265" spans="2:11" hidden="1" x14ac:dyDescent="0.3">
      <c r="B115265">
        <v>115257</v>
      </c>
      <c r="C115265" t="s">
        <v>35537</v>
      </c>
      <c r="D115265" t="s">
        <v>117</v>
      </c>
      <c r="E115265" t="s">
        <v>19502</v>
      </c>
      <c r="F115265" s="4">
        <v>43167</v>
      </c>
      <c r="I115265" s="1">
        <v>45256</v>
      </c>
      <c r="J115265" s="1">
        <v>15485.47</v>
      </c>
      <c r="K115265" t="s">
        <v>34558</v>
      </c>
    </row>
    <row r="115266" spans="2:11" hidden="1" x14ac:dyDescent="0.3">
      <c r="B115266">
        <v>115258</v>
      </c>
      <c r="C115266" t="s">
        <v>35538</v>
      </c>
      <c r="D115266" t="s">
        <v>35539</v>
      </c>
      <c r="E115266" t="s">
        <v>21249</v>
      </c>
      <c r="F115266" s="4">
        <v>43073</v>
      </c>
      <c r="I115266" s="1">
        <v>91800</v>
      </c>
      <c r="J115266" s="1">
        <v>55453.86</v>
      </c>
      <c r="K115266" t="s">
        <v>34558</v>
      </c>
    </row>
    <row r="115267" spans="2:11" hidden="1" x14ac:dyDescent="0.3">
      <c r="B115267">
        <v>115259</v>
      </c>
      <c r="C115267" t="s">
        <v>13185</v>
      </c>
      <c r="D115267" t="s">
        <v>35540</v>
      </c>
      <c r="E115267" t="s">
        <v>19962</v>
      </c>
      <c r="F115267" s="4">
        <v>29115</v>
      </c>
      <c r="I115267" s="1">
        <v>98022</v>
      </c>
      <c r="J115267" s="1">
        <v>97697.56</v>
      </c>
      <c r="K115267" t="s">
        <v>34558</v>
      </c>
    </row>
    <row r="115268" spans="2:11" hidden="1" x14ac:dyDescent="0.3">
      <c r="B115268">
        <v>115260</v>
      </c>
      <c r="C115268" t="s">
        <v>27260</v>
      </c>
      <c r="D115268" t="s">
        <v>30031</v>
      </c>
      <c r="E115268" t="s">
        <v>19335</v>
      </c>
      <c r="F115268" s="4">
        <v>41727</v>
      </c>
      <c r="I115268" s="1">
        <v>118236</v>
      </c>
      <c r="J115268" s="1">
        <v>116000.05</v>
      </c>
      <c r="K115268" t="s">
        <v>34558</v>
      </c>
    </row>
    <row r="115269" spans="2:11" hidden="1" x14ac:dyDescent="0.3">
      <c r="B115269">
        <v>115261</v>
      </c>
      <c r="C115269" t="s">
        <v>31937</v>
      </c>
      <c r="D115269" t="s">
        <v>34613</v>
      </c>
      <c r="E115269" t="s">
        <v>19142</v>
      </c>
      <c r="F115269" s="4">
        <v>42200</v>
      </c>
      <c r="I115269" s="1">
        <v>31388</v>
      </c>
      <c r="J115269" s="1">
        <v>31111.74</v>
      </c>
      <c r="K115269" t="s">
        <v>34558</v>
      </c>
    </row>
    <row r="115270" spans="2:11" hidden="1" x14ac:dyDescent="0.3">
      <c r="B115270">
        <v>115262</v>
      </c>
      <c r="C115270" t="s">
        <v>31938</v>
      </c>
      <c r="D115270" t="s">
        <v>34575</v>
      </c>
      <c r="E115270" t="s">
        <v>19505</v>
      </c>
      <c r="F115270" s="4">
        <v>42359</v>
      </c>
      <c r="I115270" s="1">
        <v>31256</v>
      </c>
      <c r="J115270" s="1">
        <v>51482.59</v>
      </c>
      <c r="K115270" t="s">
        <v>34558</v>
      </c>
    </row>
    <row r="115271" spans="2:11" hidden="1" x14ac:dyDescent="0.3">
      <c r="B115271">
        <v>115263</v>
      </c>
      <c r="C115271" t="s">
        <v>13189</v>
      </c>
      <c r="D115271" t="s">
        <v>34604</v>
      </c>
      <c r="E115271" t="s">
        <v>19664</v>
      </c>
      <c r="F115271" s="4">
        <v>37557</v>
      </c>
      <c r="I115271" s="1">
        <v>38516</v>
      </c>
      <c r="J115271" s="1">
        <v>77166.509999999995</v>
      </c>
      <c r="K115271" t="s">
        <v>34558</v>
      </c>
    </row>
    <row r="115272" spans="2:11" hidden="1" x14ac:dyDescent="0.3">
      <c r="B115272">
        <v>115264</v>
      </c>
      <c r="C115272" t="s">
        <v>31939</v>
      </c>
      <c r="D115272" t="s">
        <v>30055</v>
      </c>
      <c r="E115272" t="s">
        <v>20582</v>
      </c>
      <c r="F115272" s="4">
        <v>39305</v>
      </c>
      <c r="I115272" s="1">
        <v>97502</v>
      </c>
      <c r="J115272" s="1">
        <v>91350.31</v>
      </c>
      <c r="K115272" t="s">
        <v>34558</v>
      </c>
    </row>
    <row r="115273" spans="2:11" hidden="1" x14ac:dyDescent="0.3">
      <c r="B115273">
        <v>115265</v>
      </c>
      <c r="C115273" t="s">
        <v>33470</v>
      </c>
      <c r="D115273" t="s">
        <v>15599</v>
      </c>
      <c r="E115273" t="s">
        <v>19045</v>
      </c>
      <c r="F115273" s="4">
        <v>42999</v>
      </c>
      <c r="I115273" s="1">
        <v>10054</v>
      </c>
      <c r="J115273" s="1">
        <v>8826.66</v>
      </c>
      <c r="K115273" t="s">
        <v>34558</v>
      </c>
    </row>
    <row r="115274" spans="2:11" hidden="1" x14ac:dyDescent="0.3">
      <c r="B115274">
        <v>115266</v>
      </c>
      <c r="C115274" t="s">
        <v>16883</v>
      </c>
      <c r="D115274" t="s">
        <v>32714</v>
      </c>
      <c r="E115274" t="s">
        <v>19864</v>
      </c>
      <c r="F115274" s="4">
        <v>40744</v>
      </c>
      <c r="I115274" s="1">
        <v>33441</v>
      </c>
      <c r="J115274" s="1">
        <v>49126.06</v>
      </c>
      <c r="K115274" t="s">
        <v>34558</v>
      </c>
    </row>
    <row r="115275" spans="2:11" hidden="1" x14ac:dyDescent="0.3">
      <c r="B115275">
        <v>115267</v>
      </c>
      <c r="C115275" t="s">
        <v>13193</v>
      </c>
      <c r="D115275" t="s">
        <v>32689</v>
      </c>
      <c r="E115275" t="s">
        <v>19850</v>
      </c>
      <c r="F115275" s="4">
        <v>34822</v>
      </c>
      <c r="I115275" s="1">
        <v>98560</v>
      </c>
      <c r="J115275" s="1">
        <v>150438.82999999999</v>
      </c>
      <c r="K115275" t="s">
        <v>34558</v>
      </c>
    </row>
    <row r="115276" spans="2:11" hidden="1" x14ac:dyDescent="0.3">
      <c r="B115276">
        <v>115268</v>
      </c>
      <c r="C115276" t="s">
        <v>13194</v>
      </c>
      <c r="D115276" t="s">
        <v>34608</v>
      </c>
      <c r="E115276" t="s">
        <v>19108</v>
      </c>
      <c r="F115276" s="4">
        <v>31257</v>
      </c>
      <c r="I115276" s="1">
        <v>57743</v>
      </c>
      <c r="J115276" s="1">
        <v>52402.97</v>
      </c>
      <c r="K115276" t="s">
        <v>34558</v>
      </c>
    </row>
    <row r="115277" spans="2:11" hidden="1" x14ac:dyDescent="0.3">
      <c r="B115277">
        <v>115269</v>
      </c>
      <c r="C115277" t="s">
        <v>22281</v>
      </c>
      <c r="D115277" t="s">
        <v>32761</v>
      </c>
      <c r="E115277" t="s">
        <v>19103</v>
      </c>
      <c r="F115277" s="4">
        <v>41419</v>
      </c>
      <c r="I115277" s="1">
        <v>20842</v>
      </c>
      <c r="J115277" s="1">
        <v>8216.57</v>
      </c>
      <c r="K115277" t="s">
        <v>34558</v>
      </c>
    </row>
    <row r="115278" spans="2:11" hidden="1" x14ac:dyDescent="0.3">
      <c r="B115278">
        <v>115270</v>
      </c>
      <c r="C115278" t="s">
        <v>13195</v>
      </c>
      <c r="D115278" t="s">
        <v>35474</v>
      </c>
      <c r="E115278" t="s">
        <v>20809</v>
      </c>
      <c r="F115278" s="4">
        <v>31005</v>
      </c>
      <c r="I115278" s="1">
        <v>44706</v>
      </c>
      <c r="J115278" s="1">
        <v>53410.34</v>
      </c>
      <c r="K115278" t="s">
        <v>34558</v>
      </c>
    </row>
    <row r="115279" spans="2:11" hidden="1" x14ac:dyDescent="0.3">
      <c r="B115279">
        <v>115271</v>
      </c>
      <c r="C115279" t="s">
        <v>13198</v>
      </c>
      <c r="D115279" t="s">
        <v>32725</v>
      </c>
      <c r="E115279" t="s">
        <v>19884</v>
      </c>
      <c r="F115279" s="4">
        <v>39478</v>
      </c>
      <c r="I115279" s="1">
        <v>75332</v>
      </c>
      <c r="J115279" s="1">
        <v>108537.7</v>
      </c>
      <c r="K115279" t="s">
        <v>34558</v>
      </c>
    </row>
    <row r="115280" spans="2:11" hidden="1" x14ac:dyDescent="0.3">
      <c r="B115280">
        <v>115272</v>
      </c>
      <c r="C115280" t="s">
        <v>13199</v>
      </c>
      <c r="D115280" t="s">
        <v>34690</v>
      </c>
      <c r="E115280" t="s">
        <v>19946</v>
      </c>
      <c r="F115280" s="4">
        <v>39237</v>
      </c>
      <c r="I115280" s="1">
        <v>69700</v>
      </c>
      <c r="J115280" s="1">
        <v>69586.39</v>
      </c>
      <c r="K115280" t="s">
        <v>34558</v>
      </c>
    </row>
    <row r="115281" spans="2:11" hidden="1" x14ac:dyDescent="0.3">
      <c r="B115281">
        <v>115273</v>
      </c>
      <c r="C115281" t="s">
        <v>13202</v>
      </c>
      <c r="D115281" t="s">
        <v>34616</v>
      </c>
      <c r="E115281" t="s">
        <v>19151</v>
      </c>
      <c r="F115281" s="4">
        <v>34883</v>
      </c>
      <c r="I115281" s="1">
        <v>63065</v>
      </c>
      <c r="J115281" s="1">
        <v>96706.59</v>
      </c>
      <c r="K115281" t="s">
        <v>34558</v>
      </c>
    </row>
    <row r="115282" spans="2:11" hidden="1" x14ac:dyDescent="0.3">
      <c r="B115282">
        <v>115274</v>
      </c>
      <c r="C115282" t="s">
        <v>13203</v>
      </c>
      <c r="D115282" t="s">
        <v>35011</v>
      </c>
      <c r="E115282" t="s">
        <v>20171</v>
      </c>
      <c r="F115282" s="4">
        <v>34424</v>
      </c>
      <c r="I115282" s="1">
        <v>47182</v>
      </c>
      <c r="J115282" s="1">
        <v>47694.42</v>
      </c>
      <c r="K115282" t="s">
        <v>34558</v>
      </c>
    </row>
    <row r="115283" spans="2:11" hidden="1" x14ac:dyDescent="0.3">
      <c r="B115283">
        <v>115275</v>
      </c>
      <c r="C115283" t="s">
        <v>22285</v>
      </c>
      <c r="D115283" t="s">
        <v>32714</v>
      </c>
      <c r="E115283" t="s">
        <v>31438</v>
      </c>
      <c r="F115283" s="4">
        <v>41331</v>
      </c>
      <c r="I115283" s="1">
        <v>33441</v>
      </c>
      <c r="J115283" s="1">
        <v>30542.94</v>
      </c>
      <c r="K115283" t="s">
        <v>34558</v>
      </c>
    </row>
    <row r="115284" spans="2:11" hidden="1" x14ac:dyDescent="0.3">
      <c r="B115284">
        <v>115276</v>
      </c>
      <c r="C115284" t="s">
        <v>22286</v>
      </c>
      <c r="D115284" t="s">
        <v>35163</v>
      </c>
      <c r="E115284" t="s">
        <v>19062</v>
      </c>
      <c r="F115284" s="4">
        <v>38796</v>
      </c>
      <c r="I115284" s="1">
        <v>79929</v>
      </c>
      <c r="J115284" s="1">
        <v>81667.27</v>
      </c>
      <c r="K115284" t="s">
        <v>34558</v>
      </c>
    </row>
    <row r="115285" spans="2:11" hidden="1" x14ac:dyDescent="0.3">
      <c r="B115285">
        <v>115277</v>
      </c>
      <c r="C115285" t="s">
        <v>13204</v>
      </c>
      <c r="D115285" t="s">
        <v>32792</v>
      </c>
      <c r="E115285" t="s">
        <v>21688</v>
      </c>
      <c r="F115285" s="4">
        <v>37306</v>
      </c>
      <c r="I115285" s="1">
        <v>39795</v>
      </c>
      <c r="J115285" s="1">
        <v>43630.720000000001</v>
      </c>
      <c r="K115285" t="s">
        <v>34558</v>
      </c>
    </row>
    <row r="115286" spans="2:11" hidden="1" x14ac:dyDescent="0.3">
      <c r="B115286">
        <v>115278</v>
      </c>
      <c r="C115286" t="s">
        <v>13205</v>
      </c>
      <c r="D115286" t="s">
        <v>32697</v>
      </c>
      <c r="E115286" t="s">
        <v>19439</v>
      </c>
      <c r="F115286" s="4">
        <v>35646</v>
      </c>
      <c r="I115286" s="1">
        <v>80638</v>
      </c>
      <c r="J115286" s="1">
        <v>81197.100000000006</v>
      </c>
      <c r="K115286" t="s">
        <v>34558</v>
      </c>
    </row>
    <row r="115287" spans="2:11" hidden="1" x14ac:dyDescent="0.3">
      <c r="B115287">
        <v>115279</v>
      </c>
      <c r="C115287" t="s">
        <v>13206</v>
      </c>
      <c r="D115287" t="s">
        <v>34569</v>
      </c>
      <c r="E115287" t="s">
        <v>19037</v>
      </c>
      <c r="F115287" s="4">
        <v>33264</v>
      </c>
      <c r="I115287" s="1">
        <v>40668</v>
      </c>
      <c r="J115287" s="1">
        <v>45903.91</v>
      </c>
      <c r="K115287" t="s">
        <v>34558</v>
      </c>
    </row>
    <row r="115288" spans="2:11" hidden="1" x14ac:dyDescent="0.3">
      <c r="B115288">
        <v>115280</v>
      </c>
      <c r="C115288" t="s">
        <v>13207</v>
      </c>
      <c r="D115288" t="s">
        <v>32697</v>
      </c>
      <c r="E115288" t="s">
        <v>19924</v>
      </c>
      <c r="F115288" s="4">
        <v>35639</v>
      </c>
      <c r="I115288" s="1">
        <v>82799</v>
      </c>
      <c r="J115288" s="1">
        <v>189967.87</v>
      </c>
      <c r="K115288" t="s">
        <v>34558</v>
      </c>
    </row>
    <row r="115289" spans="2:11" hidden="1" x14ac:dyDescent="0.3">
      <c r="B115289">
        <v>115281</v>
      </c>
      <c r="C115289" t="s">
        <v>13208</v>
      </c>
      <c r="D115289" t="s">
        <v>20974</v>
      </c>
      <c r="E115289" t="s">
        <v>19401</v>
      </c>
      <c r="F115289" s="4">
        <v>38514</v>
      </c>
      <c r="I115289" s="1">
        <v>38876</v>
      </c>
      <c r="J115289" s="1">
        <v>45462.7</v>
      </c>
      <c r="K115289" t="s">
        <v>34558</v>
      </c>
    </row>
    <row r="115290" spans="2:11" hidden="1" x14ac:dyDescent="0.3">
      <c r="B115290">
        <v>115282</v>
      </c>
      <c r="C115290" t="s">
        <v>31941</v>
      </c>
      <c r="D115290" t="s">
        <v>32713</v>
      </c>
      <c r="E115290" t="s">
        <v>19103</v>
      </c>
      <c r="F115290" s="4">
        <v>42882</v>
      </c>
      <c r="I115290" s="1">
        <v>21008</v>
      </c>
      <c r="J115290" s="1">
        <v>3052.57</v>
      </c>
      <c r="K115290" t="s">
        <v>34558</v>
      </c>
    </row>
    <row r="115291" spans="2:11" hidden="1" x14ac:dyDescent="0.3">
      <c r="B115291">
        <v>115283</v>
      </c>
      <c r="C115291" t="s">
        <v>13210</v>
      </c>
      <c r="D115291" t="s">
        <v>35541</v>
      </c>
      <c r="E115291" t="s">
        <v>19713</v>
      </c>
      <c r="F115291" s="4">
        <v>35677</v>
      </c>
      <c r="I115291" s="1">
        <v>75942</v>
      </c>
      <c r="J115291" s="1">
        <v>74537.279999999999</v>
      </c>
      <c r="K115291" t="s">
        <v>34558</v>
      </c>
    </row>
    <row r="115292" spans="2:11" hidden="1" x14ac:dyDescent="0.3">
      <c r="B115292">
        <v>115284</v>
      </c>
      <c r="C115292" t="s">
        <v>22290</v>
      </c>
      <c r="D115292" t="s">
        <v>35069</v>
      </c>
      <c r="E115292" t="s">
        <v>19175</v>
      </c>
      <c r="F115292" s="4">
        <v>41141</v>
      </c>
      <c r="I115292" s="1">
        <v>45044</v>
      </c>
      <c r="J115292" s="1">
        <v>45433.31</v>
      </c>
      <c r="K115292" t="s">
        <v>34558</v>
      </c>
    </row>
    <row r="115293" spans="2:11" hidden="1" x14ac:dyDescent="0.3">
      <c r="B115293">
        <v>115285</v>
      </c>
      <c r="C115293" t="s">
        <v>13213</v>
      </c>
      <c r="D115293" t="s">
        <v>33471</v>
      </c>
      <c r="E115293" t="s">
        <v>20418</v>
      </c>
      <c r="F115293" s="4">
        <v>37790</v>
      </c>
      <c r="I115293" s="1">
        <v>71745</v>
      </c>
      <c r="J115293" s="1">
        <v>73436.31</v>
      </c>
      <c r="K115293" t="s">
        <v>34558</v>
      </c>
    </row>
    <row r="115294" spans="2:11" hidden="1" x14ac:dyDescent="0.3">
      <c r="B115294">
        <v>115286</v>
      </c>
      <c r="C115294" t="s">
        <v>13215</v>
      </c>
      <c r="D115294" t="s">
        <v>35086</v>
      </c>
      <c r="E115294" t="s">
        <v>19002</v>
      </c>
      <c r="F115294" s="4">
        <v>39723</v>
      </c>
      <c r="I115294" s="1">
        <v>46905</v>
      </c>
      <c r="J115294" s="1">
        <v>48779.05</v>
      </c>
      <c r="K115294" t="s">
        <v>34558</v>
      </c>
    </row>
    <row r="115295" spans="2:11" hidden="1" x14ac:dyDescent="0.3">
      <c r="B115295">
        <v>115287</v>
      </c>
      <c r="C115295" t="s">
        <v>31942</v>
      </c>
      <c r="D115295" t="s">
        <v>32697</v>
      </c>
      <c r="E115295" t="s">
        <v>19347</v>
      </c>
      <c r="F115295" s="4">
        <v>40276</v>
      </c>
      <c r="I115295" s="1">
        <v>51328</v>
      </c>
      <c r="J115295" s="1">
        <v>62381.5</v>
      </c>
      <c r="K115295" t="s">
        <v>34558</v>
      </c>
    </row>
    <row r="115296" spans="2:11" hidden="1" x14ac:dyDescent="0.3">
      <c r="B115296">
        <v>115288</v>
      </c>
      <c r="C115296" t="s">
        <v>13218</v>
      </c>
      <c r="D115296" t="s">
        <v>34569</v>
      </c>
      <c r="E115296" t="s">
        <v>19590</v>
      </c>
      <c r="F115296" s="4">
        <v>38141</v>
      </c>
      <c r="I115296" s="1">
        <v>37401</v>
      </c>
      <c r="J115296" s="1">
        <v>41872.67</v>
      </c>
      <c r="K115296" t="s">
        <v>34558</v>
      </c>
    </row>
    <row r="115297" spans="2:11" hidden="1" x14ac:dyDescent="0.3">
      <c r="B115297">
        <v>115289</v>
      </c>
      <c r="C115297" t="s">
        <v>13221</v>
      </c>
      <c r="D115297" t="s">
        <v>34575</v>
      </c>
      <c r="E115297" t="s">
        <v>21690</v>
      </c>
      <c r="F115297" s="4">
        <v>37319</v>
      </c>
      <c r="I115297" s="1">
        <v>34247</v>
      </c>
      <c r="J115297" s="1">
        <v>47910.8</v>
      </c>
      <c r="K115297" t="s">
        <v>34558</v>
      </c>
    </row>
    <row r="115298" spans="2:11" hidden="1" x14ac:dyDescent="0.3">
      <c r="B115298">
        <v>115290</v>
      </c>
      <c r="C115298" t="s">
        <v>13222</v>
      </c>
      <c r="D115298" t="s">
        <v>34668</v>
      </c>
      <c r="E115298" t="s">
        <v>19083</v>
      </c>
      <c r="F115298" s="4">
        <v>32461</v>
      </c>
      <c r="I115298" s="1">
        <v>59510</v>
      </c>
      <c r="J115298" s="1">
        <v>51064.44</v>
      </c>
      <c r="K115298" t="s">
        <v>34558</v>
      </c>
    </row>
    <row r="115299" spans="2:11" hidden="1" x14ac:dyDescent="0.3">
      <c r="B115299">
        <v>115291</v>
      </c>
      <c r="C115299" t="s">
        <v>13224</v>
      </c>
      <c r="D115299" t="s">
        <v>34575</v>
      </c>
      <c r="E115299" t="s">
        <v>19143</v>
      </c>
      <c r="F115299" s="4">
        <v>38327</v>
      </c>
      <c r="I115299" s="1">
        <v>33270</v>
      </c>
      <c r="J115299" s="1">
        <v>35689.949999999997</v>
      </c>
      <c r="K115299" t="s">
        <v>34558</v>
      </c>
    </row>
    <row r="115300" spans="2:11" hidden="1" x14ac:dyDescent="0.3">
      <c r="B115300">
        <v>115292</v>
      </c>
      <c r="C115300" t="s">
        <v>13227</v>
      </c>
      <c r="D115300" t="s">
        <v>34570</v>
      </c>
      <c r="E115300" t="s">
        <v>32693</v>
      </c>
      <c r="F115300" s="4">
        <v>37280</v>
      </c>
      <c r="I115300" s="1">
        <v>56322</v>
      </c>
      <c r="J115300" s="1">
        <v>68312.820000000007</v>
      </c>
      <c r="K115300" t="s">
        <v>34558</v>
      </c>
    </row>
    <row r="115301" spans="2:11" hidden="1" x14ac:dyDescent="0.3">
      <c r="B115301">
        <v>115293</v>
      </c>
      <c r="C115301" t="s">
        <v>33472</v>
      </c>
      <c r="D115301" t="s">
        <v>778</v>
      </c>
      <c r="E115301" t="s">
        <v>19213</v>
      </c>
      <c r="F115301" s="4">
        <v>42712</v>
      </c>
      <c r="I115301" s="1">
        <v>34192</v>
      </c>
      <c r="J115301" s="1">
        <v>29193.46</v>
      </c>
      <c r="K115301" t="s">
        <v>34558</v>
      </c>
    </row>
    <row r="115302" spans="2:11" hidden="1" x14ac:dyDescent="0.3">
      <c r="B115302">
        <v>115294</v>
      </c>
      <c r="C115302" t="s">
        <v>13229</v>
      </c>
      <c r="D115302" t="s">
        <v>32714</v>
      </c>
      <c r="E115302" t="s">
        <v>19398</v>
      </c>
      <c r="F115302" s="4">
        <v>38017</v>
      </c>
      <c r="I115302" s="1">
        <v>34439</v>
      </c>
      <c r="J115302" s="1">
        <v>40349.230000000003</v>
      </c>
      <c r="K115302" t="s">
        <v>34558</v>
      </c>
    </row>
    <row r="115303" spans="2:11" hidden="1" x14ac:dyDescent="0.3">
      <c r="B115303">
        <v>115295</v>
      </c>
      <c r="C115303" t="s">
        <v>13230</v>
      </c>
      <c r="D115303" t="s">
        <v>499</v>
      </c>
      <c r="E115303" t="s">
        <v>19414</v>
      </c>
      <c r="F115303" s="4">
        <v>37263</v>
      </c>
      <c r="I115303" s="1">
        <v>55735</v>
      </c>
      <c r="J115303" s="1">
        <v>56075.81</v>
      </c>
      <c r="K115303" t="s">
        <v>34558</v>
      </c>
    </row>
    <row r="115304" spans="2:11" hidden="1" x14ac:dyDescent="0.3">
      <c r="B115304">
        <v>115296</v>
      </c>
      <c r="C115304" t="s">
        <v>13232</v>
      </c>
      <c r="D115304" t="s">
        <v>34872</v>
      </c>
      <c r="E115304" t="s">
        <v>19644</v>
      </c>
      <c r="F115304" s="4">
        <v>40150</v>
      </c>
      <c r="I115304" s="1">
        <v>53134</v>
      </c>
      <c r="J115304" s="1">
        <v>53514.14</v>
      </c>
      <c r="K115304" t="s">
        <v>34558</v>
      </c>
    </row>
    <row r="115305" spans="2:11" hidden="1" x14ac:dyDescent="0.3">
      <c r="B115305">
        <v>115297</v>
      </c>
      <c r="C115305" t="s">
        <v>13234</v>
      </c>
      <c r="D115305" t="s">
        <v>32697</v>
      </c>
      <c r="E115305" t="s">
        <v>19464</v>
      </c>
      <c r="F115305" s="4">
        <v>32975</v>
      </c>
      <c r="I115305" s="1">
        <v>80638</v>
      </c>
      <c r="J115305" s="1">
        <v>129422.47</v>
      </c>
      <c r="K115305" t="s">
        <v>34558</v>
      </c>
    </row>
    <row r="115306" spans="2:11" hidden="1" x14ac:dyDescent="0.3">
      <c r="B115306">
        <v>115298</v>
      </c>
      <c r="C115306" t="s">
        <v>13235</v>
      </c>
      <c r="D115306" t="s">
        <v>15599</v>
      </c>
      <c r="E115306" t="s">
        <v>19045</v>
      </c>
      <c r="F115306" s="4">
        <v>37973</v>
      </c>
      <c r="I115306" s="1">
        <v>11303</v>
      </c>
      <c r="J115306" s="1">
        <v>10953.07</v>
      </c>
      <c r="K115306" t="s">
        <v>34558</v>
      </c>
    </row>
    <row r="115307" spans="2:11" hidden="1" x14ac:dyDescent="0.3">
      <c r="B115307">
        <v>115299</v>
      </c>
      <c r="C115307" t="s">
        <v>22299</v>
      </c>
      <c r="D115307" t="s">
        <v>34575</v>
      </c>
      <c r="E115307" t="s">
        <v>31438</v>
      </c>
      <c r="F115307" s="4">
        <v>38012</v>
      </c>
      <c r="I115307" s="1">
        <v>31720</v>
      </c>
      <c r="J115307" s="1">
        <v>36276.239999999998</v>
      </c>
      <c r="K115307" t="s">
        <v>34558</v>
      </c>
    </row>
    <row r="115308" spans="2:11" hidden="1" x14ac:dyDescent="0.3">
      <c r="B115308">
        <v>115300</v>
      </c>
      <c r="C115308" t="s">
        <v>13237</v>
      </c>
      <c r="D115308" t="s">
        <v>34842</v>
      </c>
      <c r="E115308" t="s">
        <v>19517</v>
      </c>
      <c r="F115308" s="4">
        <v>37991</v>
      </c>
      <c r="I115308" s="1">
        <v>52456</v>
      </c>
      <c r="J115308" s="1">
        <v>80297.64</v>
      </c>
      <c r="K115308" t="s">
        <v>34558</v>
      </c>
    </row>
    <row r="115309" spans="2:11" hidden="1" x14ac:dyDescent="0.3">
      <c r="B115309">
        <v>115301</v>
      </c>
      <c r="C115309" t="s">
        <v>13238</v>
      </c>
      <c r="D115309" t="s">
        <v>747</v>
      </c>
      <c r="E115309" t="s">
        <v>19439</v>
      </c>
      <c r="F115309" s="4">
        <v>36290</v>
      </c>
      <c r="I115309" s="1">
        <v>95616</v>
      </c>
      <c r="J115309" s="1">
        <v>95938.99</v>
      </c>
      <c r="K115309" t="s">
        <v>34558</v>
      </c>
    </row>
    <row r="115310" spans="2:11" hidden="1" x14ac:dyDescent="0.3">
      <c r="B115310">
        <v>115302</v>
      </c>
      <c r="C115310" t="s">
        <v>31944</v>
      </c>
      <c r="D115310" t="s">
        <v>35542</v>
      </c>
      <c r="E115310" t="s">
        <v>19572</v>
      </c>
      <c r="F115310" s="4">
        <v>42093</v>
      </c>
      <c r="I115310" s="1">
        <v>32271</v>
      </c>
      <c r="J115310" s="1">
        <v>32636.51</v>
      </c>
      <c r="K115310" t="s">
        <v>34558</v>
      </c>
    </row>
    <row r="115311" spans="2:11" hidden="1" x14ac:dyDescent="0.3">
      <c r="B115311">
        <v>115303</v>
      </c>
      <c r="C115311" t="s">
        <v>22304</v>
      </c>
      <c r="D115311" t="s">
        <v>34824</v>
      </c>
      <c r="E115311" t="s">
        <v>20197</v>
      </c>
      <c r="F115311" s="4">
        <v>41351</v>
      </c>
      <c r="I115311" s="1">
        <v>33171</v>
      </c>
      <c r="J115311" s="1">
        <v>42616.33</v>
      </c>
      <c r="K115311" t="s">
        <v>34558</v>
      </c>
    </row>
    <row r="115312" spans="2:11" hidden="1" x14ac:dyDescent="0.3">
      <c r="B115312">
        <v>115304</v>
      </c>
      <c r="C115312" t="s">
        <v>31945</v>
      </c>
      <c r="D115312" t="s">
        <v>34590</v>
      </c>
      <c r="E115312" t="s">
        <v>20646</v>
      </c>
      <c r="F115312" s="4">
        <v>42303</v>
      </c>
      <c r="I115312" s="1">
        <v>29638</v>
      </c>
      <c r="J115312" s="1">
        <v>29019.47</v>
      </c>
      <c r="K115312" t="s">
        <v>34558</v>
      </c>
    </row>
    <row r="115313" spans="2:11" hidden="1" x14ac:dyDescent="0.3">
      <c r="B115313">
        <v>115305</v>
      </c>
      <c r="C115313" t="s">
        <v>31946</v>
      </c>
      <c r="D115313" t="s">
        <v>34949</v>
      </c>
      <c r="E115313" t="s">
        <v>32693</v>
      </c>
      <c r="F115313" s="4">
        <v>42212</v>
      </c>
      <c r="I115313" s="1">
        <v>54541</v>
      </c>
      <c r="J115313" s="1">
        <v>65859.81</v>
      </c>
      <c r="K115313" t="s">
        <v>34558</v>
      </c>
    </row>
    <row r="115314" spans="2:11" hidden="1" x14ac:dyDescent="0.3">
      <c r="B115314">
        <v>115306</v>
      </c>
      <c r="C115314" t="s">
        <v>13248</v>
      </c>
      <c r="D115314" t="s">
        <v>32714</v>
      </c>
      <c r="E115314" t="s">
        <v>19106</v>
      </c>
      <c r="F115314" s="4">
        <v>40596</v>
      </c>
      <c r="I115314" s="1">
        <v>33441</v>
      </c>
      <c r="J115314" s="1">
        <v>9424.2199999999993</v>
      </c>
      <c r="K115314" t="s">
        <v>34558</v>
      </c>
    </row>
    <row r="115315" spans="2:11" hidden="1" x14ac:dyDescent="0.3">
      <c r="B115315">
        <v>115307</v>
      </c>
      <c r="C115315" t="s">
        <v>35543</v>
      </c>
      <c r="D115315" t="s">
        <v>499</v>
      </c>
      <c r="E115315" t="s">
        <v>35271</v>
      </c>
      <c r="F115315" s="4">
        <v>43157</v>
      </c>
      <c r="I115315" s="1">
        <v>40800</v>
      </c>
      <c r="J115315" s="1">
        <v>15415.37</v>
      </c>
      <c r="K115315" t="s">
        <v>34558</v>
      </c>
    </row>
    <row r="115316" spans="2:11" hidden="1" x14ac:dyDescent="0.3">
      <c r="B115316">
        <v>115308</v>
      </c>
      <c r="C115316" t="s">
        <v>33473</v>
      </c>
      <c r="D115316" t="s">
        <v>32748</v>
      </c>
      <c r="E115316" t="s">
        <v>20149</v>
      </c>
      <c r="F115316" s="4">
        <v>42989</v>
      </c>
      <c r="I115316" s="1">
        <v>43717</v>
      </c>
      <c r="J115316" s="1">
        <v>38764.78</v>
      </c>
      <c r="K115316" t="s">
        <v>34558</v>
      </c>
    </row>
    <row r="115317" spans="2:11" hidden="1" x14ac:dyDescent="0.3">
      <c r="B115317">
        <v>115309</v>
      </c>
      <c r="C115317" t="s">
        <v>13250</v>
      </c>
      <c r="D115317" t="s">
        <v>34575</v>
      </c>
      <c r="E115317" t="s">
        <v>19944</v>
      </c>
      <c r="F115317" s="4">
        <v>37447</v>
      </c>
      <c r="I115317" s="1">
        <v>34247</v>
      </c>
      <c r="J115317" s="1">
        <v>35348.69</v>
      </c>
      <c r="K115317" t="s">
        <v>34558</v>
      </c>
    </row>
    <row r="115318" spans="2:11" hidden="1" x14ac:dyDescent="0.3">
      <c r="B115318">
        <v>115310</v>
      </c>
      <c r="C115318" t="s">
        <v>33474</v>
      </c>
      <c r="D115318" t="s">
        <v>33051</v>
      </c>
      <c r="E115318" t="s">
        <v>19042</v>
      </c>
      <c r="F115318" s="4">
        <v>42600</v>
      </c>
      <c r="I115318" s="1">
        <v>33409</v>
      </c>
      <c r="J115318" s="1">
        <v>34803.08</v>
      </c>
      <c r="K115318" t="s">
        <v>34558</v>
      </c>
    </row>
    <row r="115319" spans="2:11" hidden="1" x14ac:dyDescent="0.3">
      <c r="B115319">
        <v>115311</v>
      </c>
      <c r="C115319" t="s">
        <v>13253</v>
      </c>
      <c r="D115319" t="s">
        <v>32697</v>
      </c>
      <c r="E115319" t="s">
        <v>19853</v>
      </c>
      <c r="F115319" s="4">
        <v>34051</v>
      </c>
      <c r="I115319" s="1">
        <v>86397</v>
      </c>
      <c r="J115319" s="1">
        <v>94944.93</v>
      </c>
      <c r="K115319" t="s">
        <v>34558</v>
      </c>
    </row>
    <row r="115320" spans="2:11" hidden="1" x14ac:dyDescent="0.3">
      <c r="B115320">
        <v>115312</v>
      </c>
      <c r="C115320" t="s">
        <v>13254</v>
      </c>
      <c r="D115320" t="s">
        <v>25632</v>
      </c>
      <c r="E115320" t="s">
        <v>19957</v>
      </c>
      <c r="F115320" s="4">
        <v>39428</v>
      </c>
      <c r="I115320" s="1">
        <v>68608</v>
      </c>
      <c r="J115320" s="1">
        <v>84061.29</v>
      </c>
      <c r="K115320" t="s">
        <v>34558</v>
      </c>
    </row>
    <row r="115321" spans="2:11" hidden="1" x14ac:dyDescent="0.3">
      <c r="B115321">
        <v>115313</v>
      </c>
      <c r="C115321" t="s">
        <v>13255</v>
      </c>
      <c r="D115321" t="s">
        <v>32981</v>
      </c>
      <c r="E115321" t="s">
        <v>32395</v>
      </c>
      <c r="F115321" s="4">
        <v>36913</v>
      </c>
      <c r="I115321" s="1">
        <v>35065</v>
      </c>
      <c r="J115321" s="1">
        <v>48550.63</v>
      </c>
      <c r="K115321" t="s">
        <v>34558</v>
      </c>
    </row>
    <row r="115322" spans="2:11" hidden="1" x14ac:dyDescent="0.3">
      <c r="B115322">
        <v>115314</v>
      </c>
      <c r="C115322" t="s">
        <v>13256</v>
      </c>
      <c r="D115322" t="s">
        <v>34604</v>
      </c>
      <c r="E115322" t="s">
        <v>19664</v>
      </c>
      <c r="F115322" s="4">
        <v>32790</v>
      </c>
      <c r="I115322" s="1">
        <v>40696</v>
      </c>
      <c r="J115322" s="1">
        <v>42774.38</v>
      </c>
      <c r="K115322" t="s">
        <v>34558</v>
      </c>
    </row>
    <row r="115323" spans="2:11" hidden="1" x14ac:dyDescent="0.3">
      <c r="B115323">
        <v>115315</v>
      </c>
      <c r="C115323" t="s">
        <v>13257</v>
      </c>
      <c r="D115323" t="s">
        <v>32741</v>
      </c>
      <c r="E115323" t="s">
        <v>19151</v>
      </c>
      <c r="F115323" s="4">
        <v>31734</v>
      </c>
      <c r="I115323" s="1">
        <v>57876</v>
      </c>
      <c r="J115323" s="1">
        <v>59673.35</v>
      </c>
      <c r="K115323" t="s">
        <v>34558</v>
      </c>
    </row>
    <row r="115324" spans="2:11" hidden="1" x14ac:dyDescent="0.3">
      <c r="B115324">
        <v>115316</v>
      </c>
      <c r="C115324" t="s">
        <v>13258</v>
      </c>
      <c r="D115324" t="s">
        <v>35544</v>
      </c>
      <c r="E115324" t="s">
        <v>19256</v>
      </c>
      <c r="F115324" s="4">
        <v>38491</v>
      </c>
      <c r="I115324" s="1">
        <v>41537</v>
      </c>
      <c r="J115324" s="1">
        <v>42619.29</v>
      </c>
      <c r="K115324" t="s">
        <v>34558</v>
      </c>
    </row>
    <row r="115325" spans="2:11" hidden="1" x14ac:dyDescent="0.3">
      <c r="B115325">
        <v>115317</v>
      </c>
      <c r="C115325" t="s">
        <v>13260</v>
      </c>
      <c r="D115325" t="s">
        <v>32815</v>
      </c>
      <c r="E115325" t="s">
        <v>19224</v>
      </c>
      <c r="F115325" s="4">
        <v>33812</v>
      </c>
      <c r="I115325" s="1">
        <v>113937</v>
      </c>
      <c r="J115325" s="1">
        <v>154690.39000000001</v>
      </c>
      <c r="K115325" t="s">
        <v>34558</v>
      </c>
    </row>
    <row r="115326" spans="2:11" hidden="1" x14ac:dyDescent="0.3">
      <c r="B115326">
        <v>115318</v>
      </c>
      <c r="C115326" t="s">
        <v>13263</v>
      </c>
      <c r="D115326" t="s">
        <v>35436</v>
      </c>
      <c r="E115326" t="s">
        <v>19313</v>
      </c>
      <c r="F115326" s="4">
        <v>31160</v>
      </c>
      <c r="I115326" s="1">
        <v>51766</v>
      </c>
      <c r="J115326" s="1">
        <v>54985.41</v>
      </c>
      <c r="K115326" t="s">
        <v>34558</v>
      </c>
    </row>
    <row r="115327" spans="2:11" hidden="1" x14ac:dyDescent="0.3">
      <c r="B115327">
        <v>115319</v>
      </c>
      <c r="C115327" t="s">
        <v>13264</v>
      </c>
      <c r="D115327" t="s">
        <v>34659</v>
      </c>
      <c r="E115327" t="s">
        <v>19287</v>
      </c>
      <c r="F115327" s="4">
        <v>38899</v>
      </c>
      <c r="I115327" s="1">
        <v>28313</v>
      </c>
      <c r="J115327" s="1">
        <v>29681.09</v>
      </c>
      <c r="K115327" t="s">
        <v>34558</v>
      </c>
    </row>
    <row r="115328" spans="2:11" hidden="1" x14ac:dyDescent="0.3">
      <c r="B115328">
        <v>115320</v>
      </c>
      <c r="C115328" t="s">
        <v>13264</v>
      </c>
      <c r="D115328" t="s">
        <v>19138</v>
      </c>
      <c r="E115328" t="s">
        <v>19288</v>
      </c>
      <c r="F115328" s="4">
        <v>41809</v>
      </c>
      <c r="I115328" s="1">
        <v>32094</v>
      </c>
      <c r="J115328" s="1">
        <v>2191.04</v>
      </c>
      <c r="K115328" t="s">
        <v>34558</v>
      </c>
    </row>
    <row r="115329" spans="2:11" hidden="1" x14ac:dyDescent="0.3">
      <c r="B115329">
        <v>115321</v>
      </c>
      <c r="C115329" t="s">
        <v>31947</v>
      </c>
      <c r="D115329" t="s">
        <v>34559</v>
      </c>
      <c r="E115329" t="s">
        <v>19514</v>
      </c>
      <c r="F115329" s="4">
        <v>42436</v>
      </c>
      <c r="I115329" s="1">
        <v>68600</v>
      </c>
      <c r="J115329" s="1">
        <v>50241.760000000002</v>
      </c>
      <c r="K115329" t="s">
        <v>34558</v>
      </c>
    </row>
    <row r="115330" spans="2:11" hidden="1" x14ac:dyDescent="0.3">
      <c r="B115330">
        <v>115322</v>
      </c>
      <c r="C115330" t="s">
        <v>33475</v>
      </c>
      <c r="D115330" t="s">
        <v>30108</v>
      </c>
      <c r="E115330" t="s">
        <v>19031</v>
      </c>
      <c r="I115330" s="1">
        <v>33626</v>
      </c>
      <c r="J115330" s="1">
        <v>35579.980000000003</v>
      </c>
      <c r="K115330" t="s">
        <v>34558</v>
      </c>
    </row>
    <row r="115331" spans="2:11" hidden="1" x14ac:dyDescent="0.3">
      <c r="B115331">
        <v>115323</v>
      </c>
      <c r="C115331" t="s">
        <v>33476</v>
      </c>
      <c r="D115331" t="s">
        <v>34725</v>
      </c>
      <c r="E115331" t="s">
        <v>19346</v>
      </c>
      <c r="F115331" s="4">
        <v>34520</v>
      </c>
      <c r="I115331" s="1">
        <v>60425</v>
      </c>
      <c r="J115331" s="1">
        <v>62228.45</v>
      </c>
      <c r="K115331" t="s">
        <v>34558</v>
      </c>
    </row>
    <row r="115332" spans="2:11" hidden="1" x14ac:dyDescent="0.3">
      <c r="B115332">
        <v>115324</v>
      </c>
      <c r="C115332" t="s">
        <v>13270</v>
      </c>
      <c r="D115332" t="s">
        <v>35183</v>
      </c>
      <c r="E115332" t="s">
        <v>19899</v>
      </c>
      <c r="F115332" s="4">
        <v>30074</v>
      </c>
      <c r="I115332" s="1">
        <v>51799</v>
      </c>
      <c r="J115332" s="1">
        <v>54798.12</v>
      </c>
      <c r="K115332" t="s">
        <v>34558</v>
      </c>
    </row>
    <row r="115333" spans="2:11" hidden="1" x14ac:dyDescent="0.3">
      <c r="B115333">
        <v>115325</v>
      </c>
      <c r="C115333" t="s">
        <v>13271</v>
      </c>
      <c r="D115333" t="s">
        <v>30019</v>
      </c>
      <c r="E115333" t="s">
        <v>19107</v>
      </c>
      <c r="F115333" s="4">
        <v>39587</v>
      </c>
      <c r="I115333" s="1">
        <v>60700</v>
      </c>
      <c r="J115333" s="1">
        <v>61198.1</v>
      </c>
      <c r="K115333" t="s">
        <v>34558</v>
      </c>
    </row>
    <row r="115334" spans="2:11" hidden="1" x14ac:dyDescent="0.3">
      <c r="B115334">
        <v>115326</v>
      </c>
      <c r="C115334" t="s">
        <v>13273</v>
      </c>
      <c r="D115334" t="s">
        <v>34559</v>
      </c>
      <c r="E115334" t="s">
        <v>19317</v>
      </c>
      <c r="F115334" s="4">
        <v>34585</v>
      </c>
      <c r="I115334" s="1">
        <v>97818</v>
      </c>
      <c r="J115334" s="1">
        <v>96269.78</v>
      </c>
      <c r="K115334" t="s">
        <v>34558</v>
      </c>
    </row>
    <row r="115335" spans="2:11" hidden="1" x14ac:dyDescent="0.3">
      <c r="B115335">
        <v>115327</v>
      </c>
      <c r="C115335" t="s">
        <v>22326</v>
      </c>
      <c r="D115335" t="s">
        <v>35507</v>
      </c>
      <c r="E115335" t="s">
        <v>30202</v>
      </c>
      <c r="F115335" s="4">
        <v>39489</v>
      </c>
      <c r="I115335" s="1">
        <v>80300</v>
      </c>
      <c r="J115335" s="1">
        <v>79625.820000000007</v>
      </c>
      <c r="K115335" t="s">
        <v>34558</v>
      </c>
    </row>
    <row r="115336" spans="2:11" hidden="1" x14ac:dyDescent="0.3">
      <c r="B115336">
        <v>115328</v>
      </c>
      <c r="C115336" t="s">
        <v>13275</v>
      </c>
      <c r="D115336" t="s">
        <v>22563</v>
      </c>
      <c r="E115336" t="s">
        <v>19872</v>
      </c>
      <c r="F115336" s="4">
        <v>35612</v>
      </c>
      <c r="I115336" s="1">
        <v>91800</v>
      </c>
      <c r="J115336" s="1">
        <v>93329.47</v>
      </c>
      <c r="K115336" t="s">
        <v>34558</v>
      </c>
    </row>
    <row r="115337" spans="2:11" hidden="1" x14ac:dyDescent="0.3">
      <c r="B115337">
        <v>115329</v>
      </c>
      <c r="C115337" t="s">
        <v>30629</v>
      </c>
      <c r="D115337" t="s">
        <v>34767</v>
      </c>
      <c r="E115337" t="s">
        <v>19514</v>
      </c>
      <c r="F115337" s="4">
        <v>37908</v>
      </c>
      <c r="I115337" s="1">
        <v>103400</v>
      </c>
      <c r="J115337" s="1">
        <v>98007.69</v>
      </c>
      <c r="K115337" t="s">
        <v>34558</v>
      </c>
    </row>
    <row r="115338" spans="2:11" hidden="1" x14ac:dyDescent="0.3">
      <c r="B115338">
        <v>115330</v>
      </c>
      <c r="C115338" t="s">
        <v>13278</v>
      </c>
      <c r="D115338" t="s">
        <v>33223</v>
      </c>
      <c r="E115338" t="s">
        <v>19103</v>
      </c>
      <c r="F115338" s="4">
        <v>36787</v>
      </c>
      <c r="I115338" s="1">
        <v>27082</v>
      </c>
      <c r="J115338" s="1">
        <v>18752.37</v>
      </c>
      <c r="K115338" t="s">
        <v>34558</v>
      </c>
    </row>
    <row r="115339" spans="2:11" hidden="1" x14ac:dyDescent="0.3">
      <c r="B115339">
        <v>115331</v>
      </c>
      <c r="C115339" t="s">
        <v>13279</v>
      </c>
      <c r="D115339" t="s">
        <v>34662</v>
      </c>
      <c r="E115339" t="s">
        <v>19368</v>
      </c>
      <c r="F115339" s="4">
        <v>34113</v>
      </c>
      <c r="I115339" s="1">
        <v>41995</v>
      </c>
      <c r="J115339" s="1">
        <v>49213.61</v>
      </c>
      <c r="K115339" t="s">
        <v>34558</v>
      </c>
    </row>
    <row r="115340" spans="2:11" hidden="1" x14ac:dyDescent="0.3">
      <c r="B115340">
        <v>115332</v>
      </c>
      <c r="C115340" t="s">
        <v>16908</v>
      </c>
      <c r="D115340" t="s">
        <v>34608</v>
      </c>
      <c r="E115340" t="s">
        <v>19108</v>
      </c>
      <c r="F115340" s="4">
        <v>41043</v>
      </c>
      <c r="I115340" s="1">
        <v>50928</v>
      </c>
      <c r="J115340" s="1">
        <v>75234.83</v>
      </c>
      <c r="K115340" t="s">
        <v>34558</v>
      </c>
    </row>
    <row r="115341" spans="2:11" hidden="1" x14ac:dyDescent="0.3">
      <c r="B115341">
        <v>115333</v>
      </c>
      <c r="C115341" t="s">
        <v>13280</v>
      </c>
      <c r="D115341" t="s">
        <v>32815</v>
      </c>
      <c r="E115341" t="s">
        <v>32763</v>
      </c>
      <c r="F115341" s="4">
        <v>31411</v>
      </c>
      <c r="I115341" s="1">
        <v>113937</v>
      </c>
      <c r="J115341" s="1">
        <v>132371.39000000001</v>
      </c>
      <c r="K115341" t="s">
        <v>34558</v>
      </c>
    </row>
    <row r="115342" spans="2:11" hidden="1" x14ac:dyDescent="0.3">
      <c r="B115342">
        <v>115334</v>
      </c>
      <c r="C115342" t="s">
        <v>35545</v>
      </c>
      <c r="D115342" t="s">
        <v>34564</v>
      </c>
      <c r="E115342" t="s">
        <v>23336</v>
      </c>
      <c r="F115342" s="4">
        <v>43127</v>
      </c>
      <c r="I115342" s="1">
        <v>31200</v>
      </c>
      <c r="J115342" s="1">
        <v>10377</v>
      </c>
      <c r="K115342" t="s">
        <v>34558</v>
      </c>
    </row>
    <row r="115343" spans="2:11" hidden="1" x14ac:dyDescent="0.3">
      <c r="B115343">
        <v>115335</v>
      </c>
      <c r="C115343" t="s">
        <v>13283</v>
      </c>
      <c r="D115343" t="s">
        <v>32752</v>
      </c>
      <c r="E115343" t="s">
        <v>19664</v>
      </c>
      <c r="F115343" s="4">
        <v>31425</v>
      </c>
      <c r="I115343" s="1">
        <v>49553</v>
      </c>
      <c r="J115343" s="1">
        <v>114268.9</v>
      </c>
      <c r="K115343" t="s">
        <v>34558</v>
      </c>
    </row>
    <row r="115344" spans="2:11" hidden="1" x14ac:dyDescent="0.3">
      <c r="B115344">
        <v>115336</v>
      </c>
      <c r="C115344" t="s">
        <v>13284</v>
      </c>
      <c r="D115344" t="s">
        <v>34651</v>
      </c>
      <c r="E115344" t="s">
        <v>19182</v>
      </c>
      <c r="F115344" s="4">
        <v>38985</v>
      </c>
      <c r="I115344" s="1">
        <v>25709</v>
      </c>
      <c r="J115344" s="1">
        <v>15258.43</v>
      </c>
      <c r="K115344" t="s">
        <v>34558</v>
      </c>
    </row>
    <row r="115345" spans="2:11" hidden="1" x14ac:dyDescent="0.3">
      <c r="B115345">
        <v>115337</v>
      </c>
      <c r="C115345" t="s">
        <v>30630</v>
      </c>
      <c r="D115345" t="s">
        <v>34674</v>
      </c>
      <c r="E115345" t="s">
        <v>19506</v>
      </c>
      <c r="F115345" s="4">
        <v>41226</v>
      </c>
      <c r="I115345" s="1">
        <v>65800</v>
      </c>
      <c r="J115345" s="1">
        <v>64886.44</v>
      </c>
      <c r="K115345" t="s">
        <v>34558</v>
      </c>
    </row>
    <row r="115346" spans="2:11" hidden="1" x14ac:dyDescent="0.3">
      <c r="B115346">
        <v>115338</v>
      </c>
      <c r="C115346" t="s">
        <v>13286</v>
      </c>
      <c r="D115346" t="s">
        <v>25632</v>
      </c>
      <c r="E115346" t="s">
        <v>19916</v>
      </c>
      <c r="F115346" s="4">
        <v>39428</v>
      </c>
      <c r="I115346" s="1">
        <v>68608</v>
      </c>
      <c r="J115346" s="1">
        <v>76372.100000000006</v>
      </c>
      <c r="K115346" t="s">
        <v>34558</v>
      </c>
    </row>
    <row r="115347" spans="2:11" hidden="1" x14ac:dyDescent="0.3">
      <c r="B115347">
        <v>115339</v>
      </c>
      <c r="C115347" t="s">
        <v>13288</v>
      </c>
      <c r="D115347" t="s">
        <v>25632</v>
      </c>
      <c r="E115347" t="s">
        <v>20572</v>
      </c>
      <c r="F115347" s="4">
        <v>39428</v>
      </c>
      <c r="I115347" s="1">
        <v>68608</v>
      </c>
      <c r="J115347" s="1">
        <v>81289.84</v>
      </c>
      <c r="K115347" t="s">
        <v>34558</v>
      </c>
    </row>
    <row r="115348" spans="2:11" hidden="1" x14ac:dyDescent="0.3">
      <c r="B115348">
        <v>115340</v>
      </c>
      <c r="C115348" t="s">
        <v>13289</v>
      </c>
      <c r="D115348" t="s">
        <v>25672</v>
      </c>
      <c r="E115348" t="s">
        <v>19183</v>
      </c>
      <c r="F115348" s="4">
        <v>29425</v>
      </c>
      <c r="I115348" s="1">
        <v>80098</v>
      </c>
      <c r="J115348" s="1">
        <v>86704.38</v>
      </c>
      <c r="K115348" t="s">
        <v>34558</v>
      </c>
    </row>
    <row r="115349" spans="2:11" hidden="1" x14ac:dyDescent="0.3">
      <c r="B115349">
        <v>115341</v>
      </c>
      <c r="C115349" t="s">
        <v>13290</v>
      </c>
      <c r="D115349" t="s">
        <v>32689</v>
      </c>
      <c r="E115349" t="s">
        <v>19228</v>
      </c>
      <c r="F115349" s="4">
        <v>36410</v>
      </c>
      <c r="I115349" s="1">
        <v>94316</v>
      </c>
      <c r="J115349" s="1">
        <v>167287.69</v>
      </c>
      <c r="K115349" t="s">
        <v>34558</v>
      </c>
    </row>
    <row r="115350" spans="2:11" hidden="1" x14ac:dyDescent="0.3">
      <c r="B115350">
        <v>115342</v>
      </c>
      <c r="C115350" t="s">
        <v>13292</v>
      </c>
      <c r="D115350" t="s">
        <v>32828</v>
      </c>
      <c r="E115350" t="s">
        <v>20526</v>
      </c>
      <c r="F115350" s="4">
        <v>32783</v>
      </c>
      <c r="I115350" s="1">
        <v>38004</v>
      </c>
      <c r="J115350" s="1">
        <v>42142.02</v>
      </c>
      <c r="K115350" t="s">
        <v>34558</v>
      </c>
    </row>
    <row r="115351" spans="2:11" hidden="1" x14ac:dyDescent="0.3">
      <c r="B115351">
        <v>115343</v>
      </c>
      <c r="C115351" t="s">
        <v>13293</v>
      </c>
      <c r="D115351" t="s">
        <v>32806</v>
      </c>
      <c r="E115351" t="s">
        <v>19577</v>
      </c>
      <c r="F115351" s="4">
        <v>38965</v>
      </c>
      <c r="I115351" s="1">
        <v>42074</v>
      </c>
      <c r="J115351" s="1">
        <v>74476.56</v>
      </c>
      <c r="K115351" t="s">
        <v>34558</v>
      </c>
    </row>
    <row r="115352" spans="2:11" hidden="1" x14ac:dyDescent="0.3">
      <c r="B115352">
        <v>115344</v>
      </c>
      <c r="C115352" t="s">
        <v>30631</v>
      </c>
      <c r="D115352" t="s">
        <v>34750</v>
      </c>
      <c r="E115352" t="s">
        <v>19614</v>
      </c>
      <c r="F115352" s="4">
        <v>41858</v>
      </c>
      <c r="I115352" s="1">
        <v>52043</v>
      </c>
      <c r="J115352" s="1">
        <v>70227.16</v>
      </c>
      <c r="K115352" t="s">
        <v>34558</v>
      </c>
    </row>
    <row r="115353" spans="2:11" hidden="1" x14ac:dyDescent="0.3">
      <c r="B115353">
        <v>115345</v>
      </c>
      <c r="C115353" t="s">
        <v>27302</v>
      </c>
      <c r="D115353" t="s">
        <v>34943</v>
      </c>
      <c r="E115353" t="s">
        <v>22617</v>
      </c>
      <c r="F115353" s="4">
        <v>35499</v>
      </c>
      <c r="I115353" s="1">
        <v>68136</v>
      </c>
      <c r="J115353" s="1">
        <v>68317.88</v>
      </c>
      <c r="K115353" t="s">
        <v>34558</v>
      </c>
    </row>
    <row r="115354" spans="2:11" hidden="1" x14ac:dyDescent="0.3">
      <c r="B115354">
        <v>115346</v>
      </c>
      <c r="C115354" t="s">
        <v>13295</v>
      </c>
      <c r="D115354" t="s">
        <v>32697</v>
      </c>
      <c r="E115354" t="s">
        <v>20847</v>
      </c>
      <c r="F115354" s="4">
        <v>34241</v>
      </c>
      <c r="I115354" s="1">
        <v>85680</v>
      </c>
      <c r="J115354" s="1">
        <v>114457.43</v>
      </c>
      <c r="K115354" t="s">
        <v>34558</v>
      </c>
    </row>
    <row r="115355" spans="2:11" hidden="1" x14ac:dyDescent="0.3">
      <c r="B115355">
        <v>115347</v>
      </c>
      <c r="C115355" t="s">
        <v>35546</v>
      </c>
      <c r="D115355" t="s">
        <v>35547</v>
      </c>
      <c r="E115355" t="s">
        <v>19525</v>
      </c>
      <c r="F115355" s="4">
        <v>43072</v>
      </c>
      <c r="I115355" s="1">
        <v>71400</v>
      </c>
      <c r="J115355" s="1">
        <v>42582.21</v>
      </c>
      <c r="K115355" t="s">
        <v>34558</v>
      </c>
    </row>
    <row r="115356" spans="2:11" hidden="1" x14ac:dyDescent="0.3">
      <c r="B115356">
        <v>115348</v>
      </c>
      <c r="C115356" t="s">
        <v>13297</v>
      </c>
      <c r="D115356" t="s">
        <v>34591</v>
      </c>
      <c r="E115356" t="s">
        <v>19071</v>
      </c>
      <c r="F115356" s="4">
        <v>39181</v>
      </c>
      <c r="I115356" s="1">
        <v>40042</v>
      </c>
      <c r="J115356" s="1">
        <v>46764.83</v>
      </c>
      <c r="K115356" t="s">
        <v>34558</v>
      </c>
    </row>
    <row r="115357" spans="2:11" hidden="1" x14ac:dyDescent="0.3">
      <c r="B115357">
        <v>115349</v>
      </c>
      <c r="C115357" t="s">
        <v>13298</v>
      </c>
      <c r="D115357" t="s">
        <v>32755</v>
      </c>
      <c r="E115357" t="s">
        <v>19529</v>
      </c>
      <c r="F115357" s="4">
        <v>40701</v>
      </c>
      <c r="I115357" s="1">
        <v>33048</v>
      </c>
      <c r="J115357" s="1">
        <v>31413.75</v>
      </c>
      <c r="K115357" t="s">
        <v>34558</v>
      </c>
    </row>
    <row r="115358" spans="2:11" hidden="1" x14ac:dyDescent="0.3">
      <c r="B115358">
        <v>115350</v>
      </c>
      <c r="C115358" t="s">
        <v>30634</v>
      </c>
      <c r="D115358" t="s">
        <v>25702</v>
      </c>
      <c r="E115358" t="s">
        <v>20165</v>
      </c>
      <c r="F115358" s="4">
        <v>41869</v>
      </c>
      <c r="I115358" s="1">
        <v>45317</v>
      </c>
      <c r="J115358" s="1">
        <v>46564.47</v>
      </c>
      <c r="K115358" t="s">
        <v>34558</v>
      </c>
    </row>
    <row r="115359" spans="2:11" hidden="1" x14ac:dyDescent="0.3">
      <c r="B115359">
        <v>115351</v>
      </c>
      <c r="C115359" t="s">
        <v>13299</v>
      </c>
      <c r="D115359" t="s">
        <v>35118</v>
      </c>
      <c r="E115359" t="s">
        <v>19529</v>
      </c>
      <c r="F115359" s="4">
        <v>28511</v>
      </c>
      <c r="I115359" s="1">
        <v>59587</v>
      </c>
      <c r="J115359" s="1">
        <v>60319.92</v>
      </c>
      <c r="K115359" t="s">
        <v>34558</v>
      </c>
    </row>
    <row r="115360" spans="2:11" hidden="1" x14ac:dyDescent="0.3">
      <c r="B115360">
        <v>115352</v>
      </c>
      <c r="C115360" t="s">
        <v>13300</v>
      </c>
      <c r="D115360" t="s">
        <v>33028</v>
      </c>
      <c r="E115360" t="s">
        <v>19232</v>
      </c>
      <c r="F115360" s="4">
        <v>39055</v>
      </c>
      <c r="I115360" s="1">
        <v>44381</v>
      </c>
      <c r="J115360" s="1">
        <v>50852.01</v>
      </c>
      <c r="K115360" t="s">
        <v>34558</v>
      </c>
    </row>
    <row r="115361" spans="2:11" hidden="1" x14ac:dyDescent="0.3">
      <c r="B115361">
        <v>115353</v>
      </c>
      <c r="C115361" t="s">
        <v>13301</v>
      </c>
      <c r="D115361" t="s">
        <v>34599</v>
      </c>
      <c r="E115361" t="s">
        <v>19574</v>
      </c>
      <c r="F115361" s="4">
        <v>38334</v>
      </c>
      <c r="I115361" s="1">
        <v>70527</v>
      </c>
      <c r="J115361" s="1">
        <v>81992.31</v>
      </c>
      <c r="K115361" t="s">
        <v>34558</v>
      </c>
    </row>
    <row r="115362" spans="2:11" hidden="1" x14ac:dyDescent="0.3">
      <c r="B115362">
        <v>115354</v>
      </c>
      <c r="C115362" t="s">
        <v>31949</v>
      </c>
      <c r="D115362" t="s">
        <v>35548</v>
      </c>
      <c r="E115362" t="s">
        <v>21793</v>
      </c>
      <c r="F115362" s="4">
        <v>42370</v>
      </c>
      <c r="I115362" s="1">
        <v>10000</v>
      </c>
      <c r="J115362" s="1">
        <v>10000.120000000001</v>
      </c>
      <c r="K115362" t="s">
        <v>34558</v>
      </c>
    </row>
    <row r="115363" spans="2:11" hidden="1" x14ac:dyDescent="0.3">
      <c r="B115363">
        <v>115355</v>
      </c>
      <c r="C115363" t="s">
        <v>13302</v>
      </c>
      <c r="D115363" t="s">
        <v>32697</v>
      </c>
      <c r="E115363" t="s">
        <v>19603</v>
      </c>
      <c r="F115363" s="4">
        <v>34470</v>
      </c>
      <c r="I115363" s="1">
        <v>85680</v>
      </c>
      <c r="J115363" s="1">
        <v>137777.54</v>
      </c>
      <c r="K115363" t="s">
        <v>34558</v>
      </c>
    </row>
    <row r="115364" spans="2:11" hidden="1" x14ac:dyDescent="0.3">
      <c r="B115364">
        <v>115356</v>
      </c>
      <c r="C115364" t="s">
        <v>22334</v>
      </c>
      <c r="D115364" t="s">
        <v>34564</v>
      </c>
      <c r="E115364" t="s">
        <v>19103</v>
      </c>
      <c r="F115364" s="4">
        <v>39975</v>
      </c>
      <c r="I115364" s="1">
        <v>21008</v>
      </c>
      <c r="J115364" s="1">
        <v>11787.4</v>
      </c>
      <c r="K115364" t="s">
        <v>34558</v>
      </c>
    </row>
    <row r="115365" spans="2:11" hidden="1" x14ac:dyDescent="0.3">
      <c r="B115365">
        <v>115357</v>
      </c>
      <c r="C115365" t="s">
        <v>33480</v>
      </c>
      <c r="D115365" t="s">
        <v>32725</v>
      </c>
      <c r="E115365" t="s">
        <v>31440</v>
      </c>
      <c r="F115365" s="4">
        <v>38433</v>
      </c>
      <c r="I115365" s="1">
        <v>77482</v>
      </c>
      <c r="J115365" s="1">
        <v>94246.65</v>
      </c>
      <c r="K115365" t="s">
        <v>34558</v>
      </c>
    </row>
    <row r="115366" spans="2:11" hidden="1" x14ac:dyDescent="0.3">
      <c r="B115366">
        <v>115358</v>
      </c>
      <c r="C115366" t="s">
        <v>27305</v>
      </c>
      <c r="D115366" t="s">
        <v>176</v>
      </c>
      <c r="E115366" t="s">
        <v>19083</v>
      </c>
      <c r="F115366" s="4">
        <v>41562</v>
      </c>
      <c r="I115366" s="1">
        <v>34993</v>
      </c>
      <c r="J115366" s="1">
        <v>37974.51</v>
      </c>
      <c r="K115366" t="s">
        <v>34558</v>
      </c>
    </row>
    <row r="115367" spans="2:11" hidden="1" x14ac:dyDescent="0.3">
      <c r="B115367">
        <v>115359</v>
      </c>
      <c r="C115367" t="s">
        <v>35549</v>
      </c>
      <c r="D115367" t="s">
        <v>34872</v>
      </c>
      <c r="E115367" t="s">
        <v>19365</v>
      </c>
      <c r="F115367" s="4">
        <v>43236</v>
      </c>
      <c r="I115367" s="1">
        <v>43856</v>
      </c>
      <c r="J115367" s="1">
        <v>6647.84</v>
      </c>
      <c r="K115367" t="s">
        <v>34558</v>
      </c>
    </row>
    <row r="115368" spans="2:11" hidden="1" x14ac:dyDescent="0.3">
      <c r="B115368">
        <v>115360</v>
      </c>
      <c r="C115368" t="s">
        <v>13309</v>
      </c>
      <c r="D115368" t="s">
        <v>32697</v>
      </c>
      <c r="E115368" t="s">
        <v>19105</v>
      </c>
      <c r="F115368" s="4">
        <v>40525</v>
      </c>
      <c r="I115368" s="1">
        <v>71454</v>
      </c>
      <c r="J115368" s="1">
        <v>84706.61</v>
      </c>
      <c r="K115368" t="s">
        <v>34558</v>
      </c>
    </row>
    <row r="115369" spans="2:11" hidden="1" x14ac:dyDescent="0.3">
      <c r="B115369">
        <v>115361</v>
      </c>
      <c r="C115369" t="s">
        <v>13310</v>
      </c>
      <c r="D115369" t="s">
        <v>32730</v>
      </c>
      <c r="E115369" t="s">
        <v>19507</v>
      </c>
      <c r="F115369" s="4">
        <v>34449</v>
      </c>
      <c r="I115369" s="1">
        <v>86768</v>
      </c>
      <c r="J115369" s="1">
        <v>91737.4</v>
      </c>
      <c r="K115369" t="s">
        <v>34558</v>
      </c>
    </row>
    <row r="115370" spans="2:11" hidden="1" x14ac:dyDescent="0.3">
      <c r="B115370">
        <v>115362</v>
      </c>
      <c r="C115370" t="s">
        <v>33481</v>
      </c>
      <c r="D115370" t="s">
        <v>30094</v>
      </c>
      <c r="E115370" t="s">
        <v>20037</v>
      </c>
      <c r="F115370" s="4">
        <v>42919</v>
      </c>
      <c r="I115370" s="1">
        <v>102000</v>
      </c>
      <c r="J115370" s="1">
        <v>100076.92</v>
      </c>
      <c r="K115370" t="s">
        <v>34558</v>
      </c>
    </row>
    <row r="115371" spans="2:11" hidden="1" x14ac:dyDescent="0.3">
      <c r="B115371">
        <v>115363</v>
      </c>
      <c r="C115371" t="s">
        <v>31950</v>
      </c>
      <c r="D115371" t="s">
        <v>34575</v>
      </c>
      <c r="E115371" t="s">
        <v>32395</v>
      </c>
      <c r="F115371" s="4">
        <v>42416</v>
      </c>
      <c r="I115371" s="1">
        <v>31256</v>
      </c>
      <c r="J115371" s="1">
        <v>40541.839999999997</v>
      </c>
      <c r="K115371" t="s">
        <v>34558</v>
      </c>
    </row>
    <row r="115372" spans="2:11" hidden="1" x14ac:dyDescent="0.3">
      <c r="B115372">
        <v>115364</v>
      </c>
      <c r="C115372" t="s">
        <v>13313</v>
      </c>
      <c r="D115372" t="s">
        <v>34575</v>
      </c>
      <c r="E115372" t="s">
        <v>19546</v>
      </c>
      <c r="F115372" s="4">
        <v>32258</v>
      </c>
      <c r="I115372" s="1">
        <v>37180</v>
      </c>
      <c r="J115372" s="1">
        <v>46692.15</v>
      </c>
      <c r="K115372" t="s">
        <v>34558</v>
      </c>
    </row>
    <row r="115373" spans="2:11" hidden="1" x14ac:dyDescent="0.3">
      <c r="B115373">
        <v>115365</v>
      </c>
      <c r="C115373" t="s">
        <v>13314</v>
      </c>
      <c r="D115373" t="s">
        <v>32697</v>
      </c>
      <c r="E115373" t="s">
        <v>19521</v>
      </c>
      <c r="F115373" s="4">
        <v>39556</v>
      </c>
      <c r="I115373" s="1">
        <v>73554</v>
      </c>
      <c r="J115373" s="1">
        <v>130543.5</v>
      </c>
      <c r="K115373" t="s">
        <v>34558</v>
      </c>
    </row>
    <row r="115374" spans="2:11" hidden="1" x14ac:dyDescent="0.3">
      <c r="B115374">
        <v>115366</v>
      </c>
      <c r="C115374" t="s">
        <v>30636</v>
      </c>
      <c r="D115374" t="s">
        <v>34633</v>
      </c>
      <c r="E115374" t="s">
        <v>19110</v>
      </c>
      <c r="F115374" s="4">
        <v>42163</v>
      </c>
      <c r="I115374" s="1">
        <v>33727</v>
      </c>
      <c r="J115374" s="1">
        <v>41056.550000000003</v>
      </c>
      <c r="K115374" t="s">
        <v>34558</v>
      </c>
    </row>
    <row r="115375" spans="2:11" hidden="1" x14ac:dyDescent="0.3">
      <c r="B115375">
        <v>115367</v>
      </c>
      <c r="C115375" t="s">
        <v>13315</v>
      </c>
      <c r="D115375" t="s">
        <v>34799</v>
      </c>
      <c r="E115375" t="s">
        <v>19599</v>
      </c>
      <c r="F115375" s="4">
        <v>33017</v>
      </c>
      <c r="I115375" s="1">
        <v>45167</v>
      </c>
      <c r="J115375" s="1">
        <v>42262.58</v>
      </c>
      <c r="K115375" t="s">
        <v>34558</v>
      </c>
    </row>
    <row r="115376" spans="2:11" hidden="1" x14ac:dyDescent="0.3">
      <c r="B115376">
        <v>115368</v>
      </c>
      <c r="C115376" t="s">
        <v>13316</v>
      </c>
      <c r="D115376" t="s">
        <v>34943</v>
      </c>
      <c r="E115376" t="s">
        <v>20853</v>
      </c>
      <c r="F115376" s="4">
        <v>32031</v>
      </c>
      <c r="I115376" s="1">
        <v>71910</v>
      </c>
      <c r="J115376" s="1">
        <v>72468.240000000005</v>
      </c>
      <c r="K115376" t="s">
        <v>34558</v>
      </c>
    </row>
    <row r="115377" spans="2:11" hidden="1" x14ac:dyDescent="0.3">
      <c r="B115377">
        <v>115369</v>
      </c>
      <c r="C115377" t="s">
        <v>13317</v>
      </c>
      <c r="D115377" t="s">
        <v>35550</v>
      </c>
      <c r="E115377" t="s">
        <v>19387</v>
      </c>
      <c r="F115377" s="4">
        <v>32951</v>
      </c>
      <c r="I115377" s="1">
        <v>76800</v>
      </c>
      <c r="J115377" s="1">
        <v>74740.509999999995</v>
      </c>
      <c r="K115377" t="s">
        <v>34558</v>
      </c>
    </row>
    <row r="115378" spans="2:11" hidden="1" x14ac:dyDescent="0.3">
      <c r="B115378">
        <v>115370</v>
      </c>
      <c r="C115378" t="s">
        <v>13320</v>
      </c>
      <c r="D115378" t="s">
        <v>34648</v>
      </c>
      <c r="E115378" t="s">
        <v>19075</v>
      </c>
      <c r="F115378" s="4">
        <v>36671</v>
      </c>
      <c r="I115378" s="1">
        <v>64135</v>
      </c>
      <c r="J115378" s="1">
        <v>69580.3</v>
      </c>
      <c r="K115378" t="s">
        <v>34558</v>
      </c>
    </row>
    <row r="115379" spans="2:11" hidden="1" x14ac:dyDescent="0.3">
      <c r="B115379">
        <v>115371</v>
      </c>
      <c r="C115379" t="s">
        <v>33482</v>
      </c>
      <c r="D115379" t="s">
        <v>30108</v>
      </c>
      <c r="E115379" t="s">
        <v>19225</v>
      </c>
      <c r="F115379" s="4">
        <v>42928</v>
      </c>
      <c r="I115379" s="1">
        <v>33626</v>
      </c>
      <c r="J115379" s="1">
        <v>38754.160000000003</v>
      </c>
      <c r="K115379" t="s">
        <v>34558</v>
      </c>
    </row>
    <row r="115380" spans="2:11" hidden="1" x14ac:dyDescent="0.3">
      <c r="B115380">
        <v>115372</v>
      </c>
      <c r="C115380" t="s">
        <v>33483</v>
      </c>
      <c r="D115380" t="s">
        <v>35551</v>
      </c>
      <c r="E115380" t="s">
        <v>20497</v>
      </c>
      <c r="F115380" s="4">
        <v>42807</v>
      </c>
      <c r="I115380" s="1">
        <v>52268</v>
      </c>
      <c r="J115380" s="1">
        <v>54951.81</v>
      </c>
      <c r="K115380" t="s">
        <v>34558</v>
      </c>
    </row>
    <row r="115381" spans="2:11" hidden="1" x14ac:dyDescent="0.3">
      <c r="B115381">
        <v>115373</v>
      </c>
      <c r="C115381" t="s">
        <v>27308</v>
      </c>
      <c r="D115381" t="s">
        <v>32697</v>
      </c>
      <c r="E115381" t="s">
        <v>19180</v>
      </c>
      <c r="F115381" s="4">
        <v>41541</v>
      </c>
      <c r="I115381" s="1">
        <v>64556</v>
      </c>
      <c r="J115381" s="1">
        <v>80442.78</v>
      </c>
      <c r="K115381" t="s">
        <v>34558</v>
      </c>
    </row>
    <row r="115382" spans="2:11" hidden="1" x14ac:dyDescent="0.3">
      <c r="B115382">
        <v>115374</v>
      </c>
      <c r="C115382" t="s">
        <v>13323</v>
      </c>
      <c r="D115382" t="s">
        <v>35086</v>
      </c>
      <c r="E115382" t="s">
        <v>19623</v>
      </c>
      <c r="F115382" s="4">
        <v>34333</v>
      </c>
      <c r="I115382" s="1">
        <v>51126</v>
      </c>
      <c r="J115382" s="1">
        <v>52991.18</v>
      </c>
      <c r="K115382" t="s">
        <v>34558</v>
      </c>
    </row>
    <row r="115383" spans="2:11" hidden="1" x14ac:dyDescent="0.3">
      <c r="B115383">
        <v>115375</v>
      </c>
      <c r="C115383" t="s">
        <v>33484</v>
      </c>
      <c r="D115383" t="s">
        <v>34656</v>
      </c>
      <c r="E115383" t="s">
        <v>19103</v>
      </c>
      <c r="F115383" s="4">
        <v>41512</v>
      </c>
      <c r="I115383" s="1">
        <v>21008</v>
      </c>
      <c r="J115383">
        <v>245</v>
      </c>
      <c r="K115383" t="s">
        <v>34558</v>
      </c>
    </row>
    <row r="115384" spans="2:11" hidden="1" x14ac:dyDescent="0.3">
      <c r="B115384">
        <v>115376</v>
      </c>
      <c r="C115384" t="s">
        <v>31951</v>
      </c>
      <c r="D115384" t="s">
        <v>34564</v>
      </c>
      <c r="E115384" t="s">
        <v>19103</v>
      </c>
      <c r="F115384" s="4">
        <v>42332</v>
      </c>
      <c r="I115384" s="1">
        <v>31200</v>
      </c>
      <c r="J115384" s="1">
        <v>4807.5</v>
      </c>
      <c r="K115384" t="s">
        <v>34558</v>
      </c>
    </row>
    <row r="115385" spans="2:11" hidden="1" x14ac:dyDescent="0.3">
      <c r="B115385">
        <v>115377</v>
      </c>
      <c r="C115385" t="s">
        <v>13324</v>
      </c>
      <c r="D115385" t="s">
        <v>34767</v>
      </c>
      <c r="E115385" t="s">
        <v>19410</v>
      </c>
      <c r="F115385" s="4">
        <v>35394</v>
      </c>
      <c r="I115385" s="1">
        <v>113118</v>
      </c>
      <c r="J115385" s="1">
        <v>110567.44</v>
      </c>
      <c r="K115385" t="s">
        <v>34558</v>
      </c>
    </row>
    <row r="115386" spans="2:11" hidden="1" x14ac:dyDescent="0.3">
      <c r="B115386">
        <v>115378</v>
      </c>
      <c r="C115386" t="s">
        <v>35552</v>
      </c>
      <c r="D115386" t="s">
        <v>32704</v>
      </c>
      <c r="E115386" t="s">
        <v>19142</v>
      </c>
      <c r="F115386" s="4">
        <v>43263</v>
      </c>
      <c r="I115386" s="1">
        <v>50440</v>
      </c>
      <c r="J115386" s="1">
        <v>3685.86</v>
      </c>
      <c r="K115386" t="s">
        <v>34558</v>
      </c>
    </row>
    <row r="115387" spans="2:11" hidden="1" x14ac:dyDescent="0.3">
      <c r="B115387">
        <v>115379</v>
      </c>
      <c r="C115387" t="s">
        <v>27310</v>
      </c>
      <c r="D115387" t="s">
        <v>32697</v>
      </c>
      <c r="E115387" t="s">
        <v>19133</v>
      </c>
      <c r="F115387" s="4">
        <v>41682</v>
      </c>
      <c r="I115387" s="1">
        <v>64556</v>
      </c>
      <c r="J115387" s="1">
        <v>64154.45</v>
      </c>
      <c r="K115387" t="s">
        <v>34558</v>
      </c>
    </row>
    <row r="115388" spans="2:11" hidden="1" x14ac:dyDescent="0.3">
      <c r="B115388">
        <v>115380</v>
      </c>
      <c r="C115388" t="s">
        <v>33485</v>
      </c>
      <c r="D115388" t="s">
        <v>34811</v>
      </c>
      <c r="E115388" t="s">
        <v>31530</v>
      </c>
      <c r="F115388" s="4">
        <v>42801</v>
      </c>
      <c r="I115388" s="1">
        <v>32131</v>
      </c>
      <c r="J115388" s="1">
        <v>40376.9</v>
      </c>
      <c r="K115388" t="s">
        <v>34558</v>
      </c>
    </row>
    <row r="115389" spans="2:11" hidden="1" x14ac:dyDescent="0.3">
      <c r="B115389">
        <v>115381</v>
      </c>
      <c r="C115389" t="s">
        <v>13328</v>
      </c>
      <c r="D115389" t="s">
        <v>32697</v>
      </c>
      <c r="E115389" t="s">
        <v>19429</v>
      </c>
      <c r="F115389" s="4">
        <v>31537</v>
      </c>
      <c r="I115389" s="1">
        <v>86397</v>
      </c>
      <c r="J115389" s="1">
        <v>117160.29</v>
      </c>
      <c r="K115389" t="s">
        <v>34558</v>
      </c>
    </row>
    <row r="115390" spans="2:11" hidden="1" x14ac:dyDescent="0.3">
      <c r="B115390">
        <v>115382</v>
      </c>
      <c r="C115390" t="s">
        <v>13329</v>
      </c>
      <c r="D115390" t="s">
        <v>30099</v>
      </c>
      <c r="E115390" t="s">
        <v>19823</v>
      </c>
      <c r="F115390" s="4">
        <v>34446</v>
      </c>
      <c r="I115390" s="1">
        <v>119544</v>
      </c>
      <c r="J115390" s="1">
        <v>122280.21</v>
      </c>
      <c r="K115390" t="s">
        <v>34558</v>
      </c>
    </row>
    <row r="115391" spans="2:11" hidden="1" x14ac:dyDescent="0.3">
      <c r="B115391">
        <v>115383</v>
      </c>
      <c r="C115391" t="s">
        <v>13331</v>
      </c>
      <c r="D115391" t="s">
        <v>33486</v>
      </c>
      <c r="E115391" t="s">
        <v>19645</v>
      </c>
      <c r="F115391" s="4">
        <v>32272</v>
      </c>
      <c r="I115391" s="1">
        <v>110502</v>
      </c>
      <c r="J115391" s="1">
        <v>124980.39</v>
      </c>
      <c r="K115391" t="s">
        <v>34558</v>
      </c>
    </row>
    <row r="115392" spans="2:11" hidden="1" x14ac:dyDescent="0.3">
      <c r="B115392">
        <v>115384</v>
      </c>
      <c r="C115392" t="s">
        <v>13333</v>
      </c>
      <c r="D115392" t="s">
        <v>32815</v>
      </c>
      <c r="E115392" t="s">
        <v>19580</v>
      </c>
      <c r="F115392" s="4">
        <v>36670</v>
      </c>
      <c r="I115392" s="1">
        <v>112929</v>
      </c>
      <c r="J115392" s="1">
        <v>116996.23</v>
      </c>
      <c r="K115392" t="s">
        <v>34558</v>
      </c>
    </row>
    <row r="115393" spans="2:11" hidden="1" x14ac:dyDescent="0.3">
      <c r="B115393">
        <v>115385</v>
      </c>
      <c r="C115393" t="s">
        <v>13334</v>
      </c>
      <c r="D115393" t="s">
        <v>25632</v>
      </c>
      <c r="E115393" t="s">
        <v>19858</v>
      </c>
      <c r="F115393" s="4">
        <v>39378</v>
      </c>
      <c r="I115393" s="1">
        <v>68608</v>
      </c>
      <c r="J115393" s="1">
        <v>68591.710000000006</v>
      </c>
      <c r="K115393" t="s">
        <v>34558</v>
      </c>
    </row>
    <row r="115394" spans="2:11" hidden="1" x14ac:dyDescent="0.3">
      <c r="B115394">
        <v>115386</v>
      </c>
      <c r="C115394" t="s">
        <v>35553</v>
      </c>
      <c r="D115394" t="s">
        <v>34559</v>
      </c>
      <c r="E115394" t="s">
        <v>19514</v>
      </c>
      <c r="F115394" s="4">
        <v>42338</v>
      </c>
      <c r="I115394" s="1">
        <v>68600</v>
      </c>
      <c r="J115394" s="1">
        <v>55755.09</v>
      </c>
      <c r="K115394" t="s">
        <v>34558</v>
      </c>
    </row>
    <row r="115395" spans="2:11" hidden="1" x14ac:dyDescent="0.3">
      <c r="B115395">
        <v>115387</v>
      </c>
      <c r="C115395" t="s">
        <v>13336</v>
      </c>
      <c r="D115395" t="s">
        <v>35248</v>
      </c>
      <c r="E115395" t="s">
        <v>19111</v>
      </c>
      <c r="F115395" s="4">
        <v>38306</v>
      </c>
      <c r="I115395" s="1">
        <v>72245</v>
      </c>
      <c r="J115395" s="1">
        <v>100649.04</v>
      </c>
      <c r="K115395" t="s">
        <v>34558</v>
      </c>
    </row>
    <row r="115396" spans="2:11" hidden="1" x14ac:dyDescent="0.3">
      <c r="B115396">
        <v>115388</v>
      </c>
      <c r="C115396" t="s">
        <v>13337</v>
      </c>
      <c r="D115396" t="s">
        <v>34628</v>
      </c>
      <c r="E115396" t="s">
        <v>19201</v>
      </c>
      <c r="F115396" s="4">
        <v>40616</v>
      </c>
      <c r="I115396" s="1">
        <v>42588</v>
      </c>
      <c r="J115396" s="1">
        <v>39903.25</v>
      </c>
      <c r="K115396" t="s">
        <v>34558</v>
      </c>
    </row>
    <row r="115397" spans="2:11" hidden="1" x14ac:dyDescent="0.3">
      <c r="B115397">
        <v>115389</v>
      </c>
      <c r="C115397" t="s">
        <v>13338</v>
      </c>
      <c r="D115397" t="s">
        <v>32725</v>
      </c>
      <c r="E115397" t="s">
        <v>19521</v>
      </c>
      <c r="F115397" s="4">
        <v>36204</v>
      </c>
      <c r="I115397" s="1">
        <v>84057</v>
      </c>
      <c r="J115397" s="1">
        <v>117451.59</v>
      </c>
      <c r="K115397" t="s">
        <v>34558</v>
      </c>
    </row>
    <row r="115398" spans="2:11" hidden="1" x14ac:dyDescent="0.3">
      <c r="B115398">
        <v>115390</v>
      </c>
      <c r="C115398" t="s">
        <v>16915</v>
      </c>
      <c r="D115398" t="s">
        <v>34575</v>
      </c>
      <c r="E115398" t="s">
        <v>19044</v>
      </c>
      <c r="F115398" s="4">
        <v>40812</v>
      </c>
      <c r="I115398" s="1">
        <v>32292</v>
      </c>
      <c r="J115398" s="1">
        <v>53273.21</v>
      </c>
      <c r="K115398" t="s">
        <v>34558</v>
      </c>
    </row>
    <row r="115399" spans="2:11" hidden="1" x14ac:dyDescent="0.3">
      <c r="B115399">
        <v>115391</v>
      </c>
      <c r="C115399" t="s">
        <v>33487</v>
      </c>
      <c r="D115399" t="s">
        <v>34791</v>
      </c>
      <c r="E115399" t="s">
        <v>19213</v>
      </c>
      <c r="F115399" s="4">
        <v>42193</v>
      </c>
      <c r="I115399" s="1">
        <v>21840</v>
      </c>
      <c r="J115399" s="1">
        <v>10015.209999999999</v>
      </c>
      <c r="K115399" t="s">
        <v>34558</v>
      </c>
    </row>
    <row r="115400" spans="2:11" hidden="1" x14ac:dyDescent="0.3">
      <c r="B115400">
        <v>115392</v>
      </c>
      <c r="C115400" t="s">
        <v>35554</v>
      </c>
      <c r="D115400" t="s">
        <v>34633</v>
      </c>
      <c r="E115400" t="s">
        <v>20148</v>
      </c>
      <c r="F115400" s="4">
        <v>43157</v>
      </c>
      <c r="I115400" s="1">
        <v>33132</v>
      </c>
      <c r="J115400" s="1">
        <v>13169.81</v>
      </c>
      <c r="K115400" t="s">
        <v>34558</v>
      </c>
    </row>
    <row r="115401" spans="2:11" hidden="1" x14ac:dyDescent="0.3">
      <c r="B115401">
        <v>115393</v>
      </c>
      <c r="C115401" t="s">
        <v>13342</v>
      </c>
      <c r="D115401" t="s">
        <v>34587</v>
      </c>
      <c r="E115401" t="s">
        <v>19872</v>
      </c>
      <c r="F115401" s="4">
        <v>36432</v>
      </c>
      <c r="I115401" s="1">
        <v>35712</v>
      </c>
      <c r="J115401" s="1">
        <v>32829.43</v>
      </c>
      <c r="K115401" t="s">
        <v>34558</v>
      </c>
    </row>
    <row r="115402" spans="2:11" hidden="1" x14ac:dyDescent="0.3">
      <c r="B115402">
        <v>115394</v>
      </c>
      <c r="C115402" t="s">
        <v>33488</v>
      </c>
      <c r="D115402" t="s">
        <v>428</v>
      </c>
      <c r="E115402" t="s">
        <v>20537</v>
      </c>
      <c r="F115402" s="4">
        <v>42562</v>
      </c>
      <c r="I115402" s="1">
        <v>28144</v>
      </c>
      <c r="J115402" s="1">
        <v>28529.02</v>
      </c>
      <c r="K115402" t="s">
        <v>34558</v>
      </c>
    </row>
    <row r="115403" spans="2:11" hidden="1" x14ac:dyDescent="0.3">
      <c r="B115403">
        <v>115395</v>
      </c>
      <c r="C115403" t="s">
        <v>27318</v>
      </c>
      <c r="D115403" t="s">
        <v>34575</v>
      </c>
      <c r="E115403" t="s">
        <v>32395</v>
      </c>
      <c r="F115403" s="4">
        <v>41585</v>
      </c>
      <c r="I115403" s="1">
        <v>32292</v>
      </c>
      <c r="J115403" s="1">
        <v>43785.26</v>
      </c>
      <c r="K115403" t="s">
        <v>34558</v>
      </c>
    </row>
    <row r="115404" spans="2:11" hidden="1" x14ac:dyDescent="0.3">
      <c r="B115404">
        <v>115396</v>
      </c>
      <c r="C115404" t="s">
        <v>22347</v>
      </c>
      <c r="D115404" t="s">
        <v>15599</v>
      </c>
      <c r="E115404" t="s">
        <v>19045</v>
      </c>
      <c r="F115404" s="4">
        <v>41435</v>
      </c>
      <c r="I115404" s="1">
        <v>10054</v>
      </c>
      <c r="J115404" s="1">
        <v>8718.27</v>
      </c>
      <c r="K115404" t="s">
        <v>34558</v>
      </c>
    </row>
    <row r="115405" spans="2:11" hidden="1" x14ac:dyDescent="0.3">
      <c r="B115405">
        <v>115397</v>
      </c>
      <c r="C115405" t="s">
        <v>13344</v>
      </c>
      <c r="D115405" t="s">
        <v>83</v>
      </c>
      <c r="E115405" t="s">
        <v>19062</v>
      </c>
      <c r="F115405" s="4">
        <v>38614</v>
      </c>
      <c r="I115405" s="1">
        <v>71198</v>
      </c>
      <c r="J115405" s="1">
        <v>129618.1</v>
      </c>
      <c r="K115405" t="s">
        <v>34558</v>
      </c>
    </row>
    <row r="115406" spans="2:11" hidden="1" x14ac:dyDescent="0.3">
      <c r="B115406">
        <v>115398</v>
      </c>
      <c r="C115406" t="s">
        <v>35555</v>
      </c>
      <c r="D115406" t="s">
        <v>35556</v>
      </c>
      <c r="E115406" t="s">
        <v>19213</v>
      </c>
      <c r="F115406" s="4">
        <v>43034</v>
      </c>
      <c r="I115406" s="1">
        <v>34993</v>
      </c>
      <c r="J115406" s="1">
        <v>32223.119999999999</v>
      </c>
      <c r="K115406" t="s">
        <v>34558</v>
      </c>
    </row>
    <row r="115407" spans="2:11" hidden="1" x14ac:dyDescent="0.3">
      <c r="B115407">
        <v>115399</v>
      </c>
      <c r="C115407" t="s">
        <v>22348</v>
      </c>
      <c r="D115407" t="s">
        <v>34564</v>
      </c>
      <c r="E115407" t="s">
        <v>31530</v>
      </c>
      <c r="F115407" s="4">
        <v>41419</v>
      </c>
      <c r="I115407" s="1">
        <v>24960</v>
      </c>
      <c r="J115407">
        <v>732</v>
      </c>
      <c r="K115407" t="s">
        <v>34558</v>
      </c>
    </row>
    <row r="115408" spans="2:11" hidden="1" x14ac:dyDescent="0.3">
      <c r="B115408">
        <v>115400</v>
      </c>
      <c r="C115408" t="s">
        <v>35557</v>
      </c>
      <c r="D115408" t="s">
        <v>25702</v>
      </c>
      <c r="E115408" t="s">
        <v>20165</v>
      </c>
      <c r="F115408" s="4">
        <v>43096</v>
      </c>
      <c r="I115408" s="1">
        <v>38066</v>
      </c>
      <c r="J115408" s="1">
        <v>20124.02</v>
      </c>
      <c r="K115408" t="s">
        <v>34558</v>
      </c>
    </row>
    <row r="115409" spans="2:11" hidden="1" x14ac:dyDescent="0.3">
      <c r="B115409">
        <v>115401</v>
      </c>
      <c r="C115409" t="s">
        <v>33489</v>
      </c>
      <c r="D115409" t="s">
        <v>34834</v>
      </c>
      <c r="E115409" t="s">
        <v>32395</v>
      </c>
      <c r="F115409" s="4">
        <v>42877</v>
      </c>
      <c r="I115409" s="1">
        <v>33048</v>
      </c>
      <c r="J115409" s="1">
        <v>39306.19</v>
      </c>
      <c r="K115409" t="s">
        <v>34558</v>
      </c>
    </row>
    <row r="115410" spans="2:11" hidden="1" x14ac:dyDescent="0.3">
      <c r="B115410">
        <v>115402</v>
      </c>
      <c r="C115410" t="s">
        <v>35558</v>
      </c>
      <c r="D115410" t="s">
        <v>34745</v>
      </c>
      <c r="E115410" t="s">
        <v>19281</v>
      </c>
      <c r="F115410" s="4">
        <v>40730</v>
      </c>
      <c r="I115410" s="1">
        <v>33048</v>
      </c>
      <c r="J115410" s="1">
        <v>10096.56</v>
      </c>
      <c r="K115410" t="s">
        <v>34558</v>
      </c>
    </row>
    <row r="115411" spans="2:11" hidden="1" x14ac:dyDescent="0.3">
      <c r="B115411">
        <v>115403</v>
      </c>
      <c r="C115411" t="s">
        <v>13346</v>
      </c>
      <c r="D115411" t="s">
        <v>32915</v>
      </c>
      <c r="E115411" t="s">
        <v>19110</v>
      </c>
      <c r="F115411" s="4">
        <v>36353</v>
      </c>
      <c r="I115411" s="1">
        <v>35897</v>
      </c>
      <c r="J115411" s="1">
        <v>39629.35</v>
      </c>
      <c r="K115411" t="s">
        <v>34558</v>
      </c>
    </row>
    <row r="115412" spans="2:11" hidden="1" x14ac:dyDescent="0.3">
      <c r="B115412">
        <v>115404</v>
      </c>
      <c r="C115412" t="s">
        <v>13347</v>
      </c>
      <c r="D115412" t="s">
        <v>35559</v>
      </c>
      <c r="E115412" t="s">
        <v>19082</v>
      </c>
      <c r="F115412" s="4">
        <v>34197</v>
      </c>
      <c r="I115412" s="1">
        <v>66500</v>
      </c>
      <c r="J115412" s="1">
        <v>62910.54</v>
      </c>
      <c r="K115412" t="s">
        <v>34558</v>
      </c>
    </row>
    <row r="115413" spans="2:11" hidden="1" x14ac:dyDescent="0.3">
      <c r="B115413">
        <v>115405</v>
      </c>
      <c r="C115413" t="s">
        <v>13349</v>
      </c>
      <c r="D115413" t="s">
        <v>32752</v>
      </c>
      <c r="E115413" t="s">
        <v>20020</v>
      </c>
      <c r="F115413" s="4">
        <v>39237</v>
      </c>
      <c r="I115413" s="1">
        <v>40927</v>
      </c>
      <c r="J115413" s="1">
        <v>39603.339999999997</v>
      </c>
      <c r="K115413" t="s">
        <v>34558</v>
      </c>
    </row>
    <row r="115414" spans="2:11" hidden="1" x14ac:dyDescent="0.3">
      <c r="B115414">
        <v>115406</v>
      </c>
      <c r="C115414" t="s">
        <v>35560</v>
      </c>
      <c r="D115414" t="s">
        <v>15569</v>
      </c>
      <c r="E115414" t="s">
        <v>19366</v>
      </c>
      <c r="F115414" s="4">
        <v>43225</v>
      </c>
      <c r="I115414" s="1">
        <v>24960</v>
      </c>
      <c r="J115414">
        <v>288</v>
      </c>
      <c r="K115414" t="s">
        <v>34558</v>
      </c>
    </row>
    <row r="115415" spans="2:11" hidden="1" x14ac:dyDescent="0.3">
      <c r="B115415">
        <v>115407</v>
      </c>
      <c r="C115415" t="s">
        <v>13404</v>
      </c>
      <c r="D115415" t="s">
        <v>25632</v>
      </c>
      <c r="E115415" t="s">
        <v>19132</v>
      </c>
      <c r="F115415" s="4">
        <v>39428</v>
      </c>
      <c r="I115415" s="1">
        <v>68608</v>
      </c>
      <c r="J115415" s="1">
        <v>74397.69</v>
      </c>
      <c r="K115415" t="s">
        <v>34558</v>
      </c>
    </row>
    <row r="115416" spans="2:11" hidden="1" x14ac:dyDescent="0.3">
      <c r="B115416">
        <v>115408</v>
      </c>
      <c r="C115416" t="s">
        <v>35561</v>
      </c>
      <c r="D115416" t="s">
        <v>34564</v>
      </c>
      <c r="E115416" t="s">
        <v>20099</v>
      </c>
      <c r="F115416" s="4">
        <v>42155</v>
      </c>
      <c r="I115416" s="1">
        <v>24960</v>
      </c>
      <c r="J115416" s="1">
        <v>3434.7</v>
      </c>
      <c r="K115416" t="s">
        <v>34558</v>
      </c>
    </row>
    <row r="115417" spans="2:11" hidden="1" x14ac:dyDescent="0.3">
      <c r="B115417">
        <v>115409</v>
      </c>
      <c r="C115417" t="s">
        <v>22358</v>
      </c>
      <c r="D115417" t="s">
        <v>34648</v>
      </c>
      <c r="E115417" t="s">
        <v>19075</v>
      </c>
      <c r="F115417" s="4">
        <v>41249</v>
      </c>
      <c r="I115417" s="1">
        <v>53012</v>
      </c>
      <c r="J115417" s="1">
        <v>71318.48</v>
      </c>
      <c r="K115417" t="s">
        <v>34558</v>
      </c>
    </row>
    <row r="115418" spans="2:11" hidden="1" x14ac:dyDescent="0.3">
      <c r="B115418">
        <v>115410</v>
      </c>
      <c r="C115418" t="s">
        <v>35562</v>
      </c>
      <c r="D115418" t="s">
        <v>34656</v>
      </c>
      <c r="E115418" t="s">
        <v>19251</v>
      </c>
      <c r="F115418" s="4">
        <v>43203</v>
      </c>
      <c r="I115418" s="1">
        <v>21008</v>
      </c>
      <c r="J115418" s="1">
        <v>4583.63</v>
      </c>
      <c r="K115418" t="s">
        <v>34558</v>
      </c>
    </row>
    <row r="115419" spans="2:11" hidden="1" x14ac:dyDescent="0.3">
      <c r="B115419">
        <v>115411</v>
      </c>
      <c r="C115419" t="s">
        <v>35563</v>
      </c>
      <c r="D115419" t="s">
        <v>30055</v>
      </c>
      <c r="E115419" t="s">
        <v>20270</v>
      </c>
      <c r="F115419" s="4">
        <v>43213</v>
      </c>
      <c r="I115419" s="1">
        <v>122400</v>
      </c>
      <c r="J115419" s="1">
        <v>27784.6</v>
      </c>
      <c r="K115419" t="s">
        <v>34558</v>
      </c>
    </row>
    <row r="115420" spans="2:11" hidden="1" x14ac:dyDescent="0.3">
      <c r="B115420">
        <v>115412</v>
      </c>
      <c r="C115420" t="s">
        <v>13351</v>
      </c>
      <c r="D115420" t="s">
        <v>32725</v>
      </c>
      <c r="E115420" t="s">
        <v>20098</v>
      </c>
      <c r="F115420" s="4">
        <v>40296</v>
      </c>
      <c r="I115420" s="1">
        <v>73894</v>
      </c>
      <c r="J115420" s="1">
        <v>83787.61</v>
      </c>
      <c r="K115420" t="s">
        <v>34558</v>
      </c>
    </row>
    <row r="115421" spans="2:11" hidden="1" x14ac:dyDescent="0.3">
      <c r="B115421">
        <v>115413</v>
      </c>
      <c r="C115421" t="s">
        <v>13353</v>
      </c>
      <c r="D115421" t="s">
        <v>35182</v>
      </c>
      <c r="E115421" t="s">
        <v>21972</v>
      </c>
      <c r="F115421" s="4">
        <v>34282</v>
      </c>
      <c r="I115421" s="1">
        <v>45343</v>
      </c>
      <c r="J115421" s="1">
        <v>45739.15</v>
      </c>
      <c r="K115421" t="s">
        <v>34558</v>
      </c>
    </row>
    <row r="115422" spans="2:11" hidden="1" x14ac:dyDescent="0.3">
      <c r="B115422">
        <v>115414</v>
      </c>
      <c r="C115422" t="s">
        <v>22360</v>
      </c>
      <c r="D115422" t="s">
        <v>32697</v>
      </c>
      <c r="E115422" t="s">
        <v>19270</v>
      </c>
      <c r="F115422" s="4">
        <v>35451</v>
      </c>
      <c r="I115422" s="1">
        <v>83519</v>
      </c>
      <c r="J115422" s="1">
        <v>112093.67</v>
      </c>
      <c r="K115422" t="s">
        <v>34558</v>
      </c>
    </row>
    <row r="115423" spans="2:11" hidden="1" x14ac:dyDescent="0.3">
      <c r="B115423">
        <v>115415</v>
      </c>
      <c r="C115423" t="s">
        <v>30637</v>
      </c>
      <c r="D115423" t="s">
        <v>34575</v>
      </c>
      <c r="E115423" t="s">
        <v>19505</v>
      </c>
      <c r="F115423" s="4">
        <v>42177</v>
      </c>
      <c r="I115423" s="1">
        <v>31256</v>
      </c>
      <c r="J115423" s="1">
        <v>38681.800000000003</v>
      </c>
      <c r="K115423" t="s">
        <v>34558</v>
      </c>
    </row>
    <row r="115424" spans="2:11" hidden="1" x14ac:dyDescent="0.3">
      <c r="B115424">
        <v>115416</v>
      </c>
      <c r="C115424" t="s">
        <v>27324</v>
      </c>
      <c r="D115424" t="s">
        <v>34614</v>
      </c>
      <c r="E115424" t="s">
        <v>19652</v>
      </c>
      <c r="F115424" s="4">
        <v>41799</v>
      </c>
      <c r="I115424" s="1">
        <v>65800</v>
      </c>
      <c r="J115424" s="1">
        <v>64986.44</v>
      </c>
      <c r="K115424" t="s">
        <v>34558</v>
      </c>
    </row>
    <row r="115425" spans="2:11" hidden="1" x14ac:dyDescent="0.3">
      <c r="B115425">
        <v>115417</v>
      </c>
      <c r="C115425" t="s">
        <v>31955</v>
      </c>
      <c r="D115425" t="s">
        <v>34632</v>
      </c>
      <c r="E115425" t="s">
        <v>20695</v>
      </c>
      <c r="F115425" s="4">
        <v>42285</v>
      </c>
      <c r="I115425" s="1">
        <v>32271</v>
      </c>
      <c r="J115425" s="1">
        <v>28520.66</v>
      </c>
      <c r="K115425" t="s">
        <v>34558</v>
      </c>
    </row>
    <row r="115426" spans="2:11" hidden="1" x14ac:dyDescent="0.3">
      <c r="B115426">
        <v>115418</v>
      </c>
      <c r="C115426" t="s">
        <v>33491</v>
      </c>
      <c r="D115426" t="s">
        <v>34559</v>
      </c>
      <c r="E115426" t="s">
        <v>19514</v>
      </c>
      <c r="F115426" s="4">
        <v>42849</v>
      </c>
      <c r="I115426" s="1">
        <v>68600</v>
      </c>
      <c r="J115426" s="1">
        <v>56575.19</v>
      </c>
      <c r="K115426" t="s">
        <v>34558</v>
      </c>
    </row>
    <row r="115427" spans="2:11" hidden="1" x14ac:dyDescent="0.3">
      <c r="B115427">
        <v>115419</v>
      </c>
      <c r="C115427" t="s">
        <v>13354</v>
      </c>
      <c r="D115427" t="s">
        <v>32697</v>
      </c>
      <c r="E115427" t="s">
        <v>20601</v>
      </c>
      <c r="F115427" s="4">
        <v>37176</v>
      </c>
      <c r="I115427" s="1">
        <v>79919</v>
      </c>
      <c r="J115427" s="1">
        <v>142813.35999999999</v>
      </c>
      <c r="K115427" t="s">
        <v>34558</v>
      </c>
    </row>
    <row r="115428" spans="2:11" hidden="1" x14ac:dyDescent="0.3">
      <c r="B115428">
        <v>115420</v>
      </c>
      <c r="C115428" t="s">
        <v>13355</v>
      </c>
      <c r="D115428" t="s">
        <v>34579</v>
      </c>
      <c r="E115428" t="s">
        <v>19410</v>
      </c>
      <c r="F115428" s="4">
        <v>33053</v>
      </c>
      <c r="I115428" s="1">
        <v>43540</v>
      </c>
      <c r="J115428" s="1">
        <v>43942.06</v>
      </c>
      <c r="K115428" t="s">
        <v>34558</v>
      </c>
    </row>
    <row r="115429" spans="2:11" hidden="1" x14ac:dyDescent="0.3">
      <c r="B115429">
        <v>115421</v>
      </c>
      <c r="C115429" t="s">
        <v>13357</v>
      </c>
      <c r="D115429" t="s">
        <v>32697</v>
      </c>
      <c r="E115429" t="s">
        <v>19228</v>
      </c>
      <c r="F115429" s="4">
        <v>39387</v>
      </c>
      <c r="I115429" s="1">
        <v>73554</v>
      </c>
      <c r="J115429" s="1">
        <v>127067.73</v>
      </c>
      <c r="K115429" t="s">
        <v>34558</v>
      </c>
    </row>
    <row r="115430" spans="2:11" hidden="1" x14ac:dyDescent="0.3">
      <c r="B115430">
        <v>115422</v>
      </c>
      <c r="C115430" t="s">
        <v>13358</v>
      </c>
      <c r="D115430" t="s">
        <v>34575</v>
      </c>
      <c r="E115430" t="s">
        <v>19659</v>
      </c>
      <c r="F115430" s="4">
        <v>38034</v>
      </c>
      <c r="I115430" s="1">
        <v>33270</v>
      </c>
      <c r="J115430" s="1">
        <v>40809.96</v>
      </c>
      <c r="K115430" t="s">
        <v>34558</v>
      </c>
    </row>
    <row r="115431" spans="2:11" hidden="1" x14ac:dyDescent="0.3">
      <c r="B115431">
        <v>115423</v>
      </c>
      <c r="C115431" t="s">
        <v>13360</v>
      </c>
      <c r="D115431" t="s">
        <v>32697</v>
      </c>
      <c r="E115431" t="s">
        <v>19382</v>
      </c>
      <c r="F115431" s="4">
        <v>39771</v>
      </c>
      <c r="I115431" s="1">
        <v>72857</v>
      </c>
      <c r="J115431" s="1">
        <v>79702.960000000006</v>
      </c>
      <c r="K115431" t="s">
        <v>34558</v>
      </c>
    </row>
    <row r="115432" spans="2:11" hidden="1" x14ac:dyDescent="0.3">
      <c r="B115432">
        <v>115424</v>
      </c>
      <c r="C115432" t="s">
        <v>13362</v>
      </c>
      <c r="D115432" t="s">
        <v>34578</v>
      </c>
      <c r="E115432" t="s">
        <v>19107</v>
      </c>
      <c r="F115432" s="4">
        <v>25986</v>
      </c>
      <c r="I115432" s="1">
        <v>96300</v>
      </c>
      <c r="J115432" s="1">
        <v>93741.37</v>
      </c>
      <c r="K115432" t="s">
        <v>34558</v>
      </c>
    </row>
    <row r="115433" spans="2:11" hidden="1" x14ac:dyDescent="0.3">
      <c r="B115433">
        <v>115425</v>
      </c>
      <c r="C115433" t="s">
        <v>31956</v>
      </c>
      <c r="D115433" t="s">
        <v>32711</v>
      </c>
      <c r="E115433" t="s">
        <v>19031</v>
      </c>
      <c r="F115433" s="4">
        <v>42508</v>
      </c>
      <c r="I115433" s="1">
        <v>53279</v>
      </c>
      <c r="J115433" s="1">
        <v>78664.7</v>
      </c>
      <c r="K115433" t="s">
        <v>34558</v>
      </c>
    </row>
    <row r="115434" spans="2:11" hidden="1" x14ac:dyDescent="0.3">
      <c r="B115434">
        <v>115426</v>
      </c>
      <c r="C115434" t="s">
        <v>13365</v>
      </c>
      <c r="D115434" t="s">
        <v>34618</v>
      </c>
      <c r="E115434" t="s">
        <v>19421</v>
      </c>
      <c r="F115434" s="4">
        <v>35787</v>
      </c>
      <c r="I115434" s="1">
        <v>43957</v>
      </c>
      <c r="J115434" s="1">
        <v>51196.6</v>
      </c>
      <c r="K115434" t="s">
        <v>34558</v>
      </c>
    </row>
    <row r="115435" spans="2:11" hidden="1" x14ac:dyDescent="0.3">
      <c r="B115435">
        <v>115427</v>
      </c>
      <c r="C115435" t="s">
        <v>13368</v>
      </c>
      <c r="D115435" t="s">
        <v>34811</v>
      </c>
      <c r="E115435" t="s">
        <v>19993</v>
      </c>
      <c r="F115435" s="4">
        <v>28187</v>
      </c>
      <c r="I115435" s="1">
        <v>43887</v>
      </c>
      <c r="J115435" s="1">
        <v>54109.78</v>
      </c>
      <c r="K115435" t="s">
        <v>34558</v>
      </c>
    </row>
    <row r="115436" spans="2:11" hidden="1" x14ac:dyDescent="0.3">
      <c r="B115436">
        <v>115428</v>
      </c>
      <c r="C115436" t="s">
        <v>13369</v>
      </c>
      <c r="D115436" t="s">
        <v>34849</v>
      </c>
      <c r="E115436" t="s">
        <v>30137</v>
      </c>
      <c r="F115436" s="4">
        <v>39996</v>
      </c>
      <c r="I115436" s="1">
        <v>90800</v>
      </c>
      <c r="J115436" s="1">
        <v>89958.39</v>
      </c>
      <c r="K115436" t="s">
        <v>34558</v>
      </c>
    </row>
    <row r="115437" spans="2:11" hidden="1" x14ac:dyDescent="0.3">
      <c r="B115437">
        <v>115429</v>
      </c>
      <c r="C115437" t="s">
        <v>30639</v>
      </c>
      <c r="D115437" t="s">
        <v>34651</v>
      </c>
      <c r="E115437" t="s">
        <v>22677</v>
      </c>
      <c r="F115437" s="4">
        <v>41827</v>
      </c>
      <c r="I115437" s="1">
        <v>32136</v>
      </c>
      <c r="J115437" s="1">
        <v>13305.88</v>
      </c>
      <c r="K115437" t="s">
        <v>34558</v>
      </c>
    </row>
    <row r="115438" spans="2:11" hidden="1" x14ac:dyDescent="0.3">
      <c r="B115438">
        <v>115430</v>
      </c>
      <c r="C115438" t="s">
        <v>13373</v>
      </c>
      <c r="D115438" t="s">
        <v>34864</v>
      </c>
      <c r="E115438" t="s">
        <v>19525</v>
      </c>
      <c r="F115438" s="4">
        <v>39055</v>
      </c>
      <c r="I115438" s="1">
        <v>57099</v>
      </c>
      <c r="J115438" s="1">
        <v>57415.68</v>
      </c>
      <c r="K115438" t="s">
        <v>34558</v>
      </c>
    </row>
    <row r="115439" spans="2:11" hidden="1" x14ac:dyDescent="0.3">
      <c r="B115439">
        <v>115431</v>
      </c>
      <c r="C115439" t="s">
        <v>35564</v>
      </c>
      <c r="D115439" t="s">
        <v>34723</v>
      </c>
      <c r="E115439" t="s">
        <v>19144</v>
      </c>
      <c r="F115439" s="4">
        <v>43283</v>
      </c>
      <c r="I115439" s="1">
        <v>66186</v>
      </c>
      <c r="J115439" s="1">
        <v>2555.52</v>
      </c>
      <c r="K115439" t="s">
        <v>34558</v>
      </c>
    </row>
    <row r="115440" spans="2:11" hidden="1" x14ac:dyDescent="0.3">
      <c r="B115440">
        <v>115432</v>
      </c>
      <c r="C115440" t="s">
        <v>27334</v>
      </c>
      <c r="D115440" t="s">
        <v>32725</v>
      </c>
      <c r="E115440" t="s">
        <v>32767</v>
      </c>
      <c r="F115440" s="4">
        <v>41682</v>
      </c>
      <c r="I115440" s="1">
        <v>66258</v>
      </c>
      <c r="J115440" s="1">
        <v>122742.51</v>
      </c>
      <c r="K115440" t="s">
        <v>34558</v>
      </c>
    </row>
    <row r="115441" spans="2:11" hidden="1" x14ac:dyDescent="0.3">
      <c r="B115441">
        <v>115433</v>
      </c>
      <c r="C115441" t="s">
        <v>31958</v>
      </c>
      <c r="D115441" t="s">
        <v>32697</v>
      </c>
      <c r="E115441" t="s">
        <v>19847</v>
      </c>
      <c r="F115441" s="4">
        <v>42457</v>
      </c>
      <c r="I115441" s="1">
        <v>51328</v>
      </c>
      <c r="J115441" s="1">
        <v>68321.73</v>
      </c>
      <c r="K115441" t="s">
        <v>34558</v>
      </c>
    </row>
    <row r="115442" spans="2:11" hidden="1" x14ac:dyDescent="0.3">
      <c r="B115442">
        <v>115434</v>
      </c>
      <c r="C115442" t="s">
        <v>13378</v>
      </c>
      <c r="D115442" t="s">
        <v>32697</v>
      </c>
      <c r="E115442" t="s">
        <v>19917</v>
      </c>
      <c r="F115442" s="4">
        <v>27723</v>
      </c>
      <c r="I115442" s="1">
        <v>86397</v>
      </c>
      <c r="J115442" s="1">
        <v>89698.8</v>
      </c>
      <c r="K115442" t="s">
        <v>34558</v>
      </c>
    </row>
    <row r="115443" spans="2:11" hidden="1" x14ac:dyDescent="0.3">
      <c r="B115443">
        <v>115435</v>
      </c>
      <c r="C115443" t="s">
        <v>35565</v>
      </c>
      <c r="D115443" t="s">
        <v>35566</v>
      </c>
      <c r="E115443" t="s">
        <v>19590</v>
      </c>
      <c r="F115443" s="4">
        <v>43230</v>
      </c>
      <c r="I115443" s="1">
        <v>37111</v>
      </c>
      <c r="J115443" s="1">
        <v>5931.2</v>
      </c>
      <c r="K115443" t="s">
        <v>34558</v>
      </c>
    </row>
    <row r="115444" spans="2:11" hidden="1" x14ac:dyDescent="0.3">
      <c r="B115444">
        <v>115436</v>
      </c>
      <c r="C115444" t="s">
        <v>13379</v>
      </c>
      <c r="D115444" t="s">
        <v>34639</v>
      </c>
      <c r="E115444" t="s">
        <v>19272</v>
      </c>
      <c r="F115444" s="4">
        <v>38873</v>
      </c>
      <c r="I115444" s="1">
        <v>44381</v>
      </c>
      <c r="J115444" s="1">
        <v>52854.65</v>
      </c>
      <c r="K115444" t="s">
        <v>34558</v>
      </c>
    </row>
    <row r="115445" spans="2:11" hidden="1" x14ac:dyDescent="0.3">
      <c r="B115445">
        <v>115437</v>
      </c>
      <c r="C115445" t="s">
        <v>13380</v>
      </c>
      <c r="D115445" t="s">
        <v>34575</v>
      </c>
      <c r="E115445" t="s">
        <v>20274</v>
      </c>
      <c r="F115445" s="4">
        <v>38467</v>
      </c>
      <c r="I115445" s="1">
        <v>33270</v>
      </c>
      <c r="J115445" s="1">
        <v>37955.32</v>
      </c>
      <c r="K115445" t="s">
        <v>34558</v>
      </c>
    </row>
    <row r="115446" spans="2:11" hidden="1" x14ac:dyDescent="0.3">
      <c r="B115446">
        <v>115438</v>
      </c>
      <c r="C115446" t="s">
        <v>27336</v>
      </c>
      <c r="D115446" t="s">
        <v>34656</v>
      </c>
      <c r="E115446" t="s">
        <v>19103</v>
      </c>
      <c r="F115446" s="4">
        <v>42882</v>
      </c>
      <c r="I115446" s="1">
        <v>21008</v>
      </c>
      <c r="J115446" s="1">
        <v>2117.5</v>
      </c>
      <c r="K115446" t="s">
        <v>34558</v>
      </c>
    </row>
    <row r="115447" spans="2:11" hidden="1" x14ac:dyDescent="0.3">
      <c r="B115447">
        <v>115439</v>
      </c>
      <c r="C115447" t="s">
        <v>16929</v>
      </c>
      <c r="D115447" t="s">
        <v>34656</v>
      </c>
      <c r="E115447" t="s">
        <v>19103</v>
      </c>
      <c r="F115447" s="4">
        <v>40710</v>
      </c>
      <c r="I115447" s="1">
        <v>21008</v>
      </c>
      <c r="J115447" s="1">
        <v>12057.5</v>
      </c>
      <c r="K115447" t="s">
        <v>34558</v>
      </c>
    </row>
    <row r="115448" spans="2:11" hidden="1" x14ac:dyDescent="0.3">
      <c r="B115448">
        <v>115440</v>
      </c>
      <c r="C115448" t="s">
        <v>13381</v>
      </c>
      <c r="D115448" t="s">
        <v>34603</v>
      </c>
      <c r="E115448" t="s">
        <v>20399</v>
      </c>
      <c r="F115448" s="4">
        <v>32891</v>
      </c>
      <c r="I115448" s="1">
        <v>57040</v>
      </c>
      <c r="J115448" s="1">
        <v>57774.7</v>
      </c>
      <c r="K115448" t="s">
        <v>34558</v>
      </c>
    </row>
    <row r="115449" spans="2:11" hidden="1" x14ac:dyDescent="0.3">
      <c r="B115449">
        <v>115441</v>
      </c>
      <c r="C115449" t="s">
        <v>31960</v>
      </c>
      <c r="D115449" t="s">
        <v>35456</v>
      </c>
      <c r="E115449" t="s">
        <v>19586</v>
      </c>
      <c r="F115449" s="4">
        <v>42282</v>
      </c>
      <c r="I115449" s="1">
        <v>53040</v>
      </c>
      <c r="J115449" s="1">
        <v>52479.17</v>
      </c>
      <c r="K115449" t="s">
        <v>34558</v>
      </c>
    </row>
    <row r="115450" spans="2:11" hidden="1" x14ac:dyDescent="0.3">
      <c r="B115450">
        <v>115442</v>
      </c>
      <c r="C115450" t="s">
        <v>13384</v>
      </c>
      <c r="D115450" t="s">
        <v>32697</v>
      </c>
      <c r="E115450" t="s">
        <v>20028</v>
      </c>
      <c r="F115450" s="4">
        <v>39567</v>
      </c>
      <c r="I115450" s="1">
        <v>73554</v>
      </c>
      <c r="J115450" s="1">
        <v>82663.33</v>
      </c>
      <c r="K115450" t="s">
        <v>34558</v>
      </c>
    </row>
    <row r="115451" spans="2:11" hidden="1" x14ac:dyDescent="0.3">
      <c r="B115451">
        <v>115443</v>
      </c>
      <c r="C115451" t="s">
        <v>13385</v>
      </c>
      <c r="D115451" t="s">
        <v>34811</v>
      </c>
      <c r="E115451" t="s">
        <v>20099</v>
      </c>
      <c r="F115451" s="4">
        <v>39261</v>
      </c>
      <c r="I115451" s="1">
        <v>38637</v>
      </c>
      <c r="J115451" s="1">
        <v>45268.07</v>
      </c>
      <c r="K115451" t="s">
        <v>34558</v>
      </c>
    </row>
    <row r="115452" spans="2:11" hidden="1" x14ac:dyDescent="0.3">
      <c r="B115452">
        <v>115444</v>
      </c>
      <c r="C115452" t="s">
        <v>13387</v>
      </c>
      <c r="D115452" t="s">
        <v>32794</v>
      </c>
      <c r="E115452" t="s">
        <v>19614</v>
      </c>
      <c r="F115452" s="4">
        <v>37882</v>
      </c>
      <c r="I115452" s="1">
        <v>69400</v>
      </c>
      <c r="J115452" s="1">
        <v>75793.31</v>
      </c>
      <c r="K115452" t="s">
        <v>34558</v>
      </c>
    </row>
    <row r="115453" spans="2:11" hidden="1" x14ac:dyDescent="0.3">
      <c r="B115453">
        <v>115445</v>
      </c>
      <c r="C115453" t="s">
        <v>16930</v>
      </c>
      <c r="D115453" t="s">
        <v>15569</v>
      </c>
      <c r="E115453" t="s">
        <v>19366</v>
      </c>
      <c r="F115453" s="4">
        <v>40707</v>
      </c>
      <c r="I115453" s="1">
        <v>33280</v>
      </c>
      <c r="J115453" s="1">
        <v>8960</v>
      </c>
      <c r="K115453" t="s">
        <v>34558</v>
      </c>
    </row>
    <row r="115454" spans="2:11" hidden="1" x14ac:dyDescent="0.3">
      <c r="B115454">
        <v>115446</v>
      </c>
      <c r="C115454" t="s">
        <v>22371</v>
      </c>
      <c r="D115454" t="s">
        <v>34662</v>
      </c>
      <c r="E115454" t="s">
        <v>33260</v>
      </c>
      <c r="F115454" s="4">
        <v>41080</v>
      </c>
      <c r="I115454" s="1">
        <v>41995</v>
      </c>
      <c r="J115454" s="1">
        <v>34647.019999999997</v>
      </c>
      <c r="K115454" t="s">
        <v>34558</v>
      </c>
    </row>
    <row r="115455" spans="2:11" hidden="1" x14ac:dyDescent="0.3">
      <c r="B115455">
        <v>115447</v>
      </c>
      <c r="C115455" t="s">
        <v>13390</v>
      </c>
      <c r="D115455" t="s">
        <v>34794</v>
      </c>
      <c r="E115455" t="s">
        <v>19796</v>
      </c>
      <c r="F115455" s="4">
        <v>38593</v>
      </c>
      <c r="I115455" s="1">
        <v>37401</v>
      </c>
      <c r="J115455" s="1">
        <v>37325.199999999997</v>
      </c>
      <c r="K115455" t="s">
        <v>34558</v>
      </c>
    </row>
    <row r="115456" spans="2:11" hidden="1" x14ac:dyDescent="0.3">
      <c r="B115456">
        <v>115448</v>
      </c>
      <c r="C115456" t="s">
        <v>13394</v>
      </c>
      <c r="D115456" t="s">
        <v>33494</v>
      </c>
      <c r="E115456" t="s">
        <v>19858</v>
      </c>
      <c r="F115456" s="4">
        <v>33371</v>
      </c>
      <c r="I115456" s="1">
        <v>91305</v>
      </c>
      <c r="J115456" s="1">
        <v>112756.75</v>
      </c>
      <c r="K115456" t="s">
        <v>34558</v>
      </c>
    </row>
    <row r="115457" spans="2:11" hidden="1" x14ac:dyDescent="0.3">
      <c r="B115457">
        <v>115449</v>
      </c>
      <c r="C115457" t="s">
        <v>13395</v>
      </c>
      <c r="D115457" t="s">
        <v>34633</v>
      </c>
      <c r="E115457" t="s">
        <v>19445</v>
      </c>
      <c r="F115457" s="4">
        <v>35646</v>
      </c>
      <c r="I115457" s="1">
        <v>37752</v>
      </c>
      <c r="J115457" s="1">
        <v>41023.67</v>
      </c>
      <c r="K115457" t="s">
        <v>34558</v>
      </c>
    </row>
    <row r="115458" spans="2:11" hidden="1" x14ac:dyDescent="0.3">
      <c r="B115458">
        <v>115450</v>
      </c>
      <c r="C115458" t="s">
        <v>13397</v>
      </c>
      <c r="D115458" t="s">
        <v>25672</v>
      </c>
      <c r="E115458" t="s">
        <v>20929</v>
      </c>
      <c r="F115458" s="4">
        <v>34043</v>
      </c>
      <c r="I115458" s="1">
        <v>80098</v>
      </c>
      <c r="J115458" s="1">
        <v>82494.05</v>
      </c>
      <c r="K115458" t="s">
        <v>34558</v>
      </c>
    </row>
    <row r="115459" spans="2:11" hidden="1" x14ac:dyDescent="0.3">
      <c r="B115459">
        <v>115451</v>
      </c>
      <c r="C115459" t="s">
        <v>13398</v>
      </c>
      <c r="D115459" t="s">
        <v>32725</v>
      </c>
      <c r="E115459" t="s">
        <v>19170</v>
      </c>
      <c r="F115459" s="4">
        <v>36204</v>
      </c>
      <c r="I115459" s="1">
        <v>84057</v>
      </c>
      <c r="J115459" s="1">
        <v>90059.16</v>
      </c>
      <c r="K115459" t="s">
        <v>34558</v>
      </c>
    </row>
    <row r="115460" spans="2:11" hidden="1" x14ac:dyDescent="0.3">
      <c r="B115460">
        <v>115452</v>
      </c>
      <c r="C115460" t="s">
        <v>13399</v>
      </c>
      <c r="D115460" t="s">
        <v>34831</v>
      </c>
      <c r="E115460" t="s">
        <v>19032</v>
      </c>
      <c r="F115460" s="4">
        <v>39989</v>
      </c>
      <c r="I115460" s="1">
        <v>55436</v>
      </c>
      <c r="J115460" s="1">
        <v>56385.75</v>
      </c>
      <c r="K115460" t="s">
        <v>34558</v>
      </c>
    </row>
    <row r="115461" spans="2:11" hidden="1" x14ac:dyDescent="0.3">
      <c r="B115461">
        <v>115453</v>
      </c>
      <c r="C115461" t="s">
        <v>33495</v>
      </c>
      <c r="D115461" t="s">
        <v>32711</v>
      </c>
      <c r="E115461" t="s">
        <v>19225</v>
      </c>
      <c r="F115461" s="4">
        <v>42662</v>
      </c>
      <c r="I115461" s="1">
        <v>53279</v>
      </c>
      <c r="J115461" s="1">
        <v>51682.11</v>
      </c>
      <c r="K115461" t="s">
        <v>34558</v>
      </c>
    </row>
    <row r="115462" spans="2:11" hidden="1" x14ac:dyDescent="0.3">
      <c r="B115462">
        <v>115454</v>
      </c>
      <c r="C115462" t="s">
        <v>13400</v>
      </c>
      <c r="D115462" t="s">
        <v>32697</v>
      </c>
      <c r="E115462" t="s">
        <v>19603</v>
      </c>
      <c r="F115462" s="4">
        <v>35618</v>
      </c>
      <c r="I115462" s="1">
        <v>81358</v>
      </c>
      <c r="J115462" s="1">
        <v>125746.65</v>
      </c>
      <c r="K115462" t="s">
        <v>34558</v>
      </c>
    </row>
    <row r="115463" spans="2:11" hidden="1" x14ac:dyDescent="0.3">
      <c r="B115463">
        <v>115455</v>
      </c>
      <c r="C115463" t="s">
        <v>13401</v>
      </c>
      <c r="D115463" t="s">
        <v>32747</v>
      </c>
      <c r="E115463" t="s">
        <v>19232</v>
      </c>
      <c r="F115463" s="4">
        <v>33523</v>
      </c>
      <c r="I115463" s="1">
        <v>54155</v>
      </c>
      <c r="J115463" s="1">
        <v>65114.04</v>
      </c>
      <c r="K115463" t="s">
        <v>34558</v>
      </c>
    </row>
    <row r="115464" spans="2:11" hidden="1" x14ac:dyDescent="0.3">
      <c r="B115464">
        <v>115456</v>
      </c>
      <c r="C115464" t="s">
        <v>13402</v>
      </c>
      <c r="D115464" t="s">
        <v>35567</v>
      </c>
      <c r="E115464" t="s">
        <v>21336</v>
      </c>
      <c r="F115464" s="4">
        <v>37123</v>
      </c>
      <c r="I115464" s="1">
        <v>54229</v>
      </c>
      <c r="J115464" s="1">
        <v>53938.89</v>
      </c>
      <c r="K115464" t="s">
        <v>34558</v>
      </c>
    </row>
    <row r="115465" spans="2:11" hidden="1" x14ac:dyDescent="0.3">
      <c r="B115465">
        <v>115457</v>
      </c>
      <c r="C115465" t="s">
        <v>13405</v>
      </c>
      <c r="D115465" t="s">
        <v>35568</v>
      </c>
      <c r="E115465" t="s">
        <v>19457</v>
      </c>
      <c r="F115465" s="4">
        <v>31969</v>
      </c>
      <c r="I115465" s="1">
        <v>45731</v>
      </c>
      <c r="J115465" s="1">
        <v>70017.66</v>
      </c>
      <c r="K115465" t="s">
        <v>34558</v>
      </c>
    </row>
    <row r="115466" spans="2:11" hidden="1" x14ac:dyDescent="0.3">
      <c r="B115466">
        <v>115458</v>
      </c>
      <c r="C115466" t="s">
        <v>13406</v>
      </c>
      <c r="D115466" t="s">
        <v>34856</v>
      </c>
      <c r="E115466" t="s">
        <v>19365</v>
      </c>
      <c r="F115466" s="4">
        <v>36111</v>
      </c>
      <c r="I115466" s="1">
        <v>73440</v>
      </c>
      <c r="J115466" s="1">
        <v>73074.89</v>
      </c>
      <c r="K115466" t="s">
        <v>34558</v>
      </c>
    </row>
    <row r="115467" spans="2:11" hidden="1" x14ac:dyDescent="0.3">
      <c r="B115467">
        <v>115459</v>
      </c>
      <c r="C115467" t="s">
        <v>13407</v>
      </c>
      <c r="D115467" t="s">
        <v>34922</v>
      </c>
      <c r="E115467" t="s">
        <v>19120</v>
      </c>
      <c r="F115467" s="4">
        <v>36913</v>
      </c>
      <c r="I115467" s="1">
        <v>43429</v>
      </c>
      <c r="J115467" s="1">
        <v>53503.74</v>
      </c>
      <c r="K115467" t="s">
        <v>34558</v>
      </c>
    </row>
    <row r="115468" spans="2:11" hidden="1" x14ac:dyDescent="0.3">
      <c r="B115468">
        <v>115460</v>
      </c>
      <c r="C115468" t="s">
        <v>13408</v>
      </c>
      <c r="D115468" t="s">
        <v>32794</v>
      </c>
      <c r="E115468" t="s">
        <v>19614</v>
      </c>
      <c r="F115468" s="4">
        <v>33353</v>
      </c>
      <c r="I115468" s="1">
        <v>79600</v>
      </c>
      <c r="J115468" s="1">
        <v>78838.429999999993</v>
      </c>
      <c r="K115468" t="s">
        <v>34558</v>
      </c>
    </row>
    <row r="115469" spans="2:11" hidden="1" x14ac:dyDescent="0.3">
      <c r="B115469">
        <v>115461</v>
      </c>
      <c r="C115469" t="s">
        <v>13409</v>
      </c>
      <c r="D115469" t="s">
        <v>34663</v>
      </c>
      <c r="E115469" t="s">
        <v>20064</v>
      </c>
      <c r="F115469" s="4">
        <v>30990</v>
      </c>
      <c r="I115469" s="1">
        <v>61104</v>
      </c>
      <c r="J115469" s="1">
        <v>68074.990000000005</v>
      </c>
      <c r="K115469" t="s">
        <v>34558</v>
      </c>
    </row>
    <row r="115470" spans="2:11" hidden="1" x14ac:dyDescent="0.3">
      <c r="B115470">
        <v>115462</v>
      </c>
      <c r="C115470" t="s">
        <v>13410</v>
      </c>
      <c r="D115470" t="s">
        <v>34700</v>
      </c>
      <c r="E115470" t="s">
        <v>19574</v>
      </c>
      <c r="F115470" s="4">
        <v>34387</v>
      </c>
      <c r="I115470" s="1">
        <v>89205</v>
      </c>
      <c r="J115470" s="1">
        <v>98087.59</v>
      </c>
      <c r="K115470" t="s">
        <v>34558</v>
      </c>
    </row>
    <row r="115471" spans="2:11" hidden="1" x14ac:dyDescent="0.3">
      <c r="B115471">
        <v>115463</v>
      </c>
      <c r="C115471" t="s">
        <v>33496</v>
      </c>
      <c r="D115471" t="s">
        <v>32704</v>
      </c>
      <c r="E115471" t="s">
        <v>19521</v>
      </c>
      <c r="F115471" s="4">
        <v>42723</v>
      </c>
      <c r="I115471" s="1">
        <v>50561</v>
      </c>
      <c r="J115471" s="1">
        <v>58275.68</v>
      </c>
      <c r="K115471" t="s">
        <v>34558</v>
      </c>
    </row>
    <row r="115472" spans="2:11" hidden="1" x14ac:dyDescent="0.3">
      <c r="B115472">
        <v>115464</v>
      </c>
      <c r="C115472" t="s">
        <v>13411</v>
      </c>
      <c r="D115472" t="s">
        <v>34754</v>
      </c>
      <c r="E115472" t="s">
        <v>19645</v>
      </c>
      <c r="F115472" s="4">
        <v>38285</v>
      </c>
      <c r="I115472" s="1">
        <v>52927</v>
      </c>
      <c r="J115472" s="1">
        <v>77282.429999999993</v>
      </c>
      <c r="K115472" t="s">
        <v>34558</v>
      </c>
    </row>
    <row r="115473" spans="2:11" hidden="1" x14ac:dyDescent="0.3">
      <c r="B115473">
        <v>115465</v>
      </c>
      <c r="C115473" t="s">
        <v>13413</v>
      </c>
      <c r="D115473" t="s">
        <v>34673</v>
      </c>
      <c r="E115473" t="s">
        <v>19411</v>
      </c>
      <c r="F115473" s="4">
        <v>37236</v>
      </c>
      <c r="I115473" s="1">
        <v>118700</v>
      </c>
      <c r="J115473" s="1">
        <v>117987.21</v>
      </c>
      <c r="K115473" t="s">
        <v>34558</v>
      </c>
    </row>
    <row r="115474" spans="2:11" hidden="1" x14ac:dyDescent="0.3">
      <c r="B115474">
        <v>115466</v>
      </c>
      <c r="C115474" t="s">
        <v>13414</v>
      </c>
      <c r="D115474" t="s">
        <v>30105</v>
      </c>
      <c r="E115474" t="s">
        <v>19790</v>
      </c>
      <c r="F115474" s="4">
        <v>34583</v>
      </c>
      <c r="I115474" s="1">
        <v>112038</v>
      </c>
      <c r="J115474" s="1">
        <v>126519.82</v>
      </c>
      <c r="K115474" t="s">
        <v>34558</v>
      </c>
    </row>
    <row r="115475" spans="2:11" hidden="1" x14ac:dyDescent="0.3">
      <c r="B115475">
        <v>115467</v>
      </c>
      <c r="C115475" t="s">
        <v>13417</v>
      </c>
      <c r="D115475" t="s">
        <v>34664</v>
      </c>
      <c r="E115475" t="s">
        <v>19161</v>
      </c>
      <c r="F115475" s="4">
        <v>37375</v>
      </c>
      <c r="I115475" s="1">
        <v>88500</v>
      </c>
      <c r="J115475" s="1">
        <v>86770.11</v>
      </c>
      <c r="K115475" t="s">
        <v>34558</v>
      </c>
    </row>
    <row r="115476" spans="2:11" hidden="1" x14ac:dyDescent="0.3">
      <c r="B115476">
        <v>115468</v>
      </c>
      <c r="C115476" t="s">
        <v>13418</v>
      </c>
      <c r="D115476" t="s">
        <v>35569</v>
      </c>
      <c r="E115476" t="s">
        <v>20162</v>
      </c>
      <c r="F115476" s="4">
        <v>35453</v>
      </c>
      <c r="I115476" s="1">
        <v>91300</v>
      </c>
      <c r="J115476" s="1">
        <v>90669.46</v>
      </c>
      <c r="K115476" t="s">
        <v>34558</v>
      </c>
    </row>
    <row r="115477" spans="2:11" hidden="1" x14ac:dyDescent="0.3">
      <c r="B115477">
        <v>115469</v>
      </c>
      <c r="C115477" t="s">
        <v>13420</v>
      </c>
      <c r="D115477" t="s">
        <v>34745</v>
      </c>
      <c r="E115477" t="s">
        <v>19281</v>
      </c>
      <c r="F115477" s="4">
        <v>38605</v>
      </c>
      <c r="I115477" s="1">
        <v>40042</v>
      </c>
      <c r="J115477" s="1">
        <v>43422.38</v>
      </c>
      <c r="K115477" t="s">
        <v>34558</v>
      </c>
    </row>
    <row r="115478" spans="2:11" hidden="1" x14ac:dyDescent="0.3">
      <c r="B115478">
        <v>115470</v>
      </c>
      <c r="C115478" t="s">
        <v>13421</v>
      </c>
      <c r="D115478" t="s">
        <v>34601</v>
      </c>
      <c r="E115478" t="s">
        <v>19107</v>
      </c>
      <c r="F115478" s="4">
        <v>28430</v>
      </c>
      <c r="I115478" s="1">
        <v>73797</v>
      </c>
      <c r="J115478" s="1">
        <v>82150.48</v>
      </c>
      <c r="K115478" t="s">
        <v>34558</v>
      </c>
    </row>
    <row r="115479" spans="2:11" hidden="1" x14ac:dyDescent="0.3">
      <c r="B115479">
        <v>115471</v>
      </c>
      <c r="C115479" t="s">
        <v>13422</v>
      </c>
      <c r="D115479" t="s">
        <v>35570</v>
      </c>
      <c r="E115479" t="s">
        <v>19346</v>
      </c>
      <c r="F115479" s="4">
        <v>29619</v>
      </c>
      <c r="I115479" s="1">
        <v>53940</v>
      </c>
      <c r="J115479" s="1">
        <v>54875.68</v>
      </c>
      <c r="K115479" t="s">
        <v>34558</v>
      </c>
    </row>
    <row r="115480" spans="2:11" hidden="1" x14ac:dyDescent="0.3">
      <c r="B115480">
        <v>115472</v>
      </c>
      <c r="C115480" t="s">
        <v>35571</v>
      </c>
      <c r="D115480" t="s">
        <v>31384</v>
      </c>
      <c r="E115480" t="s">
        <v>19586</v>
      </c>
      <c r="F115480" s="4">
        <v>43269</v>
      </c>
      <c r="I115480" s="1">
        <v>61200</v>
      </c>
      <c r="J115480" s="1">
        <v>4661.54</v>
      </c>
      <c r="K115480" t="s">
        <v>34558</v>
      </c>
    </row>
    <row r="115481" spans="2:11" hidden="1" x14ac:dyDescent="0.3">
      <c r="B115481">
        <v>115473</v>
      </c>
      <c r="C115481" t="s">
        <v>33497</v>
      </c>
      <c r="D115481" t="s">
        <v>32697</v>
      </c>
      <c r="E115481" t="s">
        <v>19415</v>
      </c>
      <c r="F115481" s="4">
        <v>38575</v>
      </c>
      <c r="I115481" s="1">
        <v>71454</v>
      </c>
      <c r="J115481" s="1">
        <v>95871.07</v>
      </c>
      <c r="K115481" t="s">
        <v>34558</v>
      </c>
    </row>
    <row r="115482" spans="2:11" hidden="1" x14ac:dyDescent="0.3">
      <c r="B115482">
        <v>115474</v>
      </c>
      <c r="C115482" t="s">
        <v>30640</v>
      </c>
      <c r="D115482" t="s">
        <v>83</v>
      </c>
      <c r="E115482" t="s">
        <v>19225</v>
      </c>
      <c r="F115482" s="4">
        <v>41871</v>
      </c>
      <c r="I115482" s="1">
        <v>66473</v>
      </c>
      <c r="J115482" s="1">
        <v>72216.5</v>
      </c>
      <c r="K115482" t="s">
        <v>34558</v>
      </c>
    </row>
    <row r="115483" spans="2:11" hidden="1" x14ac:dyDescent="0.3">
      <c r="B115483">
        <v>115475</v>
      </c>
      <c r="C115483" t="s">
        <v>33498</v>
      </c>
      <c r="D115483" t="s">
        <v>32704</v>
      </c>
      <c r="E115483" t="s">
        <v>19228</v>
      </c>
      <c r="F115483" s="4">
        <v>42811</v>
      </c>
      <c r="I115483" s="1">
        <v>50561</v>
      </c>
      <c r="J115483" s="1">
        <v>55048.5</v>
      </c>
      <c r="K115483" t="s">
        <v>34558</v>
      </c>
    </row>
    <row r="115484" spans="2:11" hidden="1" x14ac:dyDescent="0.3">
      <c r="B115484">
        <v>115476</v>
      </c>
      <c r="C115484" t="s">
        <v>31963</v>
      </c>
      <c r="D115484" t="s">
        <v>1733</v>
      </c>
      <c r="E115484" t="s">
        <v>19517</v>
      </c>
      <c r="F115484" s="4">
        <v>42497</v>
      </c>
      <c r="I115484" s="1">
        <v>36001</v>
      </c>
      <c r="J115484" s="1">
        <v>37961.61</v>
      </c>
      <c r="K115484" t="s">
        <v>34558</v>
      </c>
    </row>
    <row r="115485" spans="2:11" hidden="1" x14ac:dyDescent="0.3">
      <c r="B115485">
        <v>115477</v>
      </c>
      <c r="C115485" t="s">
        <v>13423</v>
      </c>
      <c r="D115485" t="s">
        <v>34662</v>
      </c>
      <c r="E115485" t="s">
        <v>19872</v>
      </c>
      <c r="F115485" s="4">
        <v>26966</v>
      </c>
      <c r="I115485" s="1">
        <v>74069</v>
      </c>
      <c r="J115485" s="1">
        <v>14835.86</v>
      </c>
      <c r="K115485" t="s">
        <v>34558</v>
      </c>
    </row>
    <row r="115486" spans="2:11" hidden="1" x14ac:dyDescent="0.3">
      <c r="B115486">
        <v>115478</v>
      </c>
      <c r="C115486" t="s">
        <v>13426</v>
      </c>
      <c r="D115486" t="s">
        <v>34564</v>
      </c>
      <c r="E115486" t="s">
        <v>20044</v>
      </c>
      <c r="F115486" s="4">
        <v>38530</v>
      </c>
      <c r="I115486" s="1">
        <v>27040</v>
      </c>
      <c r="J115486">
        <v>812.5</v>
      </c>
      <c r="K115486" t="s">
        <v>34558</v>
      </c>
    </row>
    <row r="115487" spans="2:11" hidden="1" x14ac:dyDescent="0.3">
      <c r="B115487">
        <v>115479</v>
      </c>
      <c r="C115487" t="s">
        <v>35572</v>
      </c>
      <c r="D115487" t="s">
        <v>34923</v>
      </c>
      <c r="E115487" t="s">
        <v>19496</v>
      </c>
      <c r="F115487" s="4">
        <v>39713</v>
      </c>
      <c r="I115487" s="1">
        <v>52268</v>
      </c>
      <c r="J115487" s="1">
        <v>70400</v>
      </c>
      <c r="K115487" t="s">
        <v>34558</v>
      </c>
    </row>
    <row r="115488" spans="2:11" hidden="1" x14ac:dyDescent="0.3">
      <c r="B115488">
        <v>115480</v>
      </c>
      <c r="C115488" t="s">
        <v>13427</v>
      </c>
      <c r="D115488" t="s">
        <v>32697</v>
      </c>
      <c r="E115488" t="s">
        <v>21316</v>
      </c>
      <c r="F115488" s="4">
        <v>40084</v>
      </c>
      <c r="I115488" s="1">
        <v>72153</v>
      </c>
      <c r="J115488" s="1">
        <v>92433.44</v>
      </c>
      <c r="K115488" t="s">
        <v>34558</v>
      </c>
    </row>
    <row r="115489" spans="2:11" hidden="1" x14ac:dyDescent="0.3">
      <c r="B115489">
        <v>115481</v>
      </c>
      <c r="C115489" t="s">
        <v>16934</v>
      </c>
      <c r="D115489" t="s">
        <v>34570</v>
      </c>
      <c r="E115489" t="s">
        <v>32693</v>
      </c>
      <c r="F115489" s="4">
        <v>41036</v>
      </c>
      <c r="I115489" s="1">
        <v>53134</v>
      </c>
      <c r="J115489" s="1">
        <v>54480.57</v>
      </c>
      <c r="K115489" t="s">
        <v>34558</v>
      </c>
    </row>
    <row r="115490" spans="2:11" hidden="1" x14ac:dyDescent="0.3">
      <c r="B115490">
        <v>115482</v>
      </c>
      <c r="C115490" t="s">
        <v>33499</v>
      </c>
      <c r="D115490" t="s">
        <v>30087</v>
      </c>
      <c r="E115490" t="s">
        <v>20191</v>
      </c>
      <c r="F115490" s="4">
        <v>42611</v>
      </c>
      <c r="I115490" s="1">
        <v>80000</v>
      </c>
      <c r="J115490" s="1">
        <v>79425.119999999995</v>
      </c>
      <c r="K115490" t="s">
        <v>34558</v>
      </c>
    </row>
    <row r="115491" spans="2:11" hidden="1" x14ac:dyDescent="0.3">
      <c r="B115491">
        <v>115483</v>
      </c>
      <c r="C115491" t="s">
        <v>33500</v>
      </c>
      <c r="D115491" t="s">
        <v>30237</v>
      </c>
      <c r="E115491" t="s">
        <v>19346</v>
      </c>
      <c r="F115491" s="4">
        <v>42961</v>
      </c>
      <c r="I115491" s="1">
        <v>158100</v>
      </c>
      <c r="J115491" s="1">
        <v>143443.10999999999</v>
      </c>
      <c r="K115491" t="s">
        <v>34558</v>
      </c>
    </row>
    <row r="115492" spans="2:11" hidden="1" x14ac:dyDescent="0.3">
      <c r="B115492">
        <v>115484</v>
      </c>
      <c r="C115492" t="s">
        <v>13430</v>
      </c>
      <c r="D115492" t="s">
        <v>34754</v>
      </c>
      <c r="E115492" t="s">
        <v>19645</v>
      </c>
      <c r="F115492" s="4">
        <v>34522</v>
      </c>
      <c r="I115492" s="1">
        <v>58245</v>
      </c>
      <c r="J115492" s="1">
        <v>92890.95</v>
      </c>
      <c r="K115492" t="s">
        <v>34558</v>
      </c>
    </row>
    <row r="115493" spans="2:11" hidden="1" x14ac:dyDescent="0.3">
      <c r="B115493">
        <v>115485</v>
      </c>
      <c r="C115493" t="s">
        <v>13431</v>
      </c>
      <c r="D115493" t="s">
        <v>32697</v>
      </c>
      <c r="E115493" t="s">
        <v>19409</v>
      </c>
      <c r="F115493" s="4">
        <v>40512</v>
      </c>
      <c r="I115493" s="1">
        <v>71454</v>
      </c>
      <c r="J115493" s="1">
        <v>106641.95</v>
      </c>
      <c r="K115493" t="s">
        <v>34558</v>
      </c>
    </row>
    <row r="115494" spans="2:11" hidden="1" x14ac:dyDescent="0.3">
      <c r="B115494">
        <v>115486</v>
      </c>
      <c r="C115494" t="s">
        <v>13432</v>
      </c>
      <c r="D115494" t="s">
        <v>32752</v>
      </c>
      <c r="E115494" t="s">
        <v>19321</v>
      </c>
      <c r="F115494" s="4">
        <v>39084</v>
      </c>
      <c r="I115494" s="1">
        <v>44381</v>
      </c>
      <c r="J115494" s="1">
        <v>47566.05</v>
      </c>
      <c r="K115494" t="s">
        <v>34558</v>
      </c>
    </row>
    <row r="115495" spans="2:11" hidden="1" x14ac:dyDescent="0.3">
      <c r="B115495">
        <v>115487</v>
      </c>
      <c r="C115495" t="s">
        <v>13436</v>
      </c>
      <c r="D115495" t="s">
        <v>32828</v>
      </c>
      <c r="E115495" t="s">
        <v>20643</v>
      </c>
      <c r="F115495" s="4">
        <v>36969</v>
      </c>
      <c r="I115495" s="1">
        <v>35965</v>
      </c>
      <c r="J115495" s="1">
        <v>75523.03</v>
      </c>
      <c r="K115495" t="s">
        <v>34558</v>
      </c>
    </row>
    <row r="115496" spans="2:11" hidden="1" x14ac:dyDescent="0.3">
      <c r="B115496">
        <v>115488</v>
      </c>
      <c r="C115496" t="s">
        <v>13437</v>
      </c>
      <c r="D115496" t="s">
        <v>34575</v>
      </c>
      <c r="E115496" t="s">
        <v>19505</v>
      </c>
      <c r="F115496" s="4">
        <v>37529</v>
      </c>
      <c r="I115496" s="1">
        <v>34247</v>
      </c>
      <c r="J115496" s="1">
        <v>71865.97</v>
      </c>
      <c r="K115496" t="s">
        <v>34558</v>
      </c>
    </row>
    <row r="115497" spans="2:11" hidden="1" x14ac:dyDescent="0.3">
      <c r="B115497">
        <v>115489</v>
      </c>
      <c r="C115497" t="s">
        <v>13438</v>
      </c>
      <c r="D115497" t="s">
        <v>34569</v>
      </c>
      <c r="E115497" t="s">
        <v>20018</v>
      </c>
      <c r="F115497" s="4">
        <v>38187</v>
      </c>
      <c r="I115497" s="1">
        <v>37401</v>
      </c>
      <c r="J115497" s="1">
        <v>39255.85</v>
      </c>
      <c r="K115497" t="s">
        <v>34558</v>
      </c>
    </row>
    <row r="115498" spans="2:11" hidden="1" x14ac:dyDescent="0.3">
      <c r="B115498">
        <v>115490</v>
      </c>
      <c r="C115498" t="s">
        <v>31966</v>
      </c>
      <c r="D115498" t="s">
        <v>32738</v>
      </c>
      <c r="E115498" t="s">
        <v>19529</v>
      </c>
      <c r="F115498" s="4">
        <v>41072</v>
      </c>
      <c r="I115498" s="1">
        <v>40933</v>
      </c>
      <c r="J115498" s="1">
        <v>34005.599999999999</v>
      </c>
      <c r="K115498" t="s">
        <v>34558</v>
      </c>
    </row>
    <row r="115499" spans="2:11" hidden="1" x14ac:dyDescent="0.3">
      <c r="B115499">
        <v>115491</v>
      </c>
      <c r="C115499" t="s">
        <v>13440</v>
      </c>
      <c r="D115499" t="s">
        <v>34626</v>
      </c>
      <c r="E115499" t="s">
        <v>19411</v>
      </c>
      <c r="F115499" s="4">
        <v>35303</v>
      </c>
      <c r="I115499" s="1">
        <v>55512</v>
      </c>
      <c r="J115499" s="1">
        <v>56875.21</v>
      </c>
      <c r="K115499" t="s">
        <v>34558</v>
      </c>
    </row>
    <row r="115500" spans="2:11" hidden="1" x14ac:dyDescent="0.3">
      <c r="B115500">
        <v>115492</v>
      </c>
      <c r="C115500" t="s">
        <v>30644</v>
      </c>
      <c r="D115500" t="s">
        <v>34648</v>
      </c>
      <c r="E115500" t="s">
        <v>19075</v>
      </c>
      <c r="F115500" s="4">
        <v>41869</v>
      </c>
      <c r="I115500" s="1">
        <v>46560</v>
      </c>
      <c r="J115500" s="1">
        <v>54389.66</v>
      </c>
      <c r="K115500" t="s">
        <v>34558</v>
      </c>
    </row>
    <row r="115501" spans="2:11" hidden="1" x14ac:dyDescent="0.3">
      <c r="B115501">
        <v>115493</v>
      </c>
      <c r="C115501" t="s">
        <v>13441</v>
      </c>
      <c r="D115501" t="s">
        <v>34815</v>
      </c>
      <c r="E115501" t="s">
        <v>19914</v>
      </c>
      <c r="F115501" s="4">
        <v>36908</v>
      </c>
      <c r="I115501" s="1">
        <v>85819</v>
      </c>
      <c r="J115501" s="1">
        <v>92604.63</v>
      </c>
      <c r="K115501" t="s">
        <v>34558</v>
      </c>
    </row>
    <row r="115502" spans="2:11" hidden="1" x14ac:dyDescent="0.3">
      <c r="B115502">
        <v>115494</v>
      </c>
      <c r="C115502" t="s">
        <v>33501</v>
      </c>
      <c r="D115502" t="s">
        <v>34656</v>
      </c>
      <c r="E115502" t="s">
        <v>19489</v>
      </c>
      <c r="F115502" s="4">
        <v>42745</v>
      </c>
      <c r="I115502" s="1">
        <v>21008</v>
      </c>
      <c r="J115502" s="1">
        <v>12040.58</v>
      </c>
      <c r="K115502" t="s">
        <v>34558</v>
      </c>
    </row>
    <row r="115503" spans="2:11" hidden="1" x14ac:dyDescent="0.3">
      <c r="B115503">
        <v>115495</v>
      </c>
      <c r="C115503" t="s">
        <v>27348</v>
      </c>
      <c r="D115503" t="s">
        <v>16452</v>
      </c>
      <c r="E115503" t="s">
        <v>19507</v>
      </c>
      <c r="F115503" s="4">
        <v>41795</v>
      </c>
      <c r="I115503" s="1">
        <v>71121</v>
      </c>
      <c r="J115503" s="1">
        <v>70308.149999999994</v>
      </c>
      <c r="K115503" t="s">
        <v>34558</v>
      </c>
    </row>
    <row r="115504" spans="2:11" hidden="1" x14ac:dyDescent="0.3">
      <c r="B115504">
        <v>115496</v>
      </c>
      <c r="C115504" t="s">
        <v>31967</v>
      </c>
      <c r="D115504" t="s">
        <v>34633</v>
      </c>
      <c r="E115504" t="s">
        <v>19899</v>
      </c>
      <c r="F115504" s="4">
        <v>42191</v>
      </c>
      <c r="I115504" s="1">
        <v>33132</v>
      </c>
      <c r="J115504" s="1">
        <v>34912.910000000003</v>
      </c>
      <c r="K115504" t="s">
        <v>34558</v>
      </c>
    </row>
    <row r="115505" spans="2:11" hidden="1" x14ac:dyDescent="0.3">
      <c r="B115505">
        <v>115497</v>
      </c>
      <c r="C115505" t="s">
        <v>13442</v>
      </c>
      <c r="D115505" t="s">
        <v>34887</v>
      </c>
      <c r="E115505" t="s">
        <v>19691</v>
      </c>
      <c r="F115505" s="4">
        <v>38425</v>
      </c>
      <c r="I115505" s="1">
        <v>54728</v>
      </c>
      <c r="J115505" s="1">
        <v>52475.93</v>
      </c>
      <c r="K115505" t="s">
        <v>34558</v>
      </c>
    </row>
    <row r="115506" spans="2:11" hidden="1" x14ac:dyDescent="0.3">
      <c r="B115506">
        <v>115498</v>
      </c>
      <c r="C115506" t="s">
        <v>33502</v>
      </c>
      <c r="D115506" t="s">
        <v>25632</v>
      </c>
      <c r="E115506" t="s">
        <v>19629</v>
      </c>
      <c r="F115506" s="4">
        <v>42928</v>
      </c>
      <c r="I115506" s="1">
        <v>41083</v>
      </c>
      <c r="J115506" s="1">
        <v>40349.589999999997</v>
      </c>
      <c r="K115506" t="s">
        <v>34558</v>
      </c>
    </row>
    <row r="115507" spans="2:11" hidden="1" x14ac:dyDescent="0.3">
      <c r="B115507">
        <v>115499</v>
      </c>
      <c r="C115507" t="s">
        <v>35573</v>
      </c>
      <c r="D115507" t="s">
        <v>32704</v>
      </c>
      <c r="E115507" t="s">
        <v>19142</v>
      </c>
      <c r="F115507" s="4">
        <v>43068</v>
      </c>
      <c r="I115507" s="1">
        <v>50440</v>
      </c>
      <c r="J115507" s="1">
        <v>31068.9</v>
      </c>
      <c r="K115507" t="s">
        <v>34558</v>
      </c>
    </row>
    <row r="115508" spans="2:11" hidden="1" x14ac:dyDescent="0.3">
      <c r="B115508">
        <v>115500</v>
      </c>
      <c r="C115508" t="s">
        <v>13443</v>
      </c>
      <c r="D115508" t="s">
        <v>34575</v>
      </c>
      <c r="E115508" t="s">
        <v>19665</v>
      </c>
      <c r="F115508" s="4">
        <v>37081</v>
      </c>
      <c r="I115508" s="1">
        <v>34247</v>
      </c>
      <c r="J115508" s="1">
        <v>54166.03</v>
      </c>
      <c r="K115508" t="s">
        <v>34558</v>
      </c>
    </row>
    <row r="115509" spans="2:11" hidden="1" x14ac:dyDescent="0.3">
      <c r="B115509">
        <v>115501</v>
      </c>
      <c r="C115509" t="s">
        <v>33503</v>
      </c>
      <c r="D115509" t="s">
        <v>176</v>
      </c>
      <c r="E115509" t="s">
        <v>20064</v>
      </c>
      <c r="F115509" s="4">
        <v>38573</v>
      </c>
      <c r="I115509" s="1">
        <v>34079</v>
      </c>
      <c r="J115509" s="1">
        <v>42221.440000000002</v>
      </c>
      <c r="K115509" t="s">
        <v>34558</v>
      </c>
    </row>
    <row r="115510" spans="2:11" hidden="1" x14ac:dyDescent="0.3">
      <c r="B115510">
        <v>115502</v>
      </c>
      <c r="C115510" t="s">
        <v>13448</v>
      </c>
      <c r="D115510" t="s">
        <v>34928</v>
      </c>
      <c r="E115510" t="s">
        <v>19038</v>
      </c>
      <c r="F115510" s="4">
        <v>29619</v>
      </c>
      <c r="I115510" s="1">
        <v>73746</v>
      </c>
      <c r="J115510" s="1">
        <v>73878.23</v>
      </c>
      <c r="K115510" t="s">
        <v>34558</v>
      </c>
    </row>
    <row r="115511" spans="2:11" hidden="1" x14ac:dyDescent="0.3">
      <c r="B115511">
        <v>115503</v>
      </c>
      <c r="C115511" t="s">
        <v>13449</v>
      </c>
      <c r="D115511" t="s">
        <v>32828</v>
      </c>
      <c r="E115511" t="s">
        <v>20064</v>
      </c>
      <c r="F115511" s="4">
        <v>35650</v>
      </c>
      <c r="I115511" s="1">
        <v>36985</v>
      </c>
      <c r="J115511" s="1">
        <v>38022.699999999997</v>
      </c>
      <c r="K115511" t="s">
        <v>34558</v>
      </c>
    </row>
    <row r="115512" spans="2:11" hidden="1" x14ac:dyDescent="0.3">
      <c r="B115512">
        <v>115504</v>
      </c>
      <c r="C115512" t="s">
        <v>13450</v>
      </c>
      <c r="D115512" t="s">
        <v>34914</v>
      </c>
      <c r="E115512" t="s">
        <v>20096</v>
      </c>
      <c r="F115512" s="4">
        <v>33686</v>
      </c>
      <c r="I115512" s="1">
        <v>67660</v>
      </c>
      <c r="J115512" s="1">
        <v>75922.14</v>
      </c>
      <c r="K115512" t="s">
        <v>34558</v>
      </c>
    </row>
    <row r="115513" spans="2:11" hidden="1" x14ac:dyDescent="0.3">
      <c r="B115513">
        <v>115505</v>
      </c>
      <c r="C115513" t="s">
        <v>13451</v>
      </c>
      <c r="D115513" t="s">
        <v>34575</v>
      </c>
      <c r="E115513" t="s">
        <v>19681</v>
      </c>
      <c r="F115513" s="4">
        <v>34057</v>
      </c>
      <c r="I115513" s="1">
        <v>36202</v>
      </c>
      <c r="J115513" s="1">
        <v>46367.33</v>
      </c>
      <c r="K115513" t="s">
        <v>34558</v>
      </c>
    </row>
    <row r="115514" spans="2:11" hidden="1" x14ac:dyDescent="0.3">
      <c r="B115514">
        <v>115506</v>
      </c>
      <c r="C115514" t="s">
        <v>13455</v>
      </c>
      <c r="D115514" t="s">
        <v>32689</v>
      </c>
      <c r="E115514" t="s">
        <v>19847</v>
      </c>
      <c r="F115514" s="4">
        <v>39617</v>
      </c>
      <c r="I115514" s="1">
        <v>84444</v>
      </c>
      <c r="J115514" s="1">
        <v>107550.41</v>
      </c>
      <c r="K115514" t="s">
        <v>34558</v>
      </c>
    </row>
    <row r="115515" spans="2:11" hidden="1" x14ac:dyDescent="0.3">
      <c r="B115515">
        <v>115507</v>
      </c>
      <c r="C115515" t="s">
        <v>13456</v>
      </c>
      <c r="D115515" t="s">
        <v>34792</v>
      </c>
      <c r="E115515" t="s">
        <v>19032</v>
      </c>
      <c r="F115515" s="4">
        <v>34064</v>
      </c>
      <c r="I115515" s="1">
        <v>96300</v>
      </c>
      <c r="J115515" s="1">
        <v>94544.29</v>
      </c>
      <c r="K115515" t="s">
        <v>34558</v>
      </c>
    </row>
    <row r="115516" spans="2:11" hidden="1" x14ac:dyDescent="0.3">
      <c r="B115516">
        <v>115508</v>
      </c>
      <c r="C115516" t="s">
        <v>13457</v>
      </c>
      <c r="D115516" t="s">
        <v>32697</v>
      </c>
      <c r="E115516" t="s">
        <v>19100</v>
      </c>
      <c r="F115516" s="4">
        <v>35527</v>
      </c>
      <c r="I115516" s="1">
        <v>83519</v>
      </c>
      <c r="J115516" s="1">
        <v>123250.19</v>
      </c>
      <c r="K115516" t="s">
        <v>34558</v>
      </c>
    </row>
    <row r="115517" spans="2:11" hidden="1" x14ac:dyDescent="0.3">
      <c r="B115517">
        <v>115509</v>
      </c>
      <c r="C115517" t="s">
        <v>33504</v>
      </c>
      <c r="D115517" t="s">
        <v>32713</v>
      </c>
      <c r="E115517" t="s">
        <v>19103</v>
      </c>
      <c r="F115517" s="4">
        <v>42197</v>
      </c>
      <c r="I115517" s="1">
        <v>21008</v>
      </c>
      <c r="J115517" s="1">
        <v>5350.44</v>
      </c>
      <c r="K115517" t="s">
        <v>34558</v>
      </c>
    </row>
    <row r="115518" spans="2:11" hidden="1" x14ac:dyDescent="0.3">
      <c r="B115518">
        <v>115510</v>
      </c>
      <c r="C115518" t="s">
        <v>33505</v>
      </c>
      <c r="D115518" t="s">
        <v>32713</v>
      </c>
      <c r="E115518" t="s">
        <v>19103</v>
      </c>
      <c r="F115518" s="4">
        <v>42882</v>
      </c>
      <c r="I115518" s="1">
        <v>21008</v>
      </c>
      <c r="J115518" s="1">
        <v>2688.49</v>
      </c>
      <c r="K115518" t="s">
        <v>34558</v>
      </c>
    </row>
    <row r="115519" spans="2:11" hidden="1" x14ac:dyDescent="0.3">
      <c r="B115519">
        <v>115511</v>
      </c>
      <c r="C115519" t="s">
        <v>13462</v>
      </c>
      <c r="D115519" t="s">
        <v>33223</v>
      </c>
      <c r="E115519" t="s">
        <v>19103</v>
      </c>
      <c r="F115519" s="4">
        <v>39984</v>
      </c>
      <c r="I115519" s="1">
        <v>27082</v>
      </c>
      <c r="J115519" s="1">
        <v>15542.85</v>
      </c>
      <c r="K115519" t="s">
        <v>34558</v>
      </c>
    </row>
    <row r="115520" spans="2:11" hidden="1" x14ac:dyDescent="0.3">
      <c r="B115520">
        <v>115512</v>
      </c>
      <c r="C115520" t="s">
        <v>30645</v>
      </c>
      <c r="D115520" t="s">
        <v>33506</v>
      </c>
      <c r="E115520" t="s">
        <v>19443</v>
      </c>
      <c r="F115520" s="4">
        <v>42124</v>
      </c>
      <c r="I115520" s="1">
        <v>32945</v>
      </c>
      <c r="J115520" s="1">
        <v>34893.040000000001</v>
      </c>
      <c r="K115520" t="s">
        <v>34558</v>
      </c>
    </row>
    <row r="115521" spans="2:11" hidden="1" x14ac:dyDescent="0.3">
      <c r="B115521">
        <v>115513</v>
      </c>
      <c r="C115521" t="s">
        <v>27351</v>
      </c>
      <c r="D115521" t="s">
        <v>35196</v>
      </c>
      <c r="E115521" t="s">
        <v>19313</v>
      </c>
      <c r="F115521" s="4">
        <v>41599</v>
      </c>
      <c r="I115521" s="1">
        <v>47842</v>
      </c>
      <c r="J115521" s="1">
        <v>47792.959999999999</v>
      </c>
      <c r="K115521" t="s">
        <v>34558</v>
      </c>
    </row>
    <row r="115522" spans="2:11" hidden="1" x14ac:dyDescent="0.3">
      <c r="B115522">
        <v>115514</v>
      </c>
      <c r="C115522" t="s">
        <v>13463</v>
      </c>
      <c r="D115522" t="s">
        <v>34579</v>
      </c>
      <c r="E115522" t="s">
        <v>19538</v>
      </c>
      <c r="F115522" s="4">
        <v>37872</v>
      </c>
      <c r="I115522" s="1">
        <v>40042</v>
      </c>
      <c r="J115522" s="1">
        <v>40452.14</v>
      </c>
      <c r="K115522" t="s">
        <v>34558</v>
      </c>
    </row>
    <row r="115523" spans="2:11" hidden="1" x14ac:dyDescent="0.3">
      <c r="B115523">
        <v>115515</v>
      </c>
      <c r="C115523" t="s">
        <v>13464</v>
      </c>
      <c r="D115523" t="s">
        <v>34575</v>
      </c>
      <c r="E115523" t="s">
        <v>19899</v>
      </c>
      <c r="F115523" s="4">
        <v>39601</v>
      </c>
      <c r="I115523" s="1">
        <v>33270</v>
      </c>
      <c r="J115523" s="1">
        <v>31846.32</v>
      </c>
      <c r="K115523" t="s">
        <v>34558</v>
      </c>
    </row>
    <row r="115524" spans="2:11" hidden="1" x14ac:dyDescent="0.3">
      <c r="B115524">
        <v>115516</v>
      </c>
      <c r="C115524" t="s">
        <v>35574</v>
      </c>
      <c r="D115524" t="s">
        <v>25632</v>
      </c>
      <c r="E115524" t="s">
        <v>19104</v>
      </c>
      <c r="F115524" s="4">
        <v>42802</v>
      </c>
      <c r="I115524" s="1">
        <v>41083</v>
      </c>
      <c r="J115524" s="1">
        <v>42817.17</v>
      </c>
      <c r="K115524" t="s">
        <v>34558</v>
      </c>
    </row>
    <row r="115525" spans="2:11" hidden="1" x14ac:dyDescent="0.3">
      <c r="B115525">
        <v>115517</v>
      </c>
      <c r="C115525" t="s">
        <v>13469</v>
      </c>
      <c r="D115525" t="s">
        <v>34604</v>
      </c>
      <c r="E115525" t="s">
        <v>19820</v>
      </c>
      <c r="F115525" s="4">
        <v>31915</v>
      </c>
      <c r="I115525" s="1">
        <v>41786</v>
      </c>
      <c r="J115525" s="1">
        <v>56184.49</v>
      </c>
      <c r="K115525" t="s">
        <v>34558</v>
      </c>
    </row>
    <row r="115526" spans="2:11" hidden="1" x14ac:dyDescent="0.3">
      <c r="B115526">
        <v>115518</v>
      </c>
      <c r="C115526" t="s">
        <v>16941</v>
      </c>
      <c r="D115526" t="s">
        <v>34564</v>
      </c>
      <c r="E115526" t="s">
        <v>31530</v>
      </c>
      <c r="F115526" s="4">
        <v>40701</v>
      </c>
      <c r="I115526" s="1">
        <v>24960</v>
      </c>
      <c r="J115526" s="1">
        <v>1164</v>
      </c>
      <c r="K115526" t="s">
        <v>34558</v>
      </c>
    </row>
    <row r="115527" spans="2:11" hidden="1" x14ac:dyDescent="0.3">
      <c r="B115527">
        <v>115519</v>
      </c>
      <c r="C115527" t="s">
        <v>13470</v>
      </c>
      <c r="D115527" t="s">
        <v>34559</v>
      </c>
      <c r="E115527" t="s">
        <v>19538</v>
      </c>
      <c r="F115527" s="4">
        <v>37557</v>
      </c>
      <c r="I115527" s="1">
        <v>83130</v>
      </c>
      <c r="J115527" s="1">
        <v>81622.27</v>
      </c>
      <c r="K115527" t="s">
        <v>34558</v>
      </c>
    </row>
    <row r="115528" spans="2:11" hidden="1" x14ac:dyDescent="0.3">
      <c r="B115528">
        <v>115520</v>
      </c>
      <c r="C115528" t="s">
        <v>13473</v>
      </c>
      <c r="D115528" t="s">
        <v>34831</v>
      </c>
      <c r="E115528" t="s">
        <v>19032</v>
      </c>
      <c r="F115528" s="4">
        <v>30634</v>
      </c>
      <c r="I115528" s="1">
        <v>63751</v>
      </c>
      <c r="J115528" s="1">
        <v>64296.11</v>
      </c>
      <c r="K115528" t="s">
        <v>34558</v>
      </c>
    </row>
    <row r="115529" spans="2:11" hidden="1" x14ac:dyDescent="0.3">
      <c r="B115529">
        <v>115521</v>
      </c>
      <c r="C115529" t="s">
        <v>13477</v>
      </c>
      <c r="D115529" t="s">
        <v>34775</v>
      </c>
      <c r="E115529" t="s">
        <v>1931</v>
      </c>
      <c r="F115529" s="4">
        <v>31551</v>
      </c>
      <c r="I115529" s="1">
        <v>74100</v>
      </c>
      <c r="J115529" s="1">
        <v>73478.149999999994</v>
      </c>
      <c r="K115529" t="s">
        <v>34558</v>
      </c>
    </row>
    <row r="115530" spans="2:11" hidden="1" x14ac:dyDescent="0.3">
      <c r="B115530">
        <v>115522</v>
      </c>
      <c r="C115530" t="s">
        <v>13478</v>
      </c>
      <c r="D115530" t="s">
        <v>34862</v>
      </c>
      <c r="E115530" t="s">
        <v>20248</v>
      </c>
      <c r="F115530" s="4">
        <v>39422</v>
      </c>
      <c r="I115530" s="1">
        <v>69450</v>
      </c>
      <c r="J115530" s="1">
        <v>68668.100000000006</v>
      </c>
      <c r="K115530" t="s">
        <v>34558</v>
      </c>
    </row>
    <row r="115531" spans="2:11" hidden="1" x14ac:dyDescent="0.3">
      <c r="B115531">
        <v>115523</v>
      </c>
      <c r="C115531" t="s">
        <v>13479</v>
      </c>
      <c r="D115531" t="s">
        <v>25672</v>
      </c>
      <c r="E115531" t="s">
        <v>19589</v>
      </c>
      <c r="F115531" s="4">
        <v>34960</v>
      </c>
      <c r="I115531" s="1">
        <v>75502</v>
      </c>
      <c r="J115531" s="1">
        <v>74581.27</v>
      </c>
      <c r="K115531" t="s">
        <v>34558</v>
      </c>
    </row>
    <row r="115532" spans="2:11" hidden="1" x14ac:dyDescent="0.3">
      <c r="B115532">
        <v>115524</v>
      </c>
      <c r="C115532" t="s">
        <v>30646</v>
      </c>
      <c r="D115532" t="s">
        <v>499</v>
      </c>
      <c r="E115532" t="s">
        <v>19000</v>
      </c>
      <c r="F115532" s="4">
        <v>42177</v>
      </c>
      <c r="I115532" s="1">
        <v>52406</v>
      </c>
      <c r="J115532" s="1">
        <v>52618.17</v>
      </c>
      <c r="K115532" t="s">
        <v>34558</v>
      </c>
    </row>
    <row r="115533" spans="2:11" hidden="1" x14ac:dyDescent="0.3">
      <c r="B115533">
        <v>115525</v>
      </c>
      <c r="C115533" t="s">
        <v>13483</v>
      </c>
      <c r="D115533" t="s">
        <v>15599</v>
      </c>
      <c r="E115533" t="s">
        <v>19045</v>
      </c>
      <c r="F115533" s="4">
        <v>38393</v>
      </c>
      <c r="I115533" s="1">
        <v>11303</v>
      </c>
      <c r="J115533" s="1">
        <v>11138.52</v>
      </c>
      <c r="K115533" t="s">
        <v>34558</v>
      </c>
    </row>
    <row r="115534" spans="2:11" hidden="1" x14ac:dyDescent="0.3">
      <c r="B115534">
        <v>115526</v>
      </c>
      <c r="C115534" t="s">
        <v>16945</v>
      </c>
      <c r="D115534" t="s">
        <v>32697</v>
      </c>
      <c r="E115534" t="s">
        <v>30046</v>
      </c>
      <c r="F115534" s="4">
        <v>40875</v>
      </c>
      <c r="I115534" s="1">
        <v>68788</v>
      </c>
      <c r="J115534" s="1">
        <v>94908.4</v>
      </c>
      <c r="K115534" t="s">
        <v>34558</v>
      </c>
    </row>
    <row r="115535" spans="2:11" hidden="1" x14ac:dyDescent="0.3">
      <c r="B115535">
        <v>115527</v>
      </c>
      <c r="C115535" t="s">
        <v>13484</v>
      </c>
      <c r="D115535" t="s">
        <v>747</v>
      </c>
      <c r="E115535" t="s">
        <v>31440</v>
      </c>
      <c r="F115535" s="4">
        <v>36636</v>
      </c>
      <c r="I115535" s="1">
        <v>95616</v>
      </c>
      <c r="J115535" s="1">
        <v>136009.99</v>
      </c>
      <c r="K115535" t="s">
        <v>34558</v>
      </c>
    </row>
    <row r="115536" spans="2:11" hidden="1" x14ac:dyDescent="0.3">
      <c r="B115536">
        <v>115528</v>
      </c>
      <c r="C115536" t="s">
        <v>13485</v>
      </c>
      <c r="D115536" t="s">
        <v>32989</v>
      </c>
      <c r="E115536" t="s">
        <v>110</v>
      </c>
      <c r="F115536" s="4">
        <v>39813</v>
      </c>
      <c r="I115536" s="1">
        <v>56406</v>
      </c>
      <c r="J115536" s="1">
        <v>55094.21</v>
      </c>
      <c r="K115536" t="s">
        <v>34558</v>
      </c>
    </row>
    <row r="115537" spans="2:11" hidden="1" x14ac:dyDescent="0.3">
      <c r="B115537">
        <v>115529</v>
      </c>
      <c r="C115537" t="s">
        <v>33507</v>
      </c>
      <c r="D115537" t="s">
        <v>34577</v>
      </c>
      <c r="E115537" t="s">
        <v>19035</v>
      </c>
      <c r="F115537" s="4">
        <v>42821</v>
      </c>
      <c r="I115537" s="1">
        <v>42131</v>
      </c>
      <c r="J115537" s="1">
        <v>42200.19</v>
      </c>
      <c r="K115537" t="s">
        <v>34558</v>
      </c>
    </row>
    <row r="115538" spans="2:11" hidden="1" x14ac:dyDescent="0.3">
      <c r="B115538">
        <v>115530</v>
      </c>
      <c r="C115538" t="s">
        <v>30647</v>
      </c>
      <c r="D115538" t="s">
        <v>30019</v>
      </c>
      <c r="E115538" t="s">
        <v>19586</v>
      </c>
      <c r="F115538" s="4">
        <v>42150</v>
      </c>
      <c r="I115538" s="1">
        <v>84500</v>
      </c>
      <c r="J115538" s="1">
        <v>83564.67</v>
      </c>
      <c r="K115538" t="s">
        <v>34558</v>
      </c>
    </row>
    <row r="115539" spans="2:11" hidden="1" x14ac:dyDescent="0.3">
      <c r="B115539">
        <v>115531</v>
      </c>
      <c r="C115539" t="s">
        <v>35575</v>
      </c>
      <c r="D115539" t="s">
        <v>34564</v>
      </c>
      <c r="E115539" t="s">
        <v>19401</v>
      </c>
      <c r="F115539" s="4">
        <v>43129</v>
      </c>
      <c r="I115539" s="1">
        <v>41600</v>
      </c>
      <c r="J115539" s="1">
        <v>8016.6</v>
      </c>
      <c r="K115539" t="s">
        <v>34558</v>
      </c>
    </row>
    <row r="115540" spans="2:11" hidden="1" x14ac:dyDescent="0.3">
      <c r="B115540">
        <v>115532</v>
      </c>
      <c r="C115540" t="s">
        <v>13487</v>
      </c>
      <c r="D115540" t="s">
        <v>32697</v>
      </c>
      <c r="E115540" t="s">
        <v>20094</v>
      </c>
      <c r="F115540" s="4">
        <v>38525</v>
      </c>
      <c r="I115540" s="1">
        <v>75658</v>
      </c>
      <c r="J115540" s="1">
        <v>116563.79</v>
      </c>
      <c r="K115540" t="s">
        <v>34558</v>
      </c>
    </row>
    <row r="115541" spans="2:11" hidden="1" x14ac:dyDescent="0.3">
      <c r="B115541">
        <v>115533</v>
      </c>
      <c r="C115541" t="s">
        <v>33508</v>
      </c>
      <c r="D115541" t="s">
        <v>9</v>
      </c>
      <c r="E115541" t="s">
        <v>20722</v>
      </c>
      <c r="F115541" s="4">
        <v>42612</v>
      </c>
      <c r="I115541" s="1">
        <v>33321</v>
      </c>
      <c r="J115541" s="1">
        <v>29614.79</v>
      </c>
      <c r="K115541" t="s">
        <v>34558</v>
      </c>
    </row>
    <row r="115542" spans="2:11" hidden="1" x14ac:dyDescent="0.3">
      <c r="B115542">
        <v>115534</v>
      </c>
      <c r="C115542" t="s">
        <v>33509</v>
      </c>
      <c r="D115542" t="s">
        <v>32704</v>
      </c>
      <c r="E115542" t="s">
        <v>19006</v>
      </c>
      <c r="F115542" s="4">
        <v>42811</v>
      </c>
      <c r="I115542" s="1">
        <v>50561</v>
      </c>
      <c r="J115542" s="1">
        <v>57069.05</v>
      </c>
      <c r="K115542" t="s">
        <v>34558</v>
      </c>
    </row>
    <row r="115543" spans="2:11" hidden="1" x14ac:dyDescent="0.3">
      <c r="B115543">
        <v>115535</v>
      </c>
      <c r="C115543" t="s">
        <v>35576</v>
      </c>
      <c r="D115543" t="s">
        <v>34569</v>
      </c>
      <c r="E115543" t="s">
        <v>19813</v>
      </c>
      <c r="F115543" s="4">
        <v>42583</v>
      </c>
      <c r="I115543" s="1">
        <v>31488</v>
      </c>
      <c r="J115543" s="1">
        <v>12063.64</v>
      </c>
      <c r="K115543" t="s">
        <v>34558</v>
      </c>
    </row>
    <row r="115544" spans="2:11" hidden="1" x14ac:dyDescent="0.3">
      <c r="B115544">
        <v>115536</v>
      </c>
      <c r="C115544" t="s">
        <v>35577</v>
      </c>
      <c r="D115544" t="s">
        <v>34651</v>
      </c>
      <c r="E115544" t="s">
        <v>20015</v>
      </c>
      <c r="F115544" s="4">
        <v>43157</v>
      </c>
      <c r="I115544" s="1">
        <v>25709</v>
      </c>
      <c r="J115544" s="1">
        <v>4126.1400000000003</v>
      </c>
      <c r="K115544" t="s">
        <v>34558</v>
      </c>
    </row>
    <row r="115545" spans="2:11" hidden="1" x14ac:dyDescent="0.3">
      <c r="B115545">
        <v>115537</v>
      </c>
      <c r="C115545" t="s">
        <v>13490</v>
      </c>
      <c r="D115545" t="s">
        <v>32697</v>
      </c>
      <c r="E115545" t="s">
        <v>19852</v>
      </c>
      <c r="F115545" s="4">
        <v>36768</v>
      </c>
      <c r="I115545" s="1">
        <v>80638</v>
      </c>
      <c r="J115545" s="1">
        <v>86237.82</v>
      </c>
      <c r="K115545" t="s">
        <v>34558</v>
      </c>
    </row>
    <row r="115546" spans="2:11" hidden="1" x14ac:dyDescent="0.3">
      <c r="B115546">
        <v>115538</v>
      </c>
      <c r="C115546" t="s">
        <v>13491</v>
      </c>
      <c r="D115546" t="s">
        <v>34731</v>
      </c>
      <c r="E115546" t="s">
        <v>19599</v>
      </c>
      <c r="F115546" s="4">
        <v>34424</v>
      </c>
      <c r="I115546" s="1">
        <v>55512</v>
      </c>
      <c r="J115546" s="1">
        <v>88181.14</v>
      </c>
      <c r="K115546" t="s">
        <v>34558</v>
      </c>
    </row>
    <row r="115547" spans="2:11" hidden="1" x14ac:dyDescent="0.3">
      <c r="B115547">
        <v>115539</v>
      </c>
      <c r="C115547" t="s">
        <v>30648</v>
      </c>
      <c r="D115547" t="s">
        <v>34651</v>
      </c>
      <c r="E115547" t="s">
        <v>21102</v>
      </c>
      <c r="F115547" s="4">
        <v>41967</v>
      </c>
      <c r="I115547" s="1">
        <v>37440</v>
      </c>
      <c r="J115547" s="1">
        <v>9735.66</v>
      </c>
      <c r="K115547" t="s">
        <v>34558</v>
      </c>
    </row>
    <row r="115548" spans="2:11" hidden="1" x14ac:dyDescent="0.3">
      <c r="B115548">
        <v>115540</v>
      </c>
      <c r="C115548" t="s">
        <v>33510</v>
      </c>
      <c r="D115548" t="s">
        <v>34696</v>
      </c>
      <c r="E115548" t="s">
        <v>19161</v>
      </c>
      <c r="F115548" s="4">
        <v>39715</v>
      </c>
      <c r="I115548" s="1">
        <v>50928</v>
      </c>
      <c r="J115548" s="1">
        <v>52372.38</v>
      </c>
      <c r="K115548" t="s">
        <v>34558</v>
      </c>
    </row>
    <row r="115549" spans="2:11" hidden="1" x14ac:dyDescent="0.3">
      <c r="B115549">
        <v>115541</v>
      </c>
      <c r="C115549" t="s">
        <v>13493</v>
      </c>
      <c r="D115549" t="s">
        <v>32697</v>
      </c>
      <c r="E115549" t="s">
        <v>20012</v>
      </c>
      <c r="F115549" s="4">
        <v>30259</v>
      </c>
      <c r="I115549" s="1">
        <v>86397</v>
      </c>
      <c r="J115549" s="1">
        <v>156592.04999999999</v>
      </c>
      <c r="K115549" t="s">
        <v>34558</v>
      </c>
    </row>
    <row r="115550" spans="2:11" hidden="1" x14ac:dyDescent="0.3">
      <c r="B115550">
        <v>115542</v>
      </c>
      <c r="C115550" t="s">
        <v>13494</v>
      </c>
      <c r="D115550" t="s">
        <v>32877</v>
      </c>
      <c r="E115550" t="s">
        <v>19110</v>
      </c>
      <c r="F115550" s="4">
        <v>38565</v>
      </c>
      <c r="I115550" s="1">
        <v>38669</v>
      </c>
      <c r="J115550" s="1">
        <v>49539.43</v>
      </c>
      <c r="K115550" t="s">
        <v>34558</v>
      </c>
    </row>
    <row r="115551" spans="2:11" hidden="1" x14ac:dyDescent="0.3">
      <c r="B115551">
        <v>115543</v>
      </c>
      <c r="C115551" t="s">
        <v>13496</v>
      </c>
      <c r="D115551" t="s">
        <v>34577</v>
      </c>
      <c r="E115551" t="s">
        <v>19280</v>
      </c>
      <c r="F115551" s="4">
        <v>40106</v>
      </c>
      <c r="I115551" s="1">
        <v>50103</v>
      </c>
      <c r="J115551" s="1">
        <v>48937.919999999998</v>
      </c>
      <c r="K115551" t="s">
        <v>34558</v>
      </c>
    </row>
    <row r="115552" spans="2:11" hidden="1" x14ac:dyDescent="0.3">
      <c r="B115552">
        <v>115544</v>
      </c>
      <c r="C115552" t="s">
        <v>13497</v>
      </c>
      <c r="D115552" t="s">
        <v>15599</v>
      </c>
      <c r="E115552" t="s">
        <v>19045</v>
      </c>
      <c r="F115552" s="4">
        <v>38799</v>
      </c>
      <c r="I115552" s="1">
        <v>11303</v>
      </c>
      <c r="J115552" s="1">
        <v>11272.5</v>
      </c>
      <c r="K115552" t="s">
        <v>34558</v>
      </c>
    </row>
    <row r="115553" spans="2:11" hidden="1" x14ac:dyDescent="0.3">
      <c r="B115553">
        <v>115545</v>
      </c>
      <c r="C115553" t="s">
        <v>13499</v>
      </c>
      <c r="D115553" t="s">
        <v>34734</v>
      </c>
      <c r="E115553" t="s">
        <v>19107</v>
      </c>
      <c r="F115553" s="4">
        <v>34354</v>
      </c>
      <c r="I115553" s="1">
        <v>76908</v>
      </c>
      <c r="J115553" s="1">
        <v>76164.22</v>
      </c>
      <c r="K115553" t="s">
        <v>34558</v>
      </c>
    </row>
    <row r="115554" spans="2:11" hidden="1" x14ac:dyDescent="0.3">
      <c r="B115554">
        <v>115546</v>
      </c>
      <c r="C115554" t="s">
        <v>13502</v>
      </c>
      <c r="D115554" t="s">
        <v>32929</v>
      </c>
      <c r="E115554" t="s">
        <v>20197</v>
      </c>
      <c r="F115554" s="4">
        <v>40585</v>
      </c>
      <c r="I115554" s="1">
        <v>32666</v>
      </c>
      <c r="J115554" s="1">
        <v>6289.31</v>
      </c>
      <c r="K115554" t="s">
        <v>34558</v>
      </c>
    </row>
    <row r="115555" spans="2:11" hidden="1" x14ac:dyDescent="0.3">
      <c r="B115555">
        <v>115547</v>
      </c>
      <c r="C115555" t="s">
        <v>13505</v>
      </c>
      <c r="D115555" t="s">
        <v>34599</v>
      </c>
      <c r="E115555" t="s">
        <v>20572</v>
      </c>
      <c r="F115555" s="4">
        <v>36908</v>
      </c>
      <c r="I115555" s="1">
        <v>72889</v>
      </c>
      <c r="J115555" s="1">
        <v>87353.98</v>
      </c>
      <c r="K115555" t="s">
        <v>34558</v>
      </c>
    </row>
    <row r="115556" spans="2:11" hidden="1" x14ac:dyDescent="0.3">
      <c r="B115556">
        <v>115548</v>
      </c>
      <c r="C115556" t="s">
        <v>13506</v>
      </c>
      <c r="D115556" t="s">
        <v>34587</v>
      </c>
      <c r="E115556" t="s">
        <v>30015</v>
      </c>
      <c r="F115556" s="4">
        <v>30989</v>
      </c>
      <c r="I115556" s="1">
        <v>38745</v>
      </c>
      <c r="J115556" s="1">
        <v>39556.92</v>
      </c>
      <c r="K115556" t="s">
        <v>34558</v>
      </c>
    </row>
    <row r="115557" spans="2:11" hidden="1" x14ac:dyDescent="0.3">
      <c r="B115557">
        <v>115549</v>
      </c>
      <c r="C115557" t="s">
        <v>13508</v>
      </c>
      <c r="D115557" t="s">
        <v>32697</v>
      </c>
      <c r="E115557" t="s">
        <v>19276</v>
      </c>
      <c r="F115557" s="4">
        <v>39211</v>
      </c>
      <c r="I115557" s="1">
        <v>82080</v>
      </c>
      <c r="J115557" s="1">
        <v>113931.8</v>
      </c>
      <c r="K115557" t="s">
        <v>34558</v>
      </c>
    </row>
    <row r="115558" spans="2:11" hidden="1" x14ac:dyDescent="0.3">
      <c r="B115558">
        <v>115550</v>
      </c>
      <c r="C115558" t="s">
        <v>33513</v>
      </c>
      <c r="D115558" t="s">
        <v>34585</v>
      </c>
      <c r="E115558" t="s">
        <v>19004</v>
      </c>
      <c r="F115558" s="4">
        <v>42562</v>
      </c>
      <c r="I115558" s="1">
        <v>70200</v>
      </c>
      <c r="J115558" s="1">
        <v>65725.539999999994</v>
      </c>
      <c r="K115558" t="s">
        <v>34558</v>
      </c>
    </row>
    <row r="115559" spans="2:11" hidden="1" x14ac:dyDescent="0.3">
      <c r="B115559">
        <v>115551</v>
      </c>
      <c r="C115559" t="s">
        <v>33514</v>
      </c>
      <c r="D115559" t="s">
        <v>34578</v>
      </c>
      <c r="E115559" t="s">
        <v>19487</v>
      </c>
      <c r="F115559" s="4">
        <v>42388</v>
      </c>
      <c r="I115559" s="1">
        <v>89500</v>
      </c>
      <c r="J115559" s="1">
        <v>88022.78</v>
      </c>
      <c r="K115559" t="s">
        <v>34558</v>
      </c>
    </row>
    <row r="115560" spans="2:11" hidden="1" x14ac:dyDescent="0.3">
      <c r="B115560">
        <v>115552</v>
      </c>
      <c r="C115560" t="s">
        <v>35578</v>
      </c>
      <c r="D115560" t="s">
        <v>34791</v>
      </c>
      <c r="E115560" t="s">
        <v>19833</v>
      </c>
      <c r="F115560" s="4">
        <v>42854</v>
      </c>
      <c r="I115560" s="1">
        <v>21008</v>
      </c>
      <c r="J115560" s="1">
        <v>1395.7</v>
      </c>
      <c r="K115560" t="s">
        <v>34558</v>
      </c>
    </row>
    <row r="115561" spans="2:11" hidden="1" x14ac:dyDescent="0.3">
      <c r="B115561">
        <v>115553</v>
      </c>
      <c r="C115561" t="s">
        <v>13510</v>
      </c>
      <c r="D115561" t="s">
        <v>34599</v>
      </c>
      <c r="E115561" t="s">
        <v>19132</v>
      </c>
      <c r="F115561" s="4">
        <v>36207</v>
      </c>
      <c r="I115561" s="1">
        <v>72889</v>
      </c>
      <c r="J115561" s="1">
        <v>75302.16</v>
      </c>
      <c r="K115561" t="s">
        <v>34558</v>
      </c>
    </row>
    <row r="115562" spans="2:11" hidden="1" x14ac:dyDescent="0.3">
      <c r="B115562">
        <v>115554</v>
      </c>
      <c r="C115562" t="s">
        <v>35579</v>
      </c>
      <c r="D115562" t="s">
        <v>35403</v>
      </c>
      <c r="E115562" t="s">
        <v>19300</v>
      </c>
      <c r="F115562" s="4">
        <v>43087</v>
      </c>
      <c r="I115562" s="1">
        <v>43856</v>
      </c>
      <c r="J115562" s="1">
        <v>24342.15</v>
      </c>
      <c r="K115562" t="s">
        <v>34558</v>
      </c>
    </row>
    <row r="115563" spans="2:11" hidden="1" x14ac:dyDescent="0.3">
      <c r="B115563">
        <v>115555</v>
      </c>
      <c r="C115563" t="s">
        <v>22411</v>
      </c>
      <c r="D115563" t="s">
        <v>30055</v>
      </c>
      <c r="E115563" t="s">
        <v>19613</v>
      </c>
      <c r="F115563" s="4">
        <v>41393</v>
      </c>
      <c r="I115563" s="1">
        <v>111600</v>
      </c>
      <c r="J115563" s="1">
        <v>110733.66</v>
      </c>
      <c r="K115563" t="s">
        <v>34558</v>
      </c>
    </row>
    <row r="115564" spans="2:11" hidden="1" x14ac:dyDescent="0.3">
      <c r="B115564">
        <v>115556</v>
      </c>
      <c r="C115564" t="s">
        <v>13513</v>
      </c>
      <c r="D115564" t="s">
        <v>20821</v>
      </c>
      <c r="E115564" t="s">
        <v>20709</v>
      </c>
      <c r="F115564" s="4">
        <v>34671</v>
      </c>
      <c r="I115564" s="1">
        <v>65212</v>
      </c>
      <c r="J115564" s="1">
        <v>63780.57</v>
      </c>
      <c r="K115564" t="s">
        <v>34558</v>
      </c>
    </row>
    <row r="115565" spans="2:11" hidden="1" x14ac:dyDescent="0.3">
      <c r="B115565">
        <v>115557</v>
      </c>
      <c r="C115565" t="s">
        <v>13514</v>
      </c>
      <c r="D115565" t="s">
        <v>32697</v>
      </c>
      <c r="E115565" t="s">
        <v>19400</v>
      </c>
      <c r="F115565" s="4">
        <v>37833</v>
      </c>
      <c r="I115565" s="1">
        <v>76358</v>
      </c>
      <c r="J115565" s="1">
        <v>115069.97</v>
      </c>
      <c r="K115565" t="s">
        <v>34558</v>
      </c>
    </row>
    <row r="115566" spans="2:11" hidden="1" x14ac:dyDescent="0.3">
      <c r="B115566">
        <v>115558</v>
      </c>
      <c r="C115566" t="s">
        <v>35580</v>
      </c>
      <c r="D115566" t="s">
        <v>34586</v>
      </c>
      <c r="E115566" t="s">
        <v>19750</v>
      </c>
      <c r="F115566" s="4">
        <v>43283</v>
      </c>
      <c r="I115566" s="1">
        <v>21008</v>
      </c>
      <c r="K115566" t="s">
        <v>34558</v>
      </c>
    </row>
    <row r="115567" spans="2:11" hidden="1" x14ac:dyDescent="0.3">
      <c r="B115567">
        <v>115559</v>
      </c>
      <c r="C115567" t="s">
        <v>16948</v>
      </c>
      <c r="D115567" t="s">
        <v>32697</v>
      </c>
      <c r="E115567" t="s">
        <v>19439</v>
      </c>
      <c r="F115567" s="4">
        <v>41066</v>
      </c>
      <c r="I115567" s="1">
        <v>68788</v>
      </c>
      <c r="J115567" s="1">
        <v>96907.520000000004</v>
      </c>
      <c r="K115567" t="s">
        <v>34558</v>
      </c>
    </row>
    <row r="115568" spans="2:11" hidden="1" x14ac:dyDescent="0.3">
      <c r="B115568">
        <v>115560</v>
      </c>
      <c r="C115568" t="s">
        <v>13518</v>
      </c>
      <c r="D115568" t="s">
        <v>32689</v>
      </c>
      <c r="E115568" t="s">
        <v>19219</v>
      </c>
      <c r="F115568" s="4">
        <v>37412</v>
      </c>
      <c r="I115568" s="1">
        <v>87084</v>
      </c>
      <c r="J115568" s="1">
        <v>96934.86</v>
      </c>
      <c r="K115568" t="s">
        <v>34558</v>
      </c>
    </row>
    <row r="115569" spans="2:11" hidden="1" x14ac:dyDescent="0.3">
      <c r="B115569">
        <v>115561</v>
      </c>
      <c r="C115569" t="s">
        <v>35581</v>
      </c>
      <c r="D115569" t="s">
        <v>34799</v>
      </c>
      <c r="E115569" t="s">
        <v>19599</v>
      </c>
      <c r="F115569" s="4">
        <v>43297</v>
      </c>
      <c r="I115569" s="1">
        <v>34039</v>
      </c>
      <c r="K115569" t="s">
        <v>34558</v>
      </c>
    </row>
    <row r="115570" spans="2:11" hidden="1" x14ac:dyDescent="0.3">
      <c r="B115570">
        <v>115562</v>
      </c>
      <c r="C115570" t="s">
        <v>13519</v>
      </c>
      <c r="D115570" t="s">
        <v>32697</v>
      </c>
      <c r="E115570" t="s">
        <v>19439</v>
      </c>
      <c r="F115570" s="4">
        <v>39003</v>
      </c>
      <c r="I115570" s="1">
        <v>79919</v>
      </c>
      <c r="J115570" s="1">
        <v>87360.87</v>
      </c>
      <c r="K115570" t="s">
        <v>34558</v>
      </c>
    </row>
    <row r="115571" spans="2:11" hidden="1" x14ac:dyDescent="0.3">
      <c r="B115571">
        <v>115563</v>
      </c>
      <c r="C115571" t="s">
        <v>33515</v>
      </c>
      <c r="D115571" t="s">
        <v>32711</v>
      </c>
      <c r="E115571" t="s">
        <v>19225</v>
      </c>
      <c r="F115571" s="4">
        <v>42928</v>
      </c>
      <c r="I115571" s="1">
        <v>46813</v>
      </c>
      <c r="J115571" s="1">
        <v>49438.42</v>
      </c>
      <c r="K115571" t="s">
        <v>34558</v>
      </c>
    </row>
    <row r="115572" spans="2:11" hidden="1" x14ac:dyDescent="0.3">
      <c r="B115572">
        <v>115564</v>
      </c>
      <c r="C115572" t="s">
        <v>13520</v>
      </c>
      <c r="D115572" t="s">
        <v>34815</v>
      </c>
      <c r="E115572" t="s">
        <v>20521</v>
      </c>
      <c r="F115572" s="4">
        <v>39867</v>
      </c>
      <c r="I115572" s="1">
        <v>80257</v>
      </c>
      <c r="J115572" s="1">
        <v>92374.75</v>
      </c>
      <c r="K115572" t="s">
        <v>34558</v>
      </c>
    </row>
    <row r="115573" spans="2:11" hidden="1" x14ac:dyDescent="0.3">
      <c r="B115573">
        <v>115565</v>
      </c>
      <c r="C115573" t="s">
        <v>27362</v>
      </c>
      <c r="D115573" t="s">
        <v>32697</v>
      </c>
      <c r="E115573" t="s">
        <v>19669</v>
      </c>
      <c r="F115573" s="4">
        <v>41723</v>
      </c>
      <c r="I115573" s="1">
        <v>72857</v>
      </c>
      <c r="J115573" s="1">
        <v>84007.11</v>
      </c>
      <c r="K115573" t="s">
        <v>34558</v>
      </c>
    </row>
    <row r="115574" spans="2:11" hidden="1" x14ac:dyDescent="0.3">
      <c r="B115574">
        <v>115566</v>
      </c>
      <c r="C115574" t="s">
        <v>13522</v>
      </c>
      <c r="D115574" t="s">
        <v>32689</v>
      </c>
      <c r="E115574" t="s">
        <v>19006</v>
      </c>
      <c r="F115574" s="4">
        <v>34919</v>
      </c>
      <c r="I115574" s="1">
        <v>97693</v>
      </c>
      <c r="J115574" s="1">
        <v>119549.2</v>
      </c>
      <c r="K115574" t="s">
        <v>34558</v>
      </c>
    </row>
    <row r="115575" spans="2:11" hidden="1" x14ac:dyDescent="0.3">
      <c r="B115575">
        <v>115567</v>
      </c>
      <c r="C115575" t="s">
        <v>30652</v>
      </c>
      <c r="D115575" t="s">
        <v>34765</v>
      </c>
      <c r="E115575" t="s">
        <v>19624</v>
      </c>
      <c r="F115575" s="4">
        <v>41981</v>
      </c>
      <c r="I115575" s="1">
        <v>54541</v>
      </c>
      <c r="J115575" s="1">
        <v>60232.67</v>
      </c>
      <c r="K115575" t="s">
        <v>34558</v>
      </c>
    </row>
    <row r="115576" spans="2:11" hidden="1" x14ac:dyDescent="0.3">
      <c r="B115576">
        <v>115568</v>
      </c>
      <c r="C115576" t="s">
        <v>27363</v>
      </c>
      <c r="D115576" t="s">
        <v>32689</v>
      </c>
      <c r="E115576" t="s">
        <v>19473</v>
      </c>
      <c r="F115576" s="4">
        <v>37497</v>
      </c>
      <c r="I115576" s="1">
        <v>91853</v>
      </c>
      <c r="J115576" s="1">
        <v>108943.55</v>
      </c>
      <c r="K115576" t="s">
        <v>34558</v>
      </c>
    </row>
    <row r="115577" spans="2:11" hidden="1" x14ac:dyDescent="0.3">
      <c r="B115577">
        <v>115569</v>
      </c>
      <c r="C115577" t="s">
        <v>13523</v>
      </c>
      <c r="D115577" t="s">
        <v>25632</v>
      </c>
      <c r="E115577" t="s">
        <v>19536</v>
      </c>
      <c r="F115577" s="4">
        <v>40632</v>
      </c>
      <c r="I115577" s="1">
        <v>66310</v>
      </c>
      <c r="J115577" s="1">
        <v>66411.88</v>
      </c>
      <c r="K115577" t="s">
        <v>34558</v>
      </c>
    </row>
    <row r="115578" spans="2:11" hidden="1" x14ac:dyDescent="0.3">
      <c r="B115578">
        <v>115570</v>
      </c>
      <c r="C115578" t="s">
        <v>27364</v>
      </c>
      <c r="D115578" t="s">
        <v>34982</v>
      </c>
      <c r="E115578" t="s">
        <v>21457</v>
      </c>
      <c r="F115578" s="4">
        <v>41767</v>
      </c>
      <c r="I115578" s="1">
        <v>54541</v>
      </c>
      <c r="J115578" s="1">
        <v>54003.11</v>
      </c>
      <c r="K115578" t="s">
        <v>34558</v>
      </c>
    </row>
    <row r="115579" spans="2:11" hidden="1" x14ac:dyDescent="0.3">
      <c r="B115579">
        <v>115571</v>
      </c>
      <c r="C115579" t="s">
        <v>13524</v>
      </c>
      <c r="D115579" t="s">
        <v>34624</v>
      </c>
      <c r="E115579" t="s">
        <v>20132</v>
      </c>
      <c r="F115579" s="4">
        <v>40038</v>
      </c>
      <c r="I115579" s="1">
        <v>45659</v>
      </c>
      <c r="J115579" s="1">
        <v>49801.37</v>
      </c>
      <c r="K115579" t="s">
        <v>34558</v>
      </c>
    </row>
    <row r="115580" spans="2:11" hidden="1" x14ac:dyDescent="0.3">
      <c r="B115580">
        <v>115572</v>
      </c>
      <c r="C115580" t="s">
        <v>22413</v>
      </c>
      <c r="D115580" t="s">
        <v>34662</v>
      </c>
      <c r="E115580" t="s">
        <v>19534</v>
      </c>
      <c r="F115580" s="4">
        <v>41087</v>
      </c>
      <c r="I115580" s="1">
        <v>41995</v>
      </c>
      <c r="J115580" s="1">
        <v>29371.22</v>
      </c>
      <c r="K115580" t="s">
        <v>34558</v>
      </c>
    </row>
    <row r="115581" spans="2:11" hidden="1" x14ac:dyDescent="0.3">
      <c r="B115581">
        <v>115573</v>
      </c>
      <c r="C115581" t="s">
        <v>31972</v>
      </c>
      <c r="D115581" t="s">
        <v>30094</v>
      </c>
      <c r="E115581" t="s">
        <v>33260</v>
      </c>
      <c r="F115581" s="4">
        <v>42380</v>
      </c>
      <c r="I115581" s="1">
        <v>109600</v>
      </c>
      <c r="J115581" s="1">
        <v>108878.28</v>
      </c>
      <c r="K115581" t="s">
        <v>34558</v>
      </c>
    </row>
    <row r="115582" spans="2:11" hidden="1" x14ac:dyDescent="0.3">
      <c r="B115582">
        <v>115574</v>
      </c>
      <c r="C115582" t="s">
        <v>33516</v>
      </c>
      <c r="D115582" t="s">
        <v>32704</v>
      </c>
      <c r="E115582" t="s">
        <v>19105</v>
      </c>
      <c r="F115582" s="4">
        <v>42803</v>
      </c>
      <c r="I115582" s="1">
        <v>50561</v>
      </c>
      <c r="J115582" s="1">
        <v>62587.85</v>
      </c>
      <c r="K115582" t="s">
        <v>34558</v>
      </c>
    </row>
    <row r="115583" spans="2:11" hidden="1" x14ac:dyDescent="0.3">
      <c r="B115583">
        <v>115575</v>
      </c>
      <c r="C115583" t="s">
        <v>13528</v>
      </c>
      <c r="D115583" t="s">
        <v>30099</v>
      </c>
      <c r="E115583" t="s">
        <v>19825</v>
      </c>
      <c r="F115583" s="4">
        <v>39259</v>
      </c>
      <c r="I115583" s="1">
        <v>119544</v>
      </c>
      <c r="J115583" s="1">
        <v>120099.24</v>
      </c>
      <c r="K115583" t="s">
        <v>34558</v>
      </c>
    </row>
    <row r="115584" spans="2:11" hidden="1" x14ac:dyDescent="0.3">
      <c r="B115584">
        <v>115576</v>
      </c>
      <c r="C115584" t="s">
        <v>30653</v>
      </c>
      <c r="D115584" t="s">
        <v>33091</v>
      </c>
      <c r="E115584" t="s">
        <v>19218</v>
      </c>
      <c r="F115584" s="4">
        <v>42075</v>
      </c>
      <c r="I115584" s="1">
        <v>30280</v>
      </c>
      <c r="J115584" s="1">
        <v>30863.16</v>
      </c>
      <c r="K115584" t="s">
        <v>34558</v>
      </c>
    </row>
    <row r="115585" spans="2:11" hidden="1" x14ac:dyDescent="0.3">
      <c r="B115585">
        <v>115577</v>
      </c>
      <c r="C115585" t="s">
        <v>13531</v>
      </c>
      <c r="D115585" t="s">
        <v>32697</v>
      </c>
      <c r="E115585" t="s">
        <v>19603</v>
      </c>
      <c r="F115585" s="4">
        <v>37880</v>
      </c>
      <c r="I115585" s="1">
        <v>76358</v>
      </c>
      <c r="J115585" s="1">
        <v>103010.86</v>
      </c>
      <c r="K115585" t="s">
        <v>34558</v>
      </c>
    </row>
    <row r="115586" spans="2:11" hidden="1" x14ac:dyDescent="0.3">
      <c r="B115586">
        <v>115578</v>
      </c>
      <c r="C115586" t="s">
        <v>13532</v>
      </c>
      <c r="D115586" t="s">
        <v>83</v>
      </c>
      <c r="E115586" t="s">
        <v>31489</v>
      </c>
      <c r="F115586" s="4">
        <v>34204</v>
      </c>
      <c r="I115586" s="1">
        <v>78352</v>
      </c>
      <c r="J115586" s="1">
        <v>98912.34</v>
      </c>
      <c r="K115586" t="s">
        <v>34558</v>
      </c>
    </row>
    <row r="115587" spans="2:11" hidden="1" x14ac:dyDescent="0.3">
      <c r="B115587">
        <v>115579</v>
      </c>
      <c r="C115587" t="s">
        <v>33517</v>
      </c>
      <c r="D115587" t="s">
        <v>30108</v>
      </c>
      <c r="E115587" t="s">
        <v>19062</v>
      </c>
      <c r="F115587" s="4">
        <v>42662</v>
      </c>
      <c r="I115587" s="1">
        <v>36988</v>
      </c>
      <c r="J115587" s="1">
        <v>37080.400000000001</v>
      </c>
      <c r="K115587" t="s">
        <v>34558</v>
      </c>
    </row>
    <row r="115588" spans="2:11" hidden="1" x14ac:dyDescent="0.3">
      <c r="B115588">
        <v>115580</v>
      </c>
      <c r="C115588" t="s">
        <v>31974</v>
      </c>
      <c r="D115588" t="s">
        <v>35173</v>
      </c>
      <c r="E115588" t="s">
        <v>20162</v>
      </c>
      <c r="F115588" s="4">
        <v>42548</v>
      </c>
      <c r="I115588" s="1">
        <v>65897</v>
      </c>
      <c r="J115588" s="1">
        <v>66702.100000000006</v>
      </c>
      <c r="K115588" t="s">
        <v>34558</v>
      </c>
    </row>
    <row r="115589" spans="2:11" hidden="1" x14ac:dyDescent="0.3">
      <c r="B115589">
        <v>115581</v>
      </c>
      <c r="C115589" t="s">
        <v>13533</v>
      </c>
      <c r="D115589" t="s">
        <v>30055</v>
      </c>
      <c r="E115589" t="s">
        <v>19161</v>
      </c>
      <c r="F115589" s="4">
        <v>37165</v>
      </c>
      <c r="I115589" s="1">
        <v>120435</v>
      </c>
      <c r="J115589" s="1">
        <v>120124.46</v>
      </c>
      <c r="K115589" t="s">
        <v>34558</v>
      </c>
    </row>
    <row r="115590" spans="2:11" hidden="1" x14ac:dyDescent="0.3">
      <c r="B115590">
        <v>115582</v>
      </c>
      <c r="C115590" t="s">
        <v>27367</v>
      </c>
      <c r="D115590" t="s">
        <v>32697</v>
      </c>
      <c r="E115590" t="s">
        <v>21788</v>
      </c>
      <c r="F115590" s="4">
        <v>31454</v>
      </c>
      <c r="I115590" s="1">
        <v>86397</v>
      </c>
      <c r="J115590" s="1">
        <v>132027.54999999999</v>
      </c>
      <c r="K115590" t="s">
        <v>34558</v>
      </c>
    </row>
    <row r="115591" spans="2:11" hidden="1" x14ac:dyDescent="0.3">
      <c r="B115591">
        <v>115583</v>
      </c>
      <c r="C115591" t="s">
        <v>13534</v>
      </c>
      <c r="D115591" t="s">
        <v>34564</v>
      </c>
      <c r="E115591" t="s">
        <v>19103</v>
      </c>
      <c r="F115591" s="4">
        <v>39256</v>
      </c>
      <c r="I115591" s="1">
        <v>21008</v>
      </c>
      <c r="J115591" s="1">
        <v>10419.9</v>
      </c>
      <c r="K115591" t="s">
        <v>34558</v>
      </c>
    </row>
    <row r="115592" spans="2:11" hidden="1" x14ac:dyDescent="0.3">
      <c r="B115592">
        <v>115584</v>
      </c>
      <c r="C115592" t="s">
        <v>31976</v>
      </c>
      <c r="D115592" t="s">
        <v>35032</v>
      </c>
      <c r="E115592" t="s">
        <v>19502</v>
      </c>
      <c r="F115592" s="4">
        <v>42229</v>
      </c>
      <c r="I115592" s="1">
        <v>45872</v>
      </c>
      <c r="J115592" s="1">
        <v>45237.17</v>
      </c>
      <c r="K115592" t="s">
        <v>34558</v>
      </c>
    </row>
    <row r="115593" spans="2:11" hidden="1" x14ac:dyDescent="0.3">
      <c r="B115593">
        <v>115585</v>
      </c>
      <c r="C115593" t="s">
        <v>13535</v>
      </c>
      <c r="D115593" t="s">
        <v>34836</v>
      </c>
      <c r="E115593" t="s">
        <v>19213</v>
      </c>
      <c r="F115593" s="4">
        <v>40206</v>
      </c>
      <c r="I115593" s="1">
        <v>36312</v>
      </c>
      <c r="J115593" s="1">
        <v>43227.25</v>
      </c>
      <c r="K115593" t="s">
        <v>34558</v>
      </c>
    </row>
    <row r="115594" spans="2:11" hidden="1" x14ac:dyDescent="0.3">
      <c r="B115594">
        <v>115586</v>
      </c>
      <c r="C115594" t="s">
        <v>13537</v>
      </c>
      <c r="D115594" t="s">
        <v>34733</v>
      </c>
      <c r="E115594" t="s">
        <v>31426</v>
      </c>
      <c r="F115594" s="4">
        <v>33252</v>
      </c>
      <c r="I115594" s="1">
        <v>62088</v>
      </c>
      <c r="J115594" s="1">
        <v>63791.1</v>
      </c>
      <c r="K115594" t="s">
        <v>34558</v>
      </c>
    </row>
    <row r="115595" spans="2:11" hidden="1" x14ac:dyDescent="0.3">
      <c r="B115595">
        <v>115587</v>
      </c>
      <c r="C115595" t="s">
        <v>35582</v>
      </c>
      <c r="D115595" t="s">
        <v>34589</v>
      </c>
      <c r="E115595" t="s">
        <v>19107</v>
      </c>
      <c r="F115595" s="4">
        <v>43059</v>
      </c>
      <c r="I115595" s="1">
        <v>37741</v>
      </c>
      <c r="J115595" s="1">
        <v>24599.77</v>
      </c>
      <c r="K115595" t="s">
        <v>34558</v>
      </c>
    </row>
    <row r="115596" spans="2:11" hidden="1" x14ac:dyDescent="0.3">
      <c r="B115596">
        <v>115588</v>
      </c>
      <c r="C115596" t="s">
        <v>22416</v>
      </c>
      <c r="D115596" t="s">
        <v>34662</v>
      </c>
      <c r="E115596" t="s">
        <v>21058</v>
      </c>
      <c r="F115596" s="4">
        <v>35180</v>
      </c>
      <c r="I115596" s="1">
        <v>41995</v>
      </c>
      <c r="J115596" s="1">
        <v>25125.91</v>
      </c>
      <c r="K115596" t="s">
        <v>34558</v>
      </c>
    </row>
    <row r="115597" spans="2:11" hidden="1" x14ac:dyDescent="0.3">
      <c r="B115597">
        <v>115589</v>
      </c>
      <c r="C115597" t="s">
        <v>30654</v>
      </c>
      <c r="D115597" t="s">
        <v>32697</v>
      </c>
      <c r="E115597" t="s">
        <v>19924</v>
      </c>
      <c r="F115597" s="4">
        <v>42020</v>
      </c>
      <c r="I115597" s="1">
        <v>60732</v>
      </c>
      <c r="J115597" s="1">
        <v>61099.16</v>
      </c>
      <c r="K115597" t="s">
        <v>34558</v>
      </c>
    </row>
    <row r="115598" spans="2:11" hidden="1" x14ac:dyDescent="0.3">
      <c r="B115598">
        <v>115590</v>
      </c>
      <c r="C115598" t="s">
        <v>13539</v>
      </c>
      <c r="D115598" t="s">
        <v>34702</v>
      </c>
      <c r="E115598" t="s">
        <v>19520</v>
      </c>
      <c r="F115598" s="4">
        <v>37711</v>
      </c>
      <c r="I115598" s="1">
        <v>45883</v>
      </c>
      <c r="J115598" s="1">
        <v>56353.279999999999</v>
      </c>
      <c r="K115598" t="s">
        <v>34558</v>
      </c>
    </row>
    <row r="115599" spans="2:11" hidden="1" x14ac:dyDescent="0.3">
      <c r="B115599">
        <v>115591</v>
      </c>
      <c r="C115599" t="s">
        <v>13540</v>
      </c>
      <c r="D115599" t="s">
        <v>32697</v>
      </c>
      <c r="E115599" t="s">
        <v>19382</v>
      </c>
      <c r="F115599" s="4">
        <v>38799</v>
      </c>
      <c r="I115599" s="1">
        <v>74958</v>
      </c>
      <c r="J115599" s="1">
        <v>89136.58</v>
      </c>
      <c r="K115599" t="s">
        <v>34558</v>
      </c>
    </row>
    <row r="115600" spans="2:11" hidden="1" x14ac:dyDescent="0.3">
      <c r="B115600">
        <v>115592</v>
      </c>
      <c r="C115600" t="s">
        <v>31977</v>
      </c>
      <c r="D115600" t="s">
        <v>34956</v>
      </c>
      <c r="E115600" t="s">
        <v>19469</v>
      </c>
      <c r="F115600" s="4">
        <v>41493</v>
      </c>
      <c r="I115600" s="1">
        <v>36312</v>
      </c>
      <c r="J115600" s="1">
        <v>34112.82</v>
      </c>
      <c r="K115600" t="s">
        <v>34558</v>
      </c>
    </row>
    <row r="115601" spans="2:11" hidden="1" x14ac:dyDescent="0.3">
      <c r="B115601">
        <v>115593</v>
      </c>
      <c r="C115601" t="s">
        <v>13542</v>
      </c>
      <c r="D115601" t="s">
        <v>32725</v>
      </c>
      <c r="E115601" t="s">
        <v>19473</v>
      </c>
      <c r="F115601" s="4">
        <v>36636</v>
      </c>
      <c r="I115601" s="1">
        <v>83323</v>
      </c>
      <c r="J115601" s="1">
        <v>104503.94</v>
      </c>
      <c r="K115601" t="s">
        <v>34558</v>
      </c>
    </row>
    <row r="115602" spans="2:11" hidden="1" x14ac:dyDescent="0.3">
      <c r="B115602">
        <v>115594</v>
      </c>
      <c r="C115602" t="s">
        <v>35583</v>
      </c>
      <c r="D115602" t="s">
        <v>34641</v>
      </c>
      <c r="E115602" t="s">
        <v>20431</v>
      </c>
      <c r="F115602" s="4">
        <v>43045</v>
      </c>
      <c r="I115602" s="1">
        <v>38926</v>
      </c>
      <c r="J115602" s="1">
        <v>25928.09</v>
      </c>
      <c r="K115602" t="s">
        <v>34558</v>
      </c>
    </row>
    <row r="115603" spans="2:11" hidden="1" x14ac:dyDescent="0.3">
      <c r="B115603">
        <v>115595</v>
      </c>
      <c r="C115603" t="s">
        <v>33518</v>
      </c>
      <c r="D115603" t="s">
        <v>30266</v>
      </c>
      <c r="E115603" t="s">
        <v>20361</v>
      </c>
      <c r="F115603" s="4">
        <v>42639</v>
      </c>
      <c r="I115603" s="1">
        <v>125900</v>
      </c>
      <c r="J115603" s="1">
        <v>125013.03</v>
      </c>
      <c r="K115603" t="s">
        <v>34558</v>
      </c>
    </row>
    <row r="115604" spans="2:11" hidden="1" x14ac:dyDescent="0.3">
      <c r="B115604">
        <v>115596</v>
      </c>
      <c r="C115604" t="s">
        <v>13543</v>
      </c>
      <c r="D115604" t="s">
        <v>35584</v>
      </c>
      <c r="E115604" t="s">
        <v>19560</v>
      </c>
      <c r="F115604" s="4">
        <v>29160</v>
      </c>
      <c r="I115604" s="1">
        <v>56161</v>
      </c>
      <c r="J115604" s="1">
        <v>92409.51</v>
      </c>
      <c r="K115604" t="s">
        <v>34558</v>
      </c>
    </row>
    <row r="115605" spans="2:11" hidden="1" x14ac:dyDescent="0.3">
      <c r="B115605">
        <v>115597</v>
      </c>
      <c r="C115605" t="s">
        <v>35585</v>
      </c>
      <c r="D115605" t="s">
        <v>34797</v>
      </c>
      <c r="E115605" t="s">
        <v>20015</v>
      </c>
      <c r="F115605" s="4">
        <v>43031</v>
      </c>
      <c r="I115605" s="1">
        <v>42131</v>
      </c>
      <c r="J115605" s="1">
        <v>28626.880000000001</v>
      </c>
      <c r="K115605" t="s">
        <v>34558</v>
      </c>
    </row>
    <row r="115606" spans="2:11" hidden="1" x14ac:dyDescent="0.3">
      <c r="B115606">
        <v>115598</v>
      </c>
      <c r="C115606" t="s">
        <v>16952</v>
      </c>
      <c r="D115606" t="s">
        <v>34575</v>
      </c>
      <c r="E115606" t="s">
        <v>20124</v>
      </c>
      <c r="F115606" s="4">
        <v>38720</v>
      </c>
      <c r="I115606" s="1">
        <v>32292</v>
      </c>
      <c r="J115606" s="1">
        <v>34296.97</v>
      </c>
      <c r="K115606" t="s">
        <v>34558</v>
      </c>
    </row>
    <row r="115607" spans="2:11" hidden="1" x14ac:dyDescent="0.3">
      <c r="B115607">
        <v>115599</v>
      </c>
      <c r="C115607" t="s">
        <v>13546</v>
      </c>
      <c r="D115607" t="s">
        <v>34799</v>
      </c>
      <c r="E115607" t="s">
        <v>19599</v>
      </c>
      <c r="F115607" s="4">
        <v>39989</v>
      </c>
      <c r="I115607" s="1">
        <v>40327</v>
      </c>
      <c r="J115607" s="1">
        <v>47355.82</v>
      </c>
      <c r="K115607" t="s">
        <v>34558</v>
      </c>
    </row>
    <row r="115608" spans="2:11" hidden="1" x14ac:dyDescent="0.3">
      <c r="B115608">
        <v>115600</v>
      </c>
      <c r="C115608" t="s">
        <v>33519</v>
      </c>
      <c r="D115608" t="s">
        <v>34566</v>
      </c>
      <c r="E115608" t="s">
        <v>19072</v>
      </c>
      <c r="F115608" s="4">
        <v>42947</v>
      </c>
      <c r="I115608" s="1">
        <v>64505</v>
      </c>
      <c r="J115608" s="1">
        <v>60856.4</v>
      </c>
      <c r="K115608" t="s">
        <v>34558</v>
      </c>
    </row>
    <row r="115609" spans="2:11" hidden="1" x14ac:dyDescent="0.3">
      <c r="B115609">
        <v>115601</v>
      </c>
      <c r="C115609" t="s">
        <v>13547</v>
      </c>
      <c r="D115609" t="s">
        <v>32697</v>
      </c>
      <c r="E115609" t="s">
        <v>19603</v>
      </c>
      <c r="F115609" s="4">
        <v>38957</v>
      </c>
      <c r="I115609" s="1">
        <v>74257</v>
      </c>
      <c r="J115609" s="1">
        <v>106377.7</v>
      </c>
      <c r="K115609" t="s">
        <v>34558</v>
      </c>
    </row>
    <row r="115610" spans="2:11" hidden="1" x14ac:dyDescent="0.3">
      <c r="B115610">
        <v>115602</v>
      </c>
      <c r="C115610" t="s">
        <v>13548</v>
      </c>
      <c r="D115610" t="s">
        <v>35586</v>
      </c>
      <c r="E115610" t="s">
        <v>21119</v>
      </c>
      <c r="F115610" s="4">
        <v>31320</v>
      </c>
      <c r="I115610" s="1">
        <v>84823</v>
      </c>
      <c r="J115610" s="1">
        <v>86410.86</v>
      </c>
      <c r="K115610" t="s">
        <v>34558</v>
      </c>
    </row>
    <row r="115611" spans="2:11" hidden="1" x14ac:dyDescent="0.3">
      <c r="B115611">
        <v>115603</v>
      </c>
      <c r="C115611" t="s">
        <v>27371</v>
      </c>
      <c r="D115611" t="s">
        <v>30055</v>
      </c>
      <c r="E115611" t="s">
        <v>20017</v>
      </c>
      <c r="F115611" s="4">
        <v>41624</v>
      </c>
      <c r="I115611" s="1">
        <v>102000</v>
      </c>
      <c r="J115611" s="1">
        <v>102794.82</v>
      </c>
      <c r="K115611" t="s">
        <v>34558</v>
      </c>
    </row>
    <row r="115612" spans="2:11" hidden="1" x14ac:dyDescent="0.3">
      <c r="B115612">
        <v>115604</v>
      </c>
      <c r="C115612" t="s">
        <v>13550</v>
      </c>
      <c r="D115612" t="s">
        <v>34616</v>
      </c>
      <c r="E115612" t="s">
        <v>19213</v>
      </c>
      <c r="F115612" s="4">
        <v>31453</v>
      </c>
      <c r="I115612" s="1">
        <v>66537</v>
      </c>
      <c r="J115612" s="1">
        <v>85705.91</v>
      </c>
      <c r="K115612" t="s">
        <v>34558</v>
      </c>
    </row>
    <row r="115613" spans="2:11" hidden="1" x14ac:dyDescent="0.3">
      <c r="B115613">
        <v>115605</v>
      </c>
      <c r="C115613" t="s">
        <v>31978</v>
      </c>
      <c r="D115613" t="s">
        <v>34564</v>
      </c>
      <c r="E115613" t="s">
        <v>19103</v>
      </c>
      <c r="F115613" s="4">
        <v>40701</v>
      </c>
      <c r="I115613" s="1">
        <v>24960</v>
      </c>
      <c r="J115613" s="1">
        <v>15687.96</v>
      </c>
      <c r="K115613" t="s">
        <v>34558</v>
      </c>
    </row>
    <row r="115614" spans="2:11" hidden="1" x14ac:dyDescent="0.3">
      <c r="B115614">
        <v>115606</v>
      </c>
      <c r="C115614" t="s">
        <v>30655</v>
      </c>
      <c r="D115614" t="s">
        <v>34660</v>
      </c>
      <c r="E115614" t="s">
        <v>19355</v>
      </c>
      <c r="F115614" s="4">
        <v>42058</v>
      </c>
      <c r="I115614" s="1">
        <v>5512</v>
      </c>
      <c r="J115614" s="1">
        <v>4572.3500000000004</v>
      </c>
      <c r="K115614" t="s">
        <v>34558</v>
      </c>
    </row>
    <row r="115615" spans="2:11" hidden="1" x14ac:dyDescent="0.3">
      <c r="B115615">
        <v>115607</v>
      </c>
      <c r="C115615" t="s">
        <v>27374</v>
      </c>
      <c r="D115615" t="s">
        <v>34787</v>
      </c>
      <c r="E115615" t="s">
        <v>19161</v>
      </c>
      <c r="F115615" s="4">
        <v>41526</v>
      </c>
      <c r="I115615" s="1">
        <v>57857</v>
      </c>
      <c r="J115615" s="1">
        <v>57579.24</v>
      </c>
      <c r="K115615" t="s">
        <v>34558</v>
      </c>
    </row>
    <row r="115616" spans="2:11" hidden="1" x14ac:dyDescent="0.3">
      <c r="B115616">
        <v>115608</v>
      </c>
      <c r="C115616" t="s">
        <v>31979</v>
      </c>
      <c r="D115616" t="s">
        <v>35081</v>
      </c>
      <c r="E115616" t="s">
        <v>20292</v>
      </c>
      <c r="F115616" s="4">
        <v>42212</v>
      </c>
      <c r="I115616" s="1">
        <v>45872</v>
      </c>
      <c r="J115616" s="1">
        <v>46245.77</v>
      </c>
      <c r="K115616" t="s">
        <v>34558</v>
      </c>
    </row>
    <row r="115617" spans="2:11" hidden="1" x14ac:dyDescent="0.3">
      <c r="B115617">
        <v>115609</v>
      </c>
      <c r="C115617" t="s">
        <v>35587</v>
      </c>
      <c r="D115617" t="s">
        <v>34564</v>
      </c>
      <c r="E115617" t="s">
        <v>20099</v>
      </c>
      <c r="F115617" s="4">
        <v>42882</v>
      </c>
      <c r="I115617" s="1">
        <v>24960</v>
      </c>
      <c r="J115617" s="1">
        <v>4342.08</v>
      </c>
      <c r="K115617" t="s">
        <v>34558</v>
      </c>
    </row>
    <row r="115618" spans="2:11" hidden="1" x14ac:dyDescent="0.3">
      <c r="B115618">
        <v>115610</v>
      </c>
      <c r="C115618" t="s">
        <v>33520</v>
      </c>
      <c r="D115618" t="s">
        <v>34638</v>
      </c>
      <c r="E115618" t="s">
        <v>19086</v>
      </c>
      <c r="F115618" s="4">
        <v>42823</v>
      </c>
      <c r="I115618" s="1">
        <v>23920</v>
      </c>
      <c r="J115618" s="1">
        <v>11275.24</v>
      </c>
      <c r="K115618" t="s">
        <v>34558</v>
      </c>
    </row>
    <row r="115619" spans="2:11" hidden="1" x14ac:dyDescent="0.3">
      <c r="B115619">
        <v>115611</v>
      </c>
      <c r="C115619" t="s">
        <v>13555</v>
      </c>
      <c r="D115619" t="s">
        <v>34720</v>
      </c>
      <c r="E115619" t="s">
        <v>19184</v>
      </c>
      <c r="F115619" s="4">
        <v>36857</v>
      </c>
      <c r="I115619" s="1">
        <v>72518</v>
      </c>
      <c r="J115619" s="1">
        <v>71178.820000000007</v>
      </c>
      <c r="K115619" t="s">
        <v>34558</v>
      </c>
    </row>
    <row r="115620" spans="2:11" hidden="1" x14ac:dyDescent="0.3">
      <c r="B115620">
        <v>115612</v>
      </c>
      <c r="C115620" t="s">
        <v>16956</v>
      </c>
      <c r="D115620" t="s">
        <v>32725</v>
      </c>
      <c r="E115620" t="s">
        <v>19464</v>
      </c>
      <c r="F115620" s="4">
        <v>34121</v>
      </c>
      <c r="I115620" s="1">
        <v>88483</v>
      </c>
      <c r="J115620" s="1">
        <v>134192.32999999999</v>
      </c>
      <c r="K115620" t="s">
        <v>34558</v>
      </c>
    </row>
    <row r="115621" spans="2:11" hidden="1" x14ac:dyDescent="0.3">
      <c r="B115621">
        <v>115613</v>
      </c>
      <c r="C115621" t="s">
        <v>35588</v>
      </c>
      <c r="D115621" t="s">
        <v>34727</v>
      </c>
      <c r="E115621" t="s">
        <v>21815</v>
      </c>
      <c r="F115621" s="4">
        <v>43045</v>
      </c>
      <c r="I115621" s="1">
        <v>22318</v>
      </c>
      <c r="J115621" s="1">
        <v>14833.98</v>
      </c>
      <c r="K115621" t="s">
        <v>34558</v>
      </c>
    </row>
    <row r="115622" spans="2:11" hidden="1" x14ac:dyDescent="0.3">
      <c r="B115622">
        <v>115614</v>
      </c>
      <c r="C115622" t="s">
        <v>30656</v>
      </c>
      <c r="D115622" t="s">
        <v>34660</v>
      </c>
      <c r="E115622" t="s">
        <v>19355</v>
      </c>
      <c r="F115622" s="4">
        <v>41908</v>
      </c>
      <c r="I115622" s="1">
        <v>5512</v>
      </c>
      <c r="J115622" s="1">
        <v>4346.92</v>
      </c>
      <c r="K115622" t="s">
        <v>34558</v>
      </c>
    </row>
    <row r="115623" spans="2:11" hidden="1" x14ac:dyDescent="0.3">
      <c r="B115623">
        <v>115615</v>
      </c>
      <c r="C115623" t="s">
        <v>33521</v>
      </c>
      <c r="D115623" t="s">
        <v>32697</v>
      </c>
      <c r="E115623" t="s">
        <v>19521</v>
      </c>
      <c r="F115623" s="4">
        <v>39620</v>
      </c>
      <c r="I115623" s="1">
        <v>50561</v>
      </c>
      <c r="J115623" s="1">
        <v>69885.36</v>
      </c>
      <c r="K115623" t="s">
        <v>34558</v>
      </c>
    </row>
    <row r="115624" spans="2:11" hidden="1" x14ac:dyDescent="0.3">
      <c r="B115624">
        <v>115616</v>
      </c>
      <c r="C115624" t="s">
        <v>13561</v>
      </c>
      <c r="D115624" t="s">
        <v>32689</v>
      </c>
      <c r="E115624" t="s">
        <v>21568</v>
      </c>
      <c r="F115624" s="4">
        <v>39197</v>
      </c>
      <c r="I115624" s="1">
        <v>86902</v>
      </c>
      <c r="J115624" s="1">
        <v>112602.92</v>
      </c>
      <c r="K115624" t="s">
        <v>34558</v>
      </c>
    </row>
    <row r="115625" spans="2:11" hidden="1" x14ac:dyDescent="0.3">
      <c r="B115625">
        <v>115617</v>
      </c>
      <c r="C115625" t="s">
        <v>13562</v>
      </c>
      <c r="D115625" t="s">
        <v>25632</v>
      </c>
      <c r="E115625" t="s">
        <v>20666</v>
      </c>
      <c r="F115625" s="4">
        <v>37636</v>
      </c>
      <c r="I115625" s="1">
        <v>70906</v>
      </c>
      <c r="J115625" s="1">
        <v>82691.740000000005</v>
      </c>
      <c r="K115625" t="s">
        <v>34558</v>
      </c>
    </row>
    <row r="115626" spans="2:11" hidden="1" x14ac:dyDescent="0.3">
      <c r="B115626">
        <v>115618</v>
      </c>
      <c r="C115626" t="s">
        <v>13563</v>
      </c>
      <c r="D115626" t="s">
        <v>25632</v>
      </c>
      <c r="E115626" t="s">
        <v>20666</v>
      </c>
      <c r="F115626" s="4">
        <v>38614</v>
      </c>
      <c r="I115626" s="1">
        <v>68608</v>
      </c>
      <c r="J115626" s="1">
        <v>68099.27</v>
      </c>
      <c r="K115626" t="s">
        <v>34558</v>
      </c>
    </row>
    <row r="115627" spans="2:11" hidden="1" x14ac:dyDescent="0.3">
      <c r="B115627">
        <v>115619</v>
      </c>
      <c r="C115627" t="s">
        <v>30657</v>
      </c>
      <c r="D115627" t="s">
        <v>32697</v>
      </c>
      <c r="E115627" t="s">
        <v>19603</v>
      </c>
      <c r="F115627" s="4">
        <v>42065</v>
      </c>
      <c r="I115627" s="1">
        <v>60732</v>
      </c>
      <c r="J115627" s="1">
        <v>68644.990000000005</v>
      </c>
      <c r="K115627" t="s">
        <v>34558</v>
      </c>
    </row>
    <row r="115628" spans="2:11" hidden="1" x14ac:dyDescent="0.3">
      <c r="B115628">
        <v>115620</v>
      </c>
      <c r="C115628" t="s">
        <v>13565</v>
      </c>
      <c r="D115628" t="s">
        <v>32697</v>
      </c>
      <c r="E115628" t="s">
        <v>19415</v>
      </c>
      <c r="F115628" s="4">
        <v>38933</v>
      </c>
      <c r="I115628" s="1">
        <v>74257</v>
      </c>
      <c r="J115628" s="1">
        <v>110557.99</v>
      </c>
      <c r="K115628" t="s">
        <v>34558</v>
      </c>
    </row>
    <row r="115629" spans="2:11" hidden="1" x14ac:dyDescent="0.3">
      <c r="B115629">
        <v>115621</v>
      </c>
      <c r="C115629" t="s">
        <v>33522</v>
      </c>
      <c r="D115629" t="s">
        <v>32697</v>
      </c>
      <c r="E115629" t="s">
        <v>19394</v>
      </c>
      <c r="F115629" s="4">
        <v>39104</v>
      </c>
      <c r="I115629" s="1">
        <v>74257</v>
      </c>
      <c r="J115629" s="1">
        <v>80155.100000000006</v>
      </c>
      <c r="K115629" t="s">
        <v>34558</v>
      </c>
    </row>
    <row r="115630" spans="2:11" hidden="1" x14ac:dyDescent="0.3">
      <c r="B115630">
        <v>115622</v>
      </c>
      <c r="C115630" t="s">
        <v>13566</v>
      </c>
      <c r="D115630" t="s">
        <v>32697</v>
      </c>
      <c r="E115630" t="s">
        <v>19224</v>
      </c>
      <c r="F115630" s="4">
        <v>35409</v>
      </c>
      <c r="I115630" s="1">
        <v>83519</v>
      </c>
      <c r="J115630" s="1">
        <v>117274.94</v>
      </c>
      <c r="K115630" t="s">
        <v>34558</v>
      </c>
    </row>
    <row r="115631" spans="2:11" hidden="1" x14ac:dyDescent="0.3">
      <c r="B115631">
        <v>115623</v>
      </c>
      <c r="C115631" t="s">
        <v>35589</v>
      </c>
      <c r="D115631" t="s">
        <v>34585</v>
      </c>
      <c r="E115631" t="s">
        <v>19872</v>
      </c>
      <c r="F115631" s="4">
        <v>37875</v>
      </c>
      <c r="I115631" s="1">
        <v>79500</v>
      </c>
      <c r="J115631" s="1">
        <v>13396.49</v>
      </c>
      <c r="K115631" t="s">
        <v>34558</v>
      </c>
    </row>
    <row r="115632" spans="2:11" hidden="1" x14ac:dyDescent="0.3">
      <c r="B115632">
        <v>115624</v>
      </c>
      <c r="C115632" t="s">
        <v>13568</v>
      </c>
      <c r="D115632" t="s">
        <v>34567</v>
      </c>
      <c r="E115632" t="s">
        <v>19864</v>
      </c>
      <c r="F115632" s="4">
        <v>39279</v>
      </c>
      <c r="I115632" s="1">
        <v>38846</v>
      </c>
      <c r="J115632" s="1">
        <v>45030.3</v>
      </c>
      <c r="K115632" t="s">
        <v>34558</v>
      </c>
    </row>
    <row r="115633" spans="2:11" hidden="1" x14ac:dyDescent="0.3">
      <c r="B115633">
        <v>115625</v>
      </c>
      <c r="C115633" t="s">
        <v>13569</v>
      </c>
      <c r="D115633" t="s">
        <v>32725</v>
      </c>
      <c r="E115633" t="s">
        <v>19790</v>
      </c>
      <c r="F115633" s="4">
        <v>39091</v>
      </c>
      <c r="I115633" s="1">
        <v>76049</v>
      </c>
      <c r="J115633" s="1">
        <v>131900.22</v>
      </c>
      <c r="K115633" t="s">
        <v>34558</v>
      </c>
    </row>
    <row r="115634" spans="2:11" hidden="1" x14ac:dyDescent="0.3">
      <c r="B115634">
        <v>115626</v>
      </c>
      <c r="C115634" t="s">
        <v>22433</v>
      </c>
      <c r="D115634" t="s">
        <v>34564</v>
      </c>
      <c r="E115634" t="s">
        <v>20099</v>
      </c>
      <c r="F115634" s="4">
        <v>41072</v>
      </c>
      <c r="I115634" s="1">
        <v>24960</v>
      </c>
      <c r="J115634" s="1">
        <v>4308</v>
      </c>
      <c r="K115634" t="s">
        <v>34558</v>
      </c>
    </row>
    <row r="115635" spans="2:11" hidden="1" x14ac:dyDescent="0.3">
      <c r="B115635">
        <v>115627</v>
      </c>
      <c r="C115635" t="s">
        <v>13570</v>
      </c>
      <c r="D115635" t="s">
        <v>34773</v>
      </c>
      <c r="E115635" t="s">
        <v>20006</v>
      </c>
      <c r="F115635" s="4">
        <v>33115</v>
      </c>
      <c r="I115635" s="1">
        <v>62088</v>
      </c>
      <c r="J115635" s="1">
        <v>63856.86</v>
      </c>
      <c r="K115635" t="s">
        <v>34558</v>
      </c>
    </row>
    <row r="115636" spans="2:11" hidden="1" x14ac:dyDescent="0.3">
      <c r="B115636">
        <v>115628</v>
      </c>
      <c r="C115636" t="s">
        <v>13570</v>
      </c>
      <c r="D115636" t="s">
        <v>32697</v>
      </c>
      <c r="E115636" t="s">
        <v>19382</v>
      </c>
      <c r="F115636" s="4">
        <v>32195</v>
      </c>
      <c r="I115636" s="1">
        <v>86397</v>
      </c>
      <c r="J115636" s="1">
        <v>87093.88</v>
      </c>
      <c r="K115636" t="s">
        <v>34558</v>
      </c>
    </row>
    <row r="115637" spans="2:11" hidden="1" x14ac:dyDescent="0.3">
      <c r="B115637">
        <v>115629</v>
      </c>
      <c r="C115637" t="s">
        <v>13571</v>
      </c>
      <c r="D115637" t="s">
        <v>35590</v>
      </c>
      <c r="E115637" t="s">
        <v>19143</v>
      </c>
      <c r="F115637" s="4">
        <v>39629</v>
      </c>
      <c r="I115637" s="1">
        <v>38669</v>
      </c>
      <c r="J115637" s="1">
        <v>35003.67</v>
      </c>
      <c r="K115637" t="s">
        <v>34558</v>
      </c>
    </row>
    <row r="115638" spans="2:11" hidden="1" x14ac:dyDescent="0.3">
      <c r="B115638">
        <v>115630</v>
      </c>
      <c r="C115638" t="s">
        <v>35591</v>
      </c>
      <c r="D115638" t="s">
        <v>34587</v>
      </c>
      <c r="E115638" t="s">
        <v>19037</v>
      </c>
      <c r="F115638" s="4">
        <v>43020</v>
      </c>
      <c r="I115638" s="1">
        <v>29638</v>
      </c>
      <c r="J115638" s="1">
        <v>23456.65</v>
      </c>
      <c r="K115638" t="s">
        <v>34558</v>
      </c>
    </row>
    <row r="115639" spans="2:11" hidden="1" x14ac:dyDescent="0.3">
      <c r="B115639">
        <v>115631</v>
      </c>
      <c r="C115639" t="s">
        <v>13573</v>
      </c>
      <c r="D115639" t="s">
        <v>34568</v>
      </c>
      <c r="E115639" t="s">
        <v>19557</v>
      </c>
      <c r="F115639" s="4">
        <v>38897</v>
      </c>
      <c r="I115639" s="1">
        <v>46395</v>
      </c>
      <c r="J115639" s="1">
        <v>46923.1</v>
      </c>
      <c r="K115639" t="s">
        <v>34558</v>
      </c>
    </row>
    <row r="115640" spans="2:11" hidden="1" x14ac:dyDescent="0.3">
      <c r="B115640">
        <v>115632</v>
      </c>
      <c r="C115640" t="s">
        <v>13575</v>
      </c>
      <c r="D115640" t="s">
        <v>15599</v>
      </c>
      <c r="E115640" t="s">
        <v>19045</v>
      </c>
      <c r="F115640" s="4">
        <v>38085</v>
      </c>
      <c r="I115640" s="1">
        <v>11303</v>
      </c>
      <c r="J115640" s="1">
        <v>11034.52</v>
      </c>
      <c r="K115640" t="s">
        <v>34558</v>
      </c>
    </row>
    <row r="115641" spans="2:11" hidden="1" x14ac:dyDescent="0.3">
      <c r="B115641">
        <v>115633</v>
      </c>
      <c r="C115641" t="s">
        <v>31981</v>
      </c>
      <c r="D115641" t="s">
        <v>34594</v>
      </c>
      <c r="E115641" t="s">
        <v>31426</v>
      </c>
      <c r="F115641" s="4">
        <v>38131</v>
      </c>
      <c r="I115641" s="1">
        <v>52456</v>
      </c>
      <c r="J115641" s="1">
        <v>68342.39</v>
      </c>
      <c r="K115641" t="s">
        <v>34558</v>
      </c>
    </row>
    <row r="115642" spans="2:11" hidden="1" x14ac:dyDescent="0.3">
      <c r="B115642">
        <v>115634</v>
      </c>
      <c r="C115642" t="s">
        <v>13579</v>
      </c>
      <c r="D115642" t="s">
        <v>32714</v>
      </c>
      <c r="E115642" t="s">
        <v>19541</v>
      </c>
      <c r="F115642" s="4">
        <v>36886</v>
      </c>
      <c r="I115642" s="1">
        <v>35438</v>
      </c>
      <c r="J115642" s="1">
        <v>39950.449999999997</v>
      </c>
      <c r="K115642" t="s">
        <v>34558</v>
      </c>
    </row>
    <row r="115643" spans="2:11" hidden="1" x14ac:dyDescent="0.3">
      <c r="B115643">
        <v>115635</v>
      </c>
      <c r="C115643" t="s">
        <v>35592</v>
      </c>
      <c r="D115643" t="s">
        <v>34762</v>
      </c>
      <c r="E115643" t="s">
        <v>19529</v>
      </c>
      <c r="F115643" s="4">
        <v>43269</v>
      </c>
      <c r="I115643" s="1">
        <v>42131</v>
      </c>
      <c r="J115643" s="1">
        <v>3204.44</v>
      </c>
      <c r="K115643" t="s">
        <v>34558</v>
      </c>
    </row>
    <row r="115644" spans="2:11" hidden="1" x14ac:dyDescent="0.3">
      <c r="B115644">
        <v>115636</v>
      </c>
      <c r="C115644" t="s">
        <v>30658</v>
      </c>
      <c r="D115644" t="s">
        <v>32697</v>
      </c>
      <c r="E115644" t="s">
        <v>19039</v>
      </c>
      <c r="F115644" s="4">
        <v>41834</v>
      </c>
      <c r="I115644" s="1">
        <v>64556</v>
      </c>
      <c r="J115644" s="1">
        <v>82604.73</v>
      </c>
      <c r="K115644" t="s">
        <v>34558</v>
      </c>
    </row>
    <row r="115645" spans="2:11" hidden="1" x14ac:dyDescent="0.3">
      <c r="B115645">
        <v>115637</v>
      </c>
      <c r="C115645" t="s">
        <v>13581</v>
      </c>
      <c r="D115645" t="s">
        <v>32711</v>
      </c>
      <c r="E115645" t="s">
        <v>19062</v>
      </c>
      <c r="F115645" s="4">
        <v>38334</v>
      </c>
      <c r="I115645" s="1">
        <v>74244</v>
      </c>
      <c r="J115645" s="1">
        <v>104174.36</v>
      </c>
      <c r="K115645" t="s">
        <v>34558</v>
      </c>
    </row>
    <row r="115646" spans="2:11" hidden="1" x14ac:dyDescent="0.3">
      <c r="B115646">
        <v>115638</v>
      </c>
      <c r="C115646" t="s">
        <v>16964</v>
      </c>
      <c r="D115646" t="s">
        <v>34575</v>
      </c>
      <c r="E115646" t="s">
        <v>19505</v>
      </c>
      <c r="F115646" s="4">
        <v>41050</v>
      </c>
      <c r="I115646" s="1">
        <v>32292</v>
      </c>
      <c r="J115646" s="1">
        <v>59841.7</v>
      </c>
      <c r="K115646" t="s">
        <v>34558</v>
      </c>
    </row>
    <row r="115647" spans="2:11" hidden="1" x14ac:dyDescent="0.3">
      <c r="B115647">
        <v>115639</v>
      </c>
      <c r="C115647" t="s">
        <v>13584</v>
      </c>
      <c r="D115647" t="s">
        <v>25672</v>
      </c>
      <c r="E115647" t="s">
        <v>20016</v>
      </c>
      <c r="F115647" s="4">
        <v>31978</v>
      </c>
      <c r="I115647" s="1">
        <v>80098</v>
      </c>
      <c r="J115647" s="1">
        <v>78934.91</v>
      </c>
      <c r="K115647" t="s">
        <v>34558</v>
      </c>
    </row>
    <row r="115648" spans="2:11" hidden="1" x14ac:dyDescent="0.3">
      <c r="B115648">
        <v>115640</v>
      </c>
      <c r="C115648" t="s">
        <v>13585</v>
      </c>
      <c r="D115648" t="s">
        <v>32780</v>
      </c>
      <c r="E115648" t="s">
        <v>19590</v>
      </c>
      <c r="F115648" s="4">
        <v>38677</v>
      </c>
      <c r="I115648" s="1">
        <v>42745</v>
      </c>
      <c r="J115648" s="1">
        <v>77854.009999999995</v>
      </c>
      <c r="K115648" t="s">
        <v>34558</v>
      </c>
    </row>
    <row r="115649" spans="2:11" hidden="1" x14ac:dyDescent="0.3">
      <c r="B115649">
        <v>115641</v>
      </c>
      <c r="C115649" t="s">
        <v>13586</v>
      </c>
      <c r="D115649" t="s">
        <v>34899</v>
      </c>
      <c r="E115649" t="s">
        <v>19281</v>
      </c>
      <c r="F115649" s="4">
        <v>39277</v>
      </c>
      <c r="I115649" s="1">
        <v>45450</v>
      </c>
      <c r="J115649" s="1">
        <v>53513.67</v>
      </c>
      <c r="K115649" t="s">
        <v>34558</v>
      </c>
    </row>
    <row r="115650" spans="2:11" hidden="1" x14ac:dyDescent="0.3">
      <c r="B115650">
        <v>115642</v>
      </c>
      <c r="C115650" t="s">
        <v>27385</v>
      </c>
      <c r="D115650" t="s">
        <v>34659</v>
      </c>
      <c r="E115650" t="s">
        <v>20163</v>
      </c>
      <c r="F115650" s="4">
        <v>41683</v>
      </c>
      <c r="I115650" s="1">
        <v>28313</v>
      </c>
      <c r="J115650" s="1">
        <v>29263.75</v>
      </c>
      <c r="K115650" t="s">
        <v>34558</v>
      </c>
    </row>
    <row r="115651" spans="2:11" hidden="1" x14ac:dyDescent="0.3">
      <c r="B115651">
        <v>115643</v>
      </c>
      <c r="C115651" t="s">
        <v>13587</v>
      </c>
      <c r="D115651" t="s">
        <v>34594</v>
      </c>
      <c r="E115651" t="s">
        <v>31426</v>
      </c>
      <c r="F115651" s="4">
        <v>39310</v>
      </c>
      <c r="I115651" s="1">
        <v>52456</v>
      </c>
      <c r="J115651" s="1">
        <v>62654.36</v>
      </c>
      <c r="K115651" t="s">
        <v>34558</v>
      </c>
    </row>
    <row r="115652" spans="2:11" hidden="1" x14ac:dyDescent="0.3">
      <c r="B115652">
        <v>115644</v>
      </c>
      <c r="C115652" t="s">
        <v>35593</v>
      </c>
      <c r="D115652" t="s">
        <v>34703</v>
      </c>
      <c r="E115652" t="s">
        <v>19907</v>
      </c>
      <c r="F115652" s="4">
        <v>43159</v>
      </c>
      <c r="I115652" s="1">
        <v>31488</v>
      </c>
      <c r="J115652" s="1">
        <v>13788.89</v>
      </c>
      <c r="K115652" t="s">
        <v>34558</v>
      </c>
    </row>
    <row r="115653" spans="2:11" hidden="1" x14ac:dyDescent="0.3">
      <c r="B115653">
        <v>115645</v>
      </c>
      <c r="C115653" t="s">
        <v>22442</v>
      </c>
      <c r="D115653" t="s">
        <v>32697</v>
      </c>
      <c r="E115653" t="s">
        <v>19816</v>
      </c>
      <c r="F115653" s="4">
        <v>41136</v>
      </c>
      <c r="I115653" s="1">
        <v>68106</v>
      </c>
      <c r="J115653" s="1">
        <v>72206.19</v>
      </c>
      <c r="K115653" t="s">
        <v>34558</v>
      </c>
    </row>
    <row r="115654" spans="2:11" hidden="1" x14ac:dyDescent="0.3">
      <c r="B115654">
        <v>115646</v>
      </c>
      <c r="C115654" t="s">
        <v>13589</v>
      </c>
      <c r="D115654" t="s">
        <v>34586</v>
      </c>
      <c r="E115654" t="s">
        <v>19203</v>
      </c>
      <c r="F115654" s="4">
        <v>36437</v>
      </c>
      <c r="I115654" s="1">
        <v>21008</v>
      </c>
      <c r="J115654" s="1">
        <v>5266.25</v>
      </c>
      <c r="K115654" t="s">
        <v>34558</v>
      </c>
    </row>
    <row r="115655" spans="2:11" hidden="1" x14ac:dyDescent="0.3">
      <c r="B115655">
        <v>115647</v>
      </c>
      <c r="C115655" t="s">
        <v>31983</v>
      </c>
      <c r="D115655" t="s">
        <v>34575</v>
      </c>
      <c r="E115655" t="s">
        <v>20436</v>
      </c>
      <c r="F115655" s="4">
        <v>42275</v>
      </c>
      <c r="I115655" s="1">
        <v>31256</v>
      </c>
      <c r="J115655" s="1">
        <v>33818.019999999997</v>
      </c>
      <c r="K115655" t="s">
        <v>34558</v>
      </c>
    </row>
    <row r="115656" spans="2:11" hidden="1" x14ac:dyDescent="0.3">
      <c r="B115656">
        <v>115648</v>
      </c>
      <c r="C115656" t="s">
        <v>27388</v>
      </c>
      <c r="D115656" t="s">
        <v>34660</v>
      </c>
      <c r="E115656" t="s">
        <v>19355</v>
      </c>
      <c r="F115656" s="4">
        <v>41809</v>
      </c>
      <c r="I115656" s="1">
        <v>5512</v>
      </c>
      <c r="K115656" t="s">
        <v>34558</v>
      </c>
    </row>
    <row r="115657" spans="2:11" hidden="1" x14ac:dyDescent="0.3">
      <c r="B115657">
        <v>115649</v>
      </c>
      <c r="C115657" t="s">
        <v>13590</v>
      </c>
      <c r="D115657" t="s">
        <v>32697</v>
      </c>
      <c r="E115657" t="s">
        <v>19191</v>
      </c>
      <c r="F115657" s="4">
        <v>39503</v>
      </c>
      <c r="I115657" s="1">
        <v>72857</v>
      </c>
      <c r="J115657" s="1">
        <v>103675.17</v>
      </c>
      <c r="K115657" t="s">
        <v>34558</v>
      </c>
    </row>
    <row r="115658" spans="2:11" hidden="1" x14ac:dyDescent="0.3">
      <c r="B115658">
        <v>115650</v>
      </c>
      <c r="C115658" t="s">
        <v>13592</v>
      </c>
      <c r="D115658" t="s">
        <v>34749</v>
      </c>
      <c r="E115658" t="s">
        <v>20034</v>
      </c>
      <c r="F115658" s="4">
        <v>39461</v>
      </c>
      <c r="I115658" s="1">
        <v>40453</v>
      </c>
      <c r="J115658" s="1">
        <v>40805.089999999997</v>
      </c>
      <c r="K115658" t="s">
        <v>34558</v>
      </c>
    </row>
    <row r="115659" spans="2:11" hidden="1" x14ac:dyDescent="0.3">
      <c r="B115659">
        <v>115651</v>
      </c>
      <c r="C115659" t="s">
        <v>16967</v>
      </c>
      <c r="D115659" t="s">
        <v>35511</v>
      </c>
      <c r="E115659" t="s">
        <v>21231</v>
      </c>
      <c r="F115659" s="4">
        <v>40792</v>
      </c>
      <c r="I115659" s="1">
        <v>63075</v>
      </c>
      <c r="J115659" s="1">
        <v>63558.77</v>
      </c>
      <c r="K115659" t="s">
        <v>34558</v>
      </c>
    </row>
    <row r="115660" spans="2:11" hidden="1" x14ac:dyDescent="0.3">
      <c r="B115660">
        <v>115652</v>
      </c>
      <c r="C115660" t="s">
        <v>13594</v>
      </c>
      <c r="D115660" t="s">
        <v>34640</v>
      </c>
      <c r="E115660" t="s">
        <v>19850</v>
      </c>
      <c r="F115660" s="4">
        <v>29844</v>
      </c>
      <c r="I115660" s="1">
        <v>63751</v>
      </c>
      <c r="J115660" s="1">
        <v>64822.73</v>
      </c>
      <c r="K115660" t="s">
        <v>34558</v>
      </c>
    </row>
    <row r="115661" spans="2:11" hidden="1" x14ac:dyDescent="0.3">
      <c r="B115661">
        <v>115653</v>
      </c>
      <c r="C115661" t="s">
        <v>13595</v>
      </c>
      <c r="D115661" t="s">
        <v>34575</v>
      </c>
      <c r="E115661" t="s">
        <v>21296</v>
      </c>
      <c r="F115661" s="4">
        <v>40500</v>
      </c>
      <c r="I115661" s="1">
        <v>32292</v>
      </c>
      <c r="J115661" s="1">
        <v>34461.360000000001</v>
      </c>
      <c r="K115661" t="s">
        <v>34558</v>
      </c>
    </row>
    <row r="115662" spans="2:11" hidden="1" x14ac:dyDescent="0.3">
      <c r="B115662">
        <v>115654</v>
      </c>
      <c r="C115662" t="s">
        <v>30660</v>
      </c>
      <c r="D115662" t="s">
        <v>34632</v>
      </c>
      <c r="E115662" t="s">
        <v>21457</v>
      </c>
      <c r="F115662" s="4">
        <v>38892</v>
      </c>
      <c r="I115662" s="1">
        <v>35750</v>
      </c>
      <c r="J115662" s="1">
        <v>36073.29</v>
      </c>
      <c r="K115662" t="s">
        <v>34558</v>
      </c>
    </row>
    <row r="115663" spans="2:11" hidden="1" x14ac:dyDescent="0.3">
      <c r="B115663">
        <v>115655</v>
      </c>
      <c r="C115663" t="s">
        <v>33524</v>
      </c>
      <c r="D115663" t="s">
        <v>34559</v>
      </c>
      <c r="E115663" t="s">
        <v>19036</v>
      </c>
      <c r="F115663" s="4">
        <v>42702</v>
      </c>
      <c r="I115663" s="1">
        <v>73338</v>
      </c>
      <c r="J115663" s="1">
        <v>71757.72</v>
      </c>
      <c r="K115663" t="s">
        <v>34558</v>
      </c>
    </row>
    <row r="115664" spans="2:11" hidden="1" x14ac:dyDescent="0.3">
      <c r="B115664">
        <v>115656</v>
      </c>
      <c r="C115664" t="s">
        <v>16969</v>
      </c>
      <c r="D115664" t="s">
        <v>34591</v>
      </c>
      <c r="E115664" t="s">
        <v>19071</v>
      </c>
      <c r="F115664" s="4">
        <v>40714</v>
      </c>
      <c r="I115664" s="1">
        <v>38876</v>
      </c>
      <c r="J115664" s="1">
        <v>41622.06</v>
      </c>
      <c r="K115664" t="s">
        <v>34558</v>
      </c>
    </row>
    <row r="115665" spans="2:11" hidden="1" x14ac:dyDescent="0.3">
      <c r="B115665">
        <v>115657</v>
      </c>
      <c r="C115665" t="s">
        <v>35594</v>
      </c>
      <c r="D115665" t="s">
        <v>32779</v>
      </c>
      <c r="E115665" t="s">
        <v>19443</v>
      </c>
      <c r="F115665" s="4">
        <v>43146</v>
      </c>
      <c r="I115665" s="1">
        <v>30702</v>
      </c>
      <c r="J115665" s="1">
        <v>13477.63</v>
      </c>
      <c r="K115665" t="s">
        <v>34558</v>
      </c>
    </row>
    <row r="115666" spans="2:11" hidden="1" x14ac:dyDescent="0.3">
      <c r="B115666">
        <v>115658</v>
      </c>
      <c r="C115666" t="s">
        <v>27398</v>
      </c>
      <c r="D115666" t="s">
        <v>34595</v>
      </c>
      <c r="E115666" t="s">
        <v>19392</v>
      </c>
      <c r="F115666" s="4">
        <v>41764</v>
      </c>
      <c r="I115666" s="1">
        <v>59428</v>
      </c>
      <c r="J115666" s="1">
        <v>60292.56</v>
      </c>
      <c r="K115666" t="s">
        <v>34558</v>
      </c>
    </row>
    <row r="115667" spans="2:11" hidden="1" x14ac:dyDescent="0.3">
      <c r="B115667">
        <v>115659</v>
      </c>
      <c r="C115667" t="s">
        <v>33525</v>
      </c>
      <c r="D115667" t="s">
        <v>32697</v>
      </c>
      <c r="E115667" t="s">
        <v>19134</v>
      </c>
      <c r="F115667" s="4">
        <v>42625</v>
      </c>
      <c r="I115667" s="1">
        <v>50561</v>
      </c>
      <c r="J115667" s="1">
        <v>59068.639999999999</v>
      </c>
      <c r="K115667" t="s">
        <v>34558</v>
      </c>
    </row>
    <row r="115668" spans="2:11" hidden="1" x14ac:dyDescent="0.3">
      <c r="B115668">
        <v>115660</v>
      </c>
      <c r="C115668" t="s">
        <v>30662</v>
      </c>
      <c r="D115668" t="s">
        <v>35595</v>
      </c>
      <c r="E115668" t="s">
        <v>19411</v>
      </c>
      <c r="F115668" s="4">
        <v>42163</v>
      </c>
      <c r="I115668" s="1">
        <v>37741</v>
      </c>
      <c r="J115668" s="1">
        <v>37478.46</v>
      </c>
      <c r="K115668" t="s">
        <v>34558</v>
      </c>
    </row>
    <row r="115669" spans="2:11" hidden="1" x14ac:dyDescent="0.3">
      <c r="B115669">
        <v>115661</v>
      </c>
      <c r="C115669" t="s">
        <v>13601</v>
      </c>
      <c r="D115669" t="s">
        <v>34700</v>
      </c>
      <c r="E115669" t="s">
        <v>19220</v>
      </c>
      <c r="F115669" s="4">
        <v>32825</v>
      </c>
      <c r="I115669" s="1">
        <v>94635</v>
      </c>
      <c r="J115669" s="1">
        <v>120252.8</v>
      </c>
      <c r="K115669" t="s">
        <v>34558</v>
      </c>
    </row>
    <row r="115670" spans="2:11" hidden="1" x14ac:dyDescent="0.3">
      <c r="B115670">
        <v>115662</v>
      </c>
      <c r="C115670" t="s">
        <v>13602</v>
      </c>
      <c r="D115670" t="s">
        <v>32689</v>
      </c>
      <c r="E115670" t="s">
        <v>19415</v>
      </c>
      <c r="F115670" s="4">
        <v>36678</v>
      </c>
      <c r="I115670" s="1">
        <v>94316</v>
      </c>
      <c r="J115670" s="1">
        <v>105068.16</v>
      </c>
      <c r="K115670" t="s">
        <v>34558</v>
      </c>
    </row>
    <row r="115671" spans="2:11" hidden="1" x14ac:dyDescent="0.3">
      <c r="B115671">
        <v>115663</v>
      </c>
      <c r="C115671" t="s">
        <v>13603</v>
      </c>
      <c r="D115671" t="s">
        <v>32725</v>
      </c>
      <c r="E115671" t="s">
        <v>20095</v>
      </c>
      <c r="F115671" s="4">
        <v>33105</v>
      </c>
      <c r="I115671" s="1">
        <v>88483</v>
      </c>
      <c r="J115671" s="1">
        <v>165991.44</v>
      </c>
      <c r="K115671" t="s">
        <v>34558</v>
      </c>
    </row>
    <row r="115672" spans="2:11" hidden="1" x14ac:dyDescent="0.3">
      <c r="B115672">
        <v>115664</v>
      </c>
      <c r="C115672" t="s">
        <v>30663</v>
      </c>
      <c r="D115672" t="s">
        <v>32697</v>
      </c>
      <c r="E115672" t="s">
        <v>19228</v>
      </c>
      <c r="F115672" s="4">
        <v>41821</v>
      </c>
      <c r="I115672" s="1">
        <v>64556</v>
      </c>
      <c r="J115672" s="1">
        <v>84544.42</v>
      </c>
      <c r="K115672" t="s">
        <v>34558</v>
      </c>
    </row>
    <row r="115673" spans="2:11" hidden="1" x14ac:dyDescent="0.3">
      <c r="B115673">
        <v>115665</v>
      </c>
      <c r="C115673" t="s">
        <v>13604</v>
      </c>
      <c r="D115673" t="s">
        <v>34772</v>
      </c>
      <c r="E115673" t="s">
        <v>19111</v>
      </c>
      <c r="F115673" s="4">
        <v>36360</v>
      </c>
      <c r="I115673" s="1">
        <v>73539</v>
      </c>
      <c r="J115673" s="1">
        <v>98314.3</v>
      </c>
      <c r="K115673" t="s">
        <v>34558</v>
      </c>
    </row>
    <row r="115674" spans="2:11" hidden="1" x14ac:dyDescent="0.3">
      <c r="B115674">
        <v>115666</v>
      </c>
      <c r="C115674" t="s">
        <v>13607</v>
      </c>
      <c r="D115674" t="s">
        <v>25632</v>
      </c>
      <c r="E115674" t="s">
        <v>21639</v>
      </c>
      <c r="F115674" s="4">
        <v>40562</v>
      </c>
      <c r="I115674" s="1">
        <v>66310</v>
      </c>
      <c r="J115674" s="1">
        <v>77299.070000000007</v>
      </c>
      <c r="K115674" t="s">
        <v>34558</v>
      </c>
    </row>
    <row r="115675" spans="2:11" hidden="1" x14ac:dyDescent="0.3">
      <c r="B115675">
        <v>115667</v>
      </c>
      <c r="C115675" t="s">
        <v>30664</v>
      </c>
      <c r="D115675" t="s">
        <v>32768</v>
      </c>
      <c r="E115675" t="s">
        <v>20788</v>
      </c>
      <c r="F115675" s="4">
        <v>41939</v>
      </c>
      <c r="I115675" s="1">
        <v>39025</v>
      </c>
      <c r="J115675" s="1">
        <v>40718.99</v>
      </c>
      <c r="K115675" t="s">
        <v>34558</v>
      </c>
    </row>
    <row r="115676" spans="2:11" hidden="1" x14ac:dyDescent="0.3">
      <c r="B115676">
        <v>115668</v>
      </c>
      <c r="C115676" t="s">
        <v>13610</v>
      </c>
      <c r="D115676" t="s">
        <v>32689</v>
      </c>
      <c r="E115676" t="s">
        <v>19884</v>
      </c>
      <c r="F115676" s="4">
        <v>39442</v>
      </c>
      <c r="I115676" s="1">
        <v>86083</v>
      </c>
      <c r="J115676" s="1">
        <v>139602.07</v>
      </c>
      <c r="K115676" t="s">
        <v>34558</v>
      </c>
    </row>
    <row r="115677" spans="2:11" hidden="1" x14ac:dyDescent="0.3">
      <c r="B115677">
        <v>115669</v>
      </c>
      <c r="C115677" t="s">
        <v>33526</v>
      </c>
      <c r="D115677" t="s">
        <v>32714</v>
      </c>
      <c r="E115677" t="s">
        <v>31438</v>
      </c>
      <c r="F115677" s="4">
        <v>42654</v>
      </c>
      <c r="I115677" s="1">
        <v>32227</v>
      </c>
      <c r="J115677" s="1">
        <v>27907.26</v>
      </c>
      <c r="K115677" t="s">
        <v>34558</v>
      </c>
    </row>
    <row r="115678" spans="2:11" hidden="1" x14ac:dyDescent="0.3">
      <c r="B115678">
        <v>115670</v>
      </c>
      <c r="C115678" t="s">
        <v>22461</v>
      </c>
      <c r="D115678" t="s">
        <v>34656</v>
      </c>
      <c r="E115678" t="s">
        <v>19103</v>
      </c>
      <c r="F115678" s="4">
        <v>39620</v>
      </c>
      <c r="I115678" s="1">
        <v>21008</v>
      </c>
      <c r="J115678" s="1">
        <v>12467.5</v>
      </c>
      <c r="K115678" t="s">
        <v>34558</v>
      </c>
    </row>
    <row r="115679" spans="2:11" hidden="1" x14ac:dyDescent="0.3">
      <c r="B115679">
        <v>115671</v>
      </c>
      <c r="C115679" t="s">
        <v>33527</v>
      </c>
      <c r="D115679" t="s">
        <v>22563</v>
      </c>
      <c r="E115679" t="s">
        <v>19004</v>
      </c>
      <c r="F115679" s="4">
        <v>42821</v>
      </c>
      <c r="I115679" s="1">
        <v>80700</v>
      </c>
      <c r="J115679" s="1">
        <v>75113.759999999995</v>
      </c>
      <c r="K115679" t="s">
        <v>34558</v>
      </c>
    </row>
    <row r="115680" spans="2:11" hidden="1" x14ac:dyDescent="0.3">
      <c r="B115680">
        <v>115672</v>
      </c>
      <c r="C115680" t="s">
        <v>30665</v>
      </c>
      <c r="D115680" t="s">
        <v>34727</v>
      </c>
      <c r="E115680" t="s">
        <v>20788</v>
      </c>
      <c r="F115680" s="4">
        <v>42150</v>
      </c>
      <c r="I115680" s="1">
        <v>29120</v>
      </c>
      <c r="J115680" s="1">
        <v>5121.4799999999996</v>
      </c>
      <c r="K115680" t="s">
        <v>34558</v>
      </c>
    </row>
    <row r="115681" spans="2:11" hidden="1" x14ac:dyDescent="0.3">
      <c r="B115681">
        <v>115673</v>
      </c>
      <c r="C115681" t="s">
        <v>31985</v>
      </c>
      <c r="D115681" t="s">
        <v>32697</v>
      </c>
      <c r="E115681" t="s">
        <v>19853</v>
      </c>
      <c r="F115681" s="4">
        <v>42326</v>
      </c>
      <c r="I115681" s="1">
        <v>51328</v>
      </c>
      <c r="J115681" s="1">
        <v>64027.14</v>
      </c>
      <c r="K115681" t="s">
        <v>34558</v>
      </c>
    </row>
    <row r="115682" spans="2:11" hidden="1" x14ac:dyDescent="0.3">
      <c r="B115682">
        <v>115674</v>
      </c>
      <c r="C115682" t="s">
        <v>27403</v>
      </c>
      <c r="D115682" t="s">
        <v>34570</v>
      </c>
      <c r="E115682" t="s">
        <v>32693</v>
      </c>
      <c r="F115682" s="4">
        <v>41590</v>
      </c>
      <c r="I115682" s="1">
        <v>45873</v>
      </c>
      <c r="J115682" s="1">
        <v>54295.77</v>
      </c>
      <c r="K115682" t="s">
        <v>34558</v>
      </c>
    </row>
    <row r="115683" spans="2:11" hidden="1" x14ac:dyDescent="0.3">
      <c r="B115683">
        <v>115675</v>
      </c>
      <c r="C115683" t="s">
        <v>13614</v>
      </c>
      <c r="D115683" t="s">
        <v>32697</v>
      </c>
      <c r="E115683" t="s">
        <v>19439</v>
      </c>
      <c r="F115683" s="4">
        <v>39133</v>
      </c>
      <c r="I115683" s="1">
        <v>74257</v>
      </c>
      <c r="J115683" s="1">
        <v>81733.149999999994</v>
      </c>
      <c r="K115683" t="s">
        <v>34558</v>
      </c>
    </row>
    <row r="115684" spans="2:11" hidden="1" x14ac:dyDescent="0.3">
      <c r="B115684">
        <v>115676</v>
      </c>
      <c r="C115684" t="s">
        <v>13615</v>
      </c>
      <c r="D115684" t="s">
        <v>32714</v>
      </c>
      <c r="E115684" t="s">
        <v>19398</v>
      </c>
      <c r="F115684" s="4">
        <v>38803</v>
      </c>
      <c r="I115684" s="1">
        <v>34439</v>
      </c>
      <c r="J115684" s="1">
        <v>37734.54</v>
      </c>
      <c r="K115684" t="s">
        <v>34558</v>
      </c>
    </row>
    <row r="115685" spans="2:11" hidden="1" x14ac:dyDescent="0.3">
      <c r="B115685">
        <v>115677</v>
      </c>
      <c r="C115685" t="s">
        <v>13616</v>
      </c>
      <c r="D115685" t="s">
        <v>32697</v>
      </c>
      <c r="E115685" t="s">
        <v>19439</v>
      </c>
      <c r="F115685" s="4">
        <v>40296</v>
      </c>
      <c r="I115685" s="1">
        <v>72153</v>
      </c>
      <c r="J115685" s="1">
        <v>68264.61</v>
      </c>
      <c r="K115685" t="s">
        <v>34558</v>
      </c>
    </row>
    <row r="115686" spans="2:11" hidden="1" x14ac:dyDescent="0.3">
      <c r="B115686">
        <v>115678</v>
      </c>
      <c r="C115686" t="s">
        <v>13617</v>
      </c>
      <c r="D115686" t="s">
        <v>32697</v>
      </c>
      <c r="E115686" t="s">
        <v>19464</v>
      </c>
      <c r="F115686" s="4">
        <v>38952</v>
      </c>
      <c r="I115686" s="1">
        <v>74257</v>
      </c>
      <c r="J115686" s="1">
        <v>149556.12</v>
      </c>
      <c r="K115686" t="s">
        <v>34558</v>
      </c>
    </row>
    <row r="115687" spans="2:11" hidden="1" x14ac:dyDescent="0.3">
      <c r="B115687">
        <v>115679</v>
      </c>
      <c r="C115687" t="s">
        <v>13618</v>
      </c>
      <c r="D115687" t="s">
        <v>32689</v>
      </c>
      <c r="E115687" t="s">
        <v>19542</v>
      </c>
      <c r="F115687" s="4">
        <v>38237</v>
      </c>
      <c r="I115687" s="1">
        <v>87968</v>
      </c>
      <c r="J115687" s="1">
        <v>192127.43</v>
      </c>
      <c r="K115687" t="s">
        <v>34558</v>
      </c>
    </row>
    <row r="115688" spans="2:11" hidden="1" x14ac:dyDescent="0.3">
      <c r="B115688">
        <v>115680</v>
      </c>
      <c r="C115688" t="s">
        <v>13619</v>
      </c>
      <c r="D115688" t="s">
        <v>34753</v>
      </c>
      <c r="E115688" t="s">
        <v>19955</v>
      </c>
      <c r="F115688" s="4">
        <v>31537</v>
      </c>
      <c r="I115688" s="1">
        <v>41757</v>
      </c>
      <c r="J115688" s="1">
        <v>42377.58</v>
      </c>
      <c r="K115688" t="s">
        <v>34558</v>
      </c>
    </row>
    <row r="115689" spans="2:11" hidden="1" x14ac:dyDescent="0.3">
      <c r="B115689">
        <v>115681</v>
      </c>
      <c r="C115689" t="s">
        <v>13621</v>
      </c>
      <c r="D115689" t="s">
        <v>34599</v>
      </c>
      <c r="E115689" t="s">
        <v>19629</v>
      </c>
      <c r="F115689" s="4">
        <v>39428</v>
      </c>
      <c r="I115689" s="1">
        <v>70527</v>
      </c>
      <c r="J115689" s="1">
        <v>79220.19</v>
      </c>
      <c r="K115689" t="s">
        <v>34558</v>
      </c>
    </row>
    <row r="115690" spans="2:11" hidden="1" x14ac:dyDescent="0.3">
      <c r="B115690">
        <v>115682</v>
      </c>
      <c r="C115690" t="s">
        <v>13622</v>
      </c>
      <c r="D115690" t="s">
        <v>34577</v>
      </c>
      <c r="E115690" t="s">
        <v>19728</v>
      </c>
      <c r="F115690" s="4">
        <v>38204</v>
      </c>
      <c r="I115690" s="1">
        <v>45589</v>
      </c>
      <c r="J115690" s="1">
        <v>44061.34</v>
      </c>
      <c r="K115690" t="s">
        <v>34558</v>
      </c>
    </row>
    <row r="115691" spans="2:11" hidden="1" x14ac:dyDescent="0.3">
      <c r="B115691">
        <v>115683</v>
      </c>
      <c r="C115691" t="s">
        <v>13624</v>
      </c>
      <c r="D115691" t="s">
        <v>34633</v>
      </c>
      <c r="E115691" t="s">
        <v>30188</v>
      </c>
      <c r="F115691" s="4">
        <v>39139</v>
      </c>
      <c r="I115691" s="1">
        <v>35672</v>
      </c>
      <c r="J115691" s="1">
        <v>46073.91</v>
      </c>
      <c r="K115691" t="s">
        <v>34558</v>
      </c>
    </row>
    <row r="115692" spans="2:11" hidden="1" x14ac:dyDescent="0.3">
      <c r="B115692">
        <v>115684</v>
      </c>
      <c r="C115692" t="s">
        <v>16981</v>
      </c>
      <c r="D115692" t="s">
        <v>25632</v>
      </c>
      <c r="E115692" t="s">
        <v>20572</v>
      </c>
      <c r="F115692" s="4">
        <v>40835</v>
      </c>
      <c r="I115692" s="1">
        <v>66310</v>
      </c>
      <c r="J115692" s="1">
        <v>80448.160000000003</v>
      </c>
      <c r="K115692" t="s">
        <v>34558</v>
      </c>
    </row>
    <row r="115693" spans="2:11" hidden="1" x14ac:dyDescent="0.3">
      <c r="B115693">
        <v>115685</v>
      </c>
      <c r="C115693" t="s">
        <v>13626</v>
      </c>
      <c r="D115693" t="s">
        <v>32689</v>
      </c>
      <c r="E115693" t="s">
        <v>19039</v>
      </c>
      <c r="F115693" s="4">
        <v>32195</v>
      </c>
      <c r="I115693" s="1">
        <v>100228</v>
      </c>
      <c r="J115693" s="1">
        <v>176308.41</v>
      </c>
      <c r="K115693" t="s">
        <v>34558</v>
      </c>
    </row>
    <row r="115694" spans="2:11" hidden="1" x14ac:dyDescent="0.3">
      <c r="B115694">
        <v>115686</v>
      </c>
      <c r="C115694" t="s">
        <v>33528</v>
      </c>
      <c r="D115694" t="s">
        <v>6518</v>
      </c>
      <c r="E115694" t="s">
        <v>22584</v>
      </c>
      <c r="F115694" s="4">
        <v>42957</v>
      </c>
      <c r="I115694" s="1">
        <v>71400</v>
      </c>
      <c r="J115694" s="1">
        <v>64669.05</v>
      </c>
      <c r="K115694" t="s">
        <v>34558</v>
      </c>
    </row>
    <row r="115695" spans="2:11" hidden="1" x14ac:dyDescent="0.3">
      <c r="B115695">
        <v>115687</v>
      </c>
      <c r="C115695" t="s">
        <v>13629</v>
      </c>
      <c r="D115695" t="s">
        <v>34691</v>
      </c>
      <c r="E115695" t="s">
        <v>19317</v>
      </c>
      <c r="F115695" s="4">
        <v>38530</v>
      </c>
      <c r="I115695" s="1">
        <v>59593</v>
      </c>
      <c r="J115695" s="1">
        <v>60442.45</v>
      </c>
      <c r="K115695" t="s">
        <v>34558</v>
      </c>
    </row>
    <row r="115696" spans="2:11" hidden="1" x14ac:dyDescent="0.3">
      <c r="B115696">
        <v>115688</v>
      </c>
      <c r="C115696" t="s">
        <v>13630</v>
      </c>
      <c r="D115696" t="s">
        <v>35027</v>
      </c>
      <c r="E115696" t="s">
        <v>20430</v>
      </c>
      <c r="F115696" s="4">
        <v>34751</v>
      </c>
      <c r="I115696" s="1">
        <v>39579</v>
      </c>
      <c r="J115696" s="1">
        <v>44768.1</v>
      </c>
      <c r="K115696" t="s">
        <v>34558</v>
      </c>
    </row>
    <row r="115697" spans="2:11" hidden="1" x14ac:dyDescent="0.3">
      <c r="B115697">
        <v>115689</v>
      </c>
      <c r="C115697" t="s">
        <v>13632</v>
      </c>
      <c r="D115697" t="s">
        <v>32697</v>
      </c>
      <c r="E115697" t="s">
        <v>19191</v>
      </c>
      <c r="F115697" s="4">
        <v>36614</v>
      </c>
      <c r="I115697" s="1">
        <v>81358</v>
      </c>
      <c r="J115697" s="1">
        <v>86559.87</v>
      </c>
      <c r="K115697" t="s">
        <v>34558</v>
      </c>
    </row>
    <row r="115698" spans="2:11" hidden="1" x14ac:dyDescent="0.3">
      <c r="B115698">
        <v>115690</v>
      </c>
      <c r="C115698" t="s">
        <v>13634</v>
      </c>
      <c r="D115698" t="s">
        <v>34576</v>
      </c>
      <c r="E115698" t="s">
        <v>19617</v>
      </c>
      <c r="F115698" s="4">
        <v>38453</v>
      </c>
      <c r="I115698" s="1">
        <v>61915</v>
      </c>
      <c r="J115698" s="1">
        <v>60746.23</v>
      </c>
      <c r="K115698" t="s">
        <v>34558</v>
      </c>
    </row>
    <row r="115699" spans="2:11" hidden="1" x14ac:dyDescent="0.3">
      <c r="B115699">
        <v>115691</v>
      </c>
      <c r="C115699" t="s">
        <v>13635</v>
      </c>
      <c r="D115699" t="s">
        <v>34841</v>
      </c>
      <c r="E115699" t="s">
        <v>19072</v>
      </c>
      <c r="F115699" s="4">
        <v>30599</v>
      </c>
      <c r="I115699" s="1">
        <v>72535</v>
      </c>
      <c r="J115699" s="1">
        <v>73408.39</v>
      </c>
      <c r="K115699" t="s">
        <v>34558</v>
      </c>
    </row>
    <row r="115700" spans="2:11" hidden="1" x14ac:dyDescent="0.3">
      <c r="B115700">
        <v>115692</v>
      </c>
      <c r="C115700" t="s">
        <v>33529</v>
      </c>
      <c r="D115700" t="s">
        <v>35301</v>
      </c>
      <c r="E115700" t="s">
        <v>19175</v>
      </c>
      <c r="F115700" s="4">
        <v>42717</v>
      </c>
      <c r="I115700" s="1">
        <v>48045</v>
      </c>
      <c r="J115700" s="1">
        <v>42781.68</v>
      </c>
      <c r="K115700" t="s">
        <v>34558</v>
      </c>
    </row>
    <row r="115701" spans="2:11" hidden="1" x14ac:dyDescent="0.3">
      <c r="B115701">
        <v>115693</v>
      </c>
      <c r="C115701" t="s">
        <v>13639</v>
      </c>
      <c r="D115701" t="s">
        <v>747</v>
      </c>
      <c r="E115701" t="s">
        <v>19024</v>
      </c>
      <c r="F115701" s="4">
        <v>39503</v>
      </c>
      <c r="I115701" s="1">
        <v>87348</v>
      </c>
      <c r="J115701" s="1">
        <v>88363.28</v>
      </c>
      <c r="K115701" t="s">
        <v>34558</v>
      </c>
    </row>
    <row r="115702" spans="2:11" hidden="1" x14ac:dyDescent="0.3">
      <c r="B115702">
        <v>115694</v>
      </c>
      <c r="C115702" t="s">
        <v>13640</v>
      </c>
      <c r="D115702" t="s">
        <v>32697</v>
      </c>
      <c r="E115702" t="s">
        <v>30046</v>
      </c>
      <c r="F115702" s="4">
        <v>40365</v>
      </c>
      <c r="I115702" s="1">
        <v>72153</v>
      </c>
      <c r="J115702" s="1">
        <v>91867.94</v>
      </c>
      <c r="K115702" t="s">
        <v>34558</v>
      </c>
    </row>
    <row r="115703" spans="2:11" hidden="1" x14ac:dyDescent="0.3">
      <c r="B115703">
        <v>115695</v>
      </c>
      <c r="C115703" t="s">
        <v>35596</v>
      </c>
      <c r="D115703" t="s">
        <v>32704</v>
      </c>
      <c r="E115703" t="s">
        <v>19142</v>
      </c>
      <c r="F115703" s="4">
        <v>43066</v>
      </c>
      <c r="I115703" s="1">
        <v>50440</v>
      </c>
      <c r="J115703" s="1">
        <v>31456.95</v>
      </c>
      <c r="K115703" t="s">
        <v>34558</v>
      </c>
    </row>
    <row r="115704" spans="2:11" hidden="1" x14ac:dyDescent="0.3">
      <c r="B115704">
        <v>115696</v>
      </c>
      <c r="C115704" t="s">
        <v>13641</v>
      </c>
      <c r="D115704" t="s">
        <v>747</v>
      </c>
      <c r="E115704" t="s">
        <v>19485</v>
      </c>
      <c r="F115704" s="4">
        <v>36204</v>
      </c>
      <c r="I115704" s="1">
        <v>95616</v>
      </c>
      <c r="J115704" s="1">
        <v>124796.3</v>
      </c>
      <c r="K115704" t="s">
        <v>34558</v>
      </c>
    </row>
    <row r="115705" spans="2:11" hidden="1" x14ac:dyDescent="0.3">
      <c r="B115705">
        <v>115697</v>
      </c>
      <c r="C115705" t="s">
        <v>33530</v>
      </c>
      <c r="D115705" t="s">
        <v>32697</v>
      </c>
      <c r="E115705" t="s">
        <v>19405</v>
      </c>
      <c r="F115705" s="4">
        <v>41296</v>
      </c>
      <c r="I115705" s="1">
        <v>68106</v>
      </c>
      <c r="J115705" s="1">
        <v>97276.18</v>
      </c>
      <c r="K115705" t="s">
        <v>34558</v>
      </c>
    </row>
    <row r="115706" spans="2:11" hidden="1" x14ac:dyDescent="0.3">
      <c r="B115706">
        <v>115698</v>
      </c>
      <c r="C115706" t="s">
        <v>35597</v>
      </c>
      <c r="D115706" t="s">
        <v>34727</v>
      </c>
      <c r="E115706" t="s">
        <v>25213</v>
      </c>
      <c r="F115706" s="4">
        <v>43018</v>
      </c>
      <c r="I115706" s="1">
        <v>22318</v>
      </c>
      <c r="J115706" s="1">
        <v>18121.04</v>
      </c>
      <c r="K115706" t="s">
        <v>34558</v>
      </c>
    </row>
    <row r="115707" spans="2:11" hidden="1" x14ac:dyDescent="0.3">
      <c r="B115707">
        <v>115699</v>
      </c>
      <c r="C115707" t="s">
        <v>33531</v>
      </c>
      <c r="D115707" t="s">
        <v>32713</v>
      </c>
      <c r="E115707" t="s">
        <v>19103</v>
      </c>
      <c r="F115707" s="4">
        <v>42936</v>
      </c>
      <c r="I115707" s="1">
        <v>21008</v>
      </c>
      <c r="J115707" s="1">
        <v>2303.2800000000002</v>
      </c>
      <c r="K115707" t="s">
        <v>34558</v>
      </c>
    </row>
    <row r="115708" spans="2:11" hidden="1" x14ac:dyDescent="0.3">
      <c r="B115708">
        <v>115700</v>
      </c>
      <c r="C115708" t="s">
        <v>13644</v>
      </c>
      <c r="D115708" t="s">
        <v>34575</v>
      </c>
      <c r="E115708" t="s">
        <v>19445</v>
      </c>
      <c r="F115708" s="4">
        <v>39265</v>
      </c>
      <c r="I115708" s="1">
        <v>33270</v>
      </c>
      <c r="J115708" s="1">
        <v>36073.18</v>
      </c>
      <c r="K115708" t="s">
        <v>34558</v>
      </c>
    </row>
    <row r="115709" spans="2:11" hidden="1" x14ac:dyDescent="0.3">
      <c r="B115709">
        <v>115701</v>
      </c>
      <c r="C115709" t="s">
        <v>13647</v>
      </c>
      <c r="D115709" t="s">
        <v>35598</v>
      </c>
      <c r="E115709" t="s">
        <v>19455</v>
      </c>
      <c r="F115709" s="4">
        <v>32786</v>
      </c>
      <c r="I115709" s="1">
        <v>57040</v>
      </c>
      <c r="J115709" s="1">
        <v>57369.89</v>
      </c>
      <c r="K115709" t="s">
        <v>34558</v>
      </c>
    </row>
    <row r="115710" spans="2:11" hidden="1" x14ac:dyDescent="0.3">
      <c r="B115710">
        <v>115702</v>
      </c>
      <c r="C115710" t="s">
        <v>13651</v>
      </c>
      <c r="D115710" t="s">
        <v>34582</v>
      </c>
      <c r="E115710" t="s">
        <v>19215</v>
      </c>
      <c r="F115710" s="4">
        <v>38952</v>
      </c>
      <c r="I115710" s="1">
        <v>62567</v>
      </c>
      <c r="J115710" s="1">
        <v>63389.15</v>
      </c>
      <c r="K115710" t="s">
        <v>34558</v>
      </c>
    </row>
    <row r="115711" spans="2:11" hidden="1" x14ac:dyDescent="0.3">
      <c r="B115711">
        <v>115703</v>
      </c>
      <c r="C115711" t="s">
        <v>13651</v>
      </c>
      <c r="D115711" t="s">
        <v>16452</v>
      </c>
      <c r="E115711" t="s">
        <v>19393</v>
      </c>
      <c r="F115711" s="4">
        <v>39268</v>
      </c>
      <c r="I115711" s="1">
        <v>76648</v>
      </c>
      <c r="J115711" s="1">
        <v>2601.35</v>
      </c>
      <c r="K115711" t="s">
        <v>34558</v>
      </c>
    </row>
    <row r="115712" spans="2:11" hidden="1" x14ac:dyDescent="0.3">
      <c r="B115712">
        <v>115704</v>
      </c>
      <c r="C115712" t="s">
        <v>35599</v>
      </c>
      <c r="D115712" t="s">
        <v>35071</v>
      </c>
      <c r="E115712" t="s">
        <v>19624</v>
      </c>
      <c r="F115712" s="4">
        <v>43015</v>
      </c>
      <c r="I115712" s="1">
        <v>40487</v>
      </c>
      <c r="J115712" s="1">
        <v>31252.22</v>
      </c>
      <c r="K115712" t="s">
        <v>34558</v>
      </c>
    </row>
    <row r="115713" spans="2:11" hidden="1" x14ac:dyDescent="0.3">
      <c r="B115713">
        <v>115705</v>
      </c>
      <c r="C115713" t="s">
        <v>13653</v>
      </c>
      <c r="D115713" t="s">
        <v>25686</v>
      </c>
      <c r="E115713" t="s">
        <v>19568</v>
      </c>
      <c r="F115713" s="4">
        <v>34211</v>
      </c>
      <c r="I115713" s="1">
        <v>101075</v>
      </c>
      <c r="J115713" s="1">
        <v>119702.92</v>
      </c>
      <c r="K115713" t="s">
        <v>34558</v>
      </c>
    </row>
    <row r="115714" spans="2:11" hidden="1" x14ac:dyDescent="0.3">
      <c r="B115714">
        <v>115706</v>
      </c>
      <c r="C115714" t="s">
        <v>30667</v>
      </c>
      <c r="D115714" t="s">
        <v>34574</v>
      </c>
      <c r="E115714" t="s">
        <v>20033</v>
      </c>
      <c r="F115714" s="4">
        <v>42135</v>
      </c>
      <c r="I115714" s="1">
        <v>77418</v>
      </c>
      <c r="J115714" s="1">
        <v>76513.17</v>
      </c>
      <c r="K115714" t="s">
        <v>34558</v>
      </c>
    </row>
    <row r="115715" spans="2:11" hidden="1" x14ac:dyDescent="0.3">
      <c r="B115715">
        <v>115707</v>
      </c>
      <c r="C115715" t="s">
        <v>31986</v>
      </c>
      <c r="D115715" t="s">
        <v>25632</v>
      </c>
      <c r="E115715" t="s">
        <v>21639</v>
      </c>
      <c r="F115715" s="4">
        <v>41927</v>
      </c>
      <c r="I115715" s="1">
        <v>64053</v>
      </c>
      <c r="J115715" s="1">
        <v>59258.66</v>
      </c>
      <c r="K115715" t="s">
        <v>34558</v>
      </c>
    </row>
    <row r="115716" spans="2:11" hidden="1" x14ac:dyDescent="0.3">
      <c r="B115716">
        <v>115708</v>
      </c>
      <c r="C115716" t="s">
        <v>31987</v>
      </c>
      <c r="D115716" t="s">
        <v>25632</v>
      </c>
      <c r="E115716" t="s">
        <v>19914</v>
      </c>
      <c r="F115716" s="4">
        <v>42508</v>
      </c>
      <c r="I115716" s="1">
        <v>41083</v>
      </c>
      <c r="J115716" s="1">
        <v>46794.52</v>
      </c>
      <c r="K115716" t="s">
        <v>34558</v>
      </c>
    </row>
    <row r="115717" spans="2:11" hidden="1" x14ac:dyDescent="0.3">
      <c r="B115717">
        <v>115709</v>
      </c>
      <c r="C115717" t="s">
        <v>13659</v>
      </c>
      <c r="D115717" t="s">
        <v>34874</v>
      </c>
      <c r="E115717" t="s">
        <v>19728</v>
      </c>
      <c r="F115717" s="4">
        <v>37263</v>
      </c>
      <c r="I115717" s="1">
        <v>61329</v>
      </c>
      <c r="J115717" s="1">
        <v>61752.67</v>
      </c>
      <c r="K115717" t="s">
        <v>34558</v>
      </c>
    </row>
    <row r="115718" spans="2:11" hidden="1" x14ac:dyDescent="0.3">
      <c r="B115718">
        <v>115710</v>
      </c>
      <c r="C115718" t="s">
        <v>16987</v>
      </c>
      <c r="D115718" t="s">
        <v>32697</v>
      </c>
      <c r="E115718" t="s">
        <v>19100</v>
      </c>
      <c r="F115718" s="4">
        <v>36301</v>
      </c>
      <c r="I115718" s="1">
        <v>81358</v>
      </c>
      <c r="J115718" s="1">
        <v>120333.97</v>
      </c>
      <c r="K115718" t="s">
        <v>34558</v>
      </c>
    </row>
    <row r="115719" spans="2:11" hidden="1" x14ac:dyDescent="0.3">
      <c r="B115719">
        <v>115711</v>
      </c>
      <c r="C115719" t="s">
        <v>33532</v>
      </c>
      <c r="D115719" t="s">
        <v>32704</v>
      </c>
      <c r="E115719" t="s">
        <v>19228</v>
      </c>
      <c r="F115719" s="4">
        <v>42821</v>
      </c>
      <c r="I115719" s="1">
        <v>50561</v>
      </c>
      <c r="J115719" s="1">
        <v>53416.52</v>
      </c>
      <c r="K115719" t="s">
        <v>34558</v>
      </c>
    </row>
    <row r="115720" spans="2:11" hidden="1" x14ac:dyDescent="0.3">
      <c r="B115720">
        <v>115712</v>
      </c>
      <c r="C115720" t="s">
        <v>13662</v>
      </c>
      <c r="D115720" t="s">
        <v>34599</v>
      </c>
      <c r="E115720" t="s">
        <v>19788</v>
      </c>
      <c r="F115720" s="4">
        <v>38796</v>
      </c>
      <c r="I115720" s="1">
        <v>70527</v>
      </c>
      <c r="J115720" s="1">
        <v>84309.51</v>
      </c>
      <c r="K115720" t="s">
        <v>34558</v>
      </c>
    </row>
    <row r="115721" spans="2:11" hidden="1" x14ac:dyDescent="0.3">
      <c r="B115721">
        <v>115713</v>
      </c>
      <c r="C115721" t="s">
        <v>13664</v>
      </c>
      <c r="D115721" t="s">
        <v>34587</v>
      </c>
      <c r="E115721" t="s">
        <v>19374</v>
      </c>
      <c r="F115721" s="4">
        <v>37138</v>
      </c>
      <c r="I115721" s="1">
        <v>35712</v>
      </c>
      <c r="J115721" s="1">
        <v>36424.36</v>
      </c>
      <c r="K115721" t="s">
        <v>34558</v>
      </c>
    </row>
    <row r="115722" spans="2:11" hidden="1" x14ac:dyDescent="0.3">
      <c r="B115722">
        <v>115714</v>
      </c>
      <c r="C115722" t="s">
        <v>13665</v>
      </c>
      <c r="D115722" t="s">
        <v>25899</v>
      </c>
      <c r="E115722" t="s">
        <v>19635</v>
      </c>
      <c r="F115722" s="4">
        <v>29346</v>
      </c>
      <c r="I115722" s="1">
        <v>123642</v>
      </c>
      <c r="J115722" s="1">
        <v>141275.6</v>
      </c>
      <c r="K115722" t="s">
        <v>34558</v>
      </c>
    </row>
    <row r="115723" spans="2:11" hidden="1" x14ac:dyDescent="0.3">
      <c r="B115723">
        <v>115715</v>
      </c>
      <c r="C115723" t="s">
        <v>35600</v>
      </c>
      <c r="D115723" t="s">
        <v>34559</v>
      </c>
      <c r="E115723" t="s">
        <v>31418</v>
      </c>
      <c r="F115723" s="4">
        <v>43080</v>
      </c>
      <c r="I115723" s="1">
        <v>68600</v>
      </c>
      <c r="J115723" s="1">
        <v>26630.26</v>
      </c>
      <c r="K115723" t="s">
        <v>34558</v>
      </c>
    </row>
    <row r="115724" spans="2:11" hidden="1" x14ac:dyDescent="0.3">
      <c r="B115724">
        <v>115716</v>
      </c>
      <c r="C115724" t="s">
        <v>16988</v>
      </c>
      <c r="D115724" t="s">
        <v>25686</v>
      </c>
      <c r="E115724" t="s">
        <v>19059</v>
      </c>
      <c r="F115724" s="4">
        <v>40730</v>
      </c>
      <c r="I115724" s="1">
        <v>88771</v>
      </c>
      <c r="J115724" s="1">
        <v>126112.45</v>
      </c>
      <c r="K115724" t="s">
        <v>34558</v>
      </c>
    </row>
    <row r="115725" spans="2:11" hidden="1" x14ac:dyDescent="0.3">
      <c r="B115725">
        <v>115717</v>
      </c>
      <c r="C115725" t="s">
        <v>35601</v>
      </c>
      <c r="D115725" t="s">
        <v>32738</v>
      </c>
      <c r="E115725" t="s">
        <v>19529</v>
      </c>
      <c r="F115725" s="4">
        <v>43295</v>
      </c>
      <c r="I115725" s="1">
        <v>35168</v>
      </c>
      <c r="K115725" t="s">
        <v>34558</v>
      </c>
    </row>
    <row r="115726" spans="2:11" hidden="1" x14ac:dyDescent="0.3">
      <c r="B115726">
        <v>115718</v>
      </c>
      <c r="C115726" t="s">
        <v>35602</v>
      </c>
      <c r="D115726" t="s">
        <v>32704</v>
      </c>
      <c r="E115726" t="s">
        <v>19142</v>
      </c>
      <c r="F115726" s="4">
        <v>43097</v>
      </c>
      <c r="I115726" s="1">
        <v>50440</v>
      </c>
      <c r="J115726" s="1">
        <v>26928.959999999999</v>
      </c>
      <c r="K115726" t="s">
        <v>34558</v>
      </c>
    </row>
    <row r="115727" spans="2:11" hidden="1" x14ac:dyDescent="0.3">
      <c r="B115727">
        <v>115719</v>
      </c>
      <c r="C115727" t="s">
        <v>13667</v>
      </c>
      <c r="D115727" t="s">
        <v>30099</v>
      </c>
      <c r="E115727" t="s">
        <v>19817</v>
      </c>
      <c r="F115727" s="4">
        <v>36461</v>
      </c>
      <c r="I115727" s="1">
        <v>119544</v>
      </c>
      <c r="J115727" s="1">
        <v>123934.66</v>
      </c>
      <c r="K115727" t="s">
        <v>34558</v>
      </c>
    </row>
    <row r="115728" spans="2:11" hidden="1" x14ac:dyDescent="0.3">
      <c r="B115728">
        <v>115720</v>
      </c>
      <c r="C115728" t="s">
        <v>13668</v>
      </c>
      <c r="D115728" t="s">
        <v>34922</v>
      </c>
      <c r="E115728" t="s">
        <v>19664</v>
      </c>
      <c r="F115728" s="4">
        <v>30138</v>
      </c>
      <c r="I115728" s="1">
        <v>47839</v>
      </c>
      <c r="J115728" s="1">
        <v>84459.22</v>
      </c>
      <c r="K115728" t="s">
        <v>34558</v>
      </c>
    </row>
    <row r="115729" spans="2:11" hidden="1" x14ac:dyDescent="0.3">
      <c r="B115729">
        <v>115721</v>
      </c>
      <c r="C115729" t="s">
        <v>35603</v>
      </c>
      <c r="D115729" t="s">
        <v>34595</v>
      </c>
      <c r="E115729" t="s">
        <v>19392</v>
      </c>
      <c r="F115729" s="4">
        <v>37306</v>
      </c>
      <c r="I115729" s="1">
        <v>64036</v>
      </c>
      <c r="J115729" s="1">
        <v>64796.84</v>
      </c>
      <c r="K115729" t="s">
        <v>34558</v>
      </c>
    </row>
    <row r="115730" spans="2:11" hidden="1" x14ac:dyDescent="0.3">
      <c r="B115730">
        <v>115722</v>
      </c>
      <c r="C115730" t="s">
        <v>13670</v>
      </c>
      <c r="D115730" t="s">
        <v>34767</v>
      </c>
      <c r="E115730" t="s">
        <v>20895</v>
      </c>
      <c r="F115730" s="4">
        <v>38117</v>
      </c>
      <c r="I115730" s="1">
        <v>108324</v>
      </c>
      <c r="J115730" s="1">
        <v>106435.97</v>
      </c>
      <c r="K115730" t="s">
        <v>34558</v>
      </c>
    </row>
    <row r="115731" spans="2:11" hidden="1" x14ac:dyDescent="0.3">
      <c r="B115731">
        <v>115723</v>
      </c>
      <c r="C115731" t="s">
        <v>33533</v>
      </c>
      <c r="D115731" t="s">
        <v>25632</v>
      </c>
      <c r="E115731" t="s">
        <v>20401</v>
      </c>
      <c r="F115731" s="4">
        <v>42928</v>
      </c>
      <c r="I115731" s="1">
        <v>41083</v>
      </c>
      <c r="J115731" s="1">
        <v>42838.559999999998</v>
      </c>
      <c r="K115731" t="s">
        <v>34558</v>
      </c>
    </row>
    <row r="115732" spans="2:11" hidden="1" x14ac:dyDescent="0.3">
      <c r="B115732">
        <v>115724</v>
      </c>
      <c r="C115732" t="s">
        <v>13672</v>
      </c>
      <c r="D115732" t="s">
        <v>34767</v>
      </c>
      <c r="E115732" t="s">
        <v>19964</v>
      </c>
      <c r="F115732" s="4">
        <v>30543</v>
      </c>
      <c r="I115732" s="1">
        <v>123522</v>
      </c>
      <c r="J115732" s="1">
        <v>120782.85</v>
      </c>
      <c r="K115732" t="s">
        <v>34558</v>
      </c>
    </row>
    <row r="115733" spans="2:11" hidden="1" x14ac:dyDescent="0.3">
      <c r="B115733">
        <v>115725</v>
      </c>
      <c r="C115733" t="s">
        <v>30670</v>
      </c>
      <c r="D115733" t="s">
        <v>32711</v>
      </c>
      <c r="E115733" t="s">
        <v>31423</v>
      </c>
      <c r="F115733" s="4">
        <v>41871</v>
      </c>
      <c r="I115733" s="1">
        <v>69312</v>
      </c>
      <c r="J115733" s="1">
        <v>81529.649999999994</v>
      </c>
      <c r="K115733" t="s">
        <v>34558</v>
      </c>
    </row>
    <row r="115734" spans="2:11" hidden="1" x14ac:dyDescent="0.3">
      <c r="B115734">
        <v>115726</v>
      </c>
      <c r="C115734" t="s">
        <v>13673</v>
      </c>
      <c r="D115734" t="s">
        <v>30031</v>
      </c>
      <c r="E115734" t="s">
        <v>22485</v>
      </c>
      <c r="F115734" s="4">
        <v>34629</v>
      </c>
      <c r="I115734" s="1">
        <v>90600</v>
      </c>
      <c r="J115734" s="1">
        <v>88956.7</v>
      </c>
      <c r="K115734" t="s">
        <v>34558</v>
      </c>
    </row>
    <row r="115735" spans="2:11" hidden="1" x14ac:dyDescent="0.3">
      <c r="B115735">
        <v>115727</v>
      </c>
      <c r="C115735" t="s">
        <v>16990</v>
      </c>
      <c r="D115735" t="s">
        <v>34656</v>
      </c>
      <c r="E115735" t="s">
        <v>19103</v>
      </c>
      <c r="F115735" s="4">
        <v>42882</v>
      </c>
      <c r="I115735" s="1">
        <v>21008</v>
      </c>
      <c r="J115735" s="1">
        <v>2170</v>
      </c>
      <c r="K115735" t="s">
        <v>34558</v>
      </c>
    </row>
    <row r="115736" spans="2:11" hidden="1" x14ac:dyDescent="0.3">
      <c r="B115736">
        <v>115728</v>
      </c>
      <c r="C115736" t="s">
        <v>30671</v>
      </c>
      <c r="D115736" t="s">
        <v>32748</v>
      </c>
      <c r="E115736" t="s">
        <v>20398</v>
      </c>
      <c r="F115736" s="4">
        <v>42009</v>
      </c>
      <c r="I115736" s="1">
        <v>43717</v>
      </c>
      <c r="J115736" s="1">
        <v>39332.04</v>
      </c>
      <c r="K115736" t="s">
        <v>34558</v>
      </c>
    </row>
    <row r="115737" spans="2:11" hidden="1" x14ac:dyDescent="0.3">
      <c r="B115737">
        <v>115729</v>
      </c>
      <c r="C115737" t="s">
        <v>22488</v>
      </c>
      <c r="D115737" t="s">
        <v>34608</v>
      </c>
      <c r="E115737" t="s">
        <v>19157</v>
      </c>
      <c r="F115737" s="4">
        <v>41156</v>
      </c>
      <c r="I115737" s="1">
        <v>50928</v>
      </c>
      <c r="J115737" s="1">
        <v>56798.82</v>
      </c>
      <c r="K115737" t="s">
        <v>34558</v>
      </c>
    </row>
    <row r="115738" spans="2:11" hidden="1" x14ac:dyDescent="0.3">
      <c r="B115738">
        <v>115730</v>
      </c>
      <c r="C115738" t="s">
        <v>13678</v>
      </c>
      <c r="D115738" t="s">
        <v>34700</v>
      </c>
      <c r="E115738" t="s">
        <v>19220</v>
      </c>
      <c r="F115738" s="4">
        <v>33049</v>
      </c>
      <c r="I115738" s="1">
        <v>94635</v>
      </c>
      <c r="J115738" s="1">
        <v>95800.26</v>
      </c>
      <c r="K115738" t="s">
        <v>34558</v>
      </c>
    </row>
    <row r="115739" spans="2:11" hidden="1" x14ac:dyDescent="0.3">
      <c r="B115739">
        <v>115731</v>
      </c>
      <c r="C115739" t="s">
        <v>35604</v>
      </c>
      <c r="D115739" t="s">
        <v>30019</v>
      </c>
      <c r="E115739" t="s">
        <v>19461</v>
      </c>
      <c r="F115739" s="4">
        <v>43129</v>
      </c>
      <c r="I115739" s="1">
        <v>83600</v>
      </c>
      <c r="J115739" s="1">
        <v>37902.980000000003</v>
      </c>
      <c r="K115739" t="s">
        <v>34558</v>
      </c>
    </row>
    <row r="115740" spans="2:11" hidden="1" x14ac:dyDescent="0.3">
      <c r="B115740">
        <v>115732</v>
      </c>
      <c r="C115740" t="s">
        <v>13679</v>
      </c>
      <c r="D115740" t="s">
        <v>34599</v>
      </c>
      <c r="E115740" t="s">
        <v>19178</v>
      </c>
      <c r="F115740" s="4">
        <v>38796</v>
      </c>
      <c r="I115740" s="1">
        <v>70527</v>
      </c>
      <c r="J115740" s="1">
        <v>97709.16</v>
      </c>
      <c r="K115740" t="s">
        <v>34558</v>
      </c>
    </row>
    <row r="115741" spans="2:11" hidden="1" x14ac:dyDescent="0.3">
      <c r="B115741">
        <v>115733</v>
      </c>
      <c r="C115741" t="s">
        <v>13681</v>
      </c>
      <c r="D115741" t="s">
        <v>34578</v>
      </c>
      <c r="E115741" t="s">
        <v>19107</v>
      </c>
      <c r="F115741" s="4">
        <v>31271</v>
      </c>
      <c r="I115741" s="1">
        <v>85100</v>
      </c>
      <c r="J115741" s="1">
        <v>85140.59</v>
      </c>
      <c r="K115741" t="s">
        <v>34558</v>
      </c>
    </row>
    <row r="115742" spans="2:11" hidden="1" x14ac:dyDescent="0.3">
      <c r="B115742">
        <v>115734</v>
      </c>
      <c r="C115742" t="s">
        <v>13682</v>
      </c>
      <c r="D115742" t="s">
        <v>15599</v>
      </c>
      <c r="E115742" t="s">
        <v>19045</v>
      </c>
      <c r="F115742" s="4">
        <v>36881</v>
      </c>
      <c r="I115742" s="1">
        <v>11632</v>
      </c>
      <c r="J115742" s="1">
        <v>11430.35</v>
      </c>
      <c r="K115742" t="s">
        <v>34558</v>
      </c>
    </row>
    <row r="115743" spans="2:11" hidden="1" x14ac:dyDescent="0.3">
      <c r="B115743">
        <v>115735</v>
      </c>
      <c r="C115743" t="s">
        <v>35605</v>
      </c>
      <c r="D115743" t="s">
        <v>34585</v>
      </c>
      <c r="E115743" t="s">
        <v>35500</v>
      </c>
      <c r="F115743" s="4">
        <v>43203</v>
      </c>
      <c r="I115743" s="1">
        <v>52000</v>
      </c>
      <c r="J115743" s="1">
        <v>6018.75</v>
      </c>
      <c r="K115743" t="s">
        <v>34558</v>
      </c>
    </row>
    <row r="115744" spans="2:11" hidden="1" x14ac:dyDescent="0.3">
      <c r="B115744">
        <v>115736</v>
      </c>
      <c r="C115744" t="s">
        <v>22492</v>
      </c>
      <c r="D115744" t="s">
        <v>30085</v>
      </c>
      <c r="E115744" t="s">
        <v>19955</v>
      </c>
      <c r="F115744" s="4">
        <v>41270</v>
      </c>
      <c r="I115744" s="1">
        <v>127000</v>
      </c>
      <c r="J115744" s="1">
        <v>120824.71</v>
      </c>
      <c r="K115744" t="s">
        <v>34558</v>
      </c>
    </row>
    <row r="115745" spans="2:11" hidden="1" x14ac:dyDescent="0.3">
      <c r="B115745">
        <v>115737</v>
      </c>
      <c r="C115745" t="s">
        <v>13687</v>
      </c>
      <c r="D115745" t="s">
        <v>30045</v>
      </c>
      <c r="E115745" t="s">
        <v>19515</v>
      </c>
      <c r="F115745" s="4">
        <v>38042</v>
      </c>
      <c r="I115745" s="1">
        <v>72087</v>
      </c>
      <c r="J115745" s="1">
        <v>74234.06</v>
      </c>
      <c r="K115745" t="s">
        <v>34558</v>
      </c>
    </row>
    <row r="115746" spans="2:11" hidden="1" x14ac:dyDescent="0.3">
      <c r="B115746">
        <v>115738</v>
      </c>
      <c r="C115746" t="s">
        <v>35606</v>
      </c>
      <c r="D115746" t="s">
        <v>1733</v>
      </c>
      <c r="E115746" t="s">
        <v>19517</v>
      </c>
      <c r="F115746" s="4">
        <v>38892</v>
      </c>
      <c r="I115746" s="1">
        <v>34993</v>
      </c>
      <c r="J115746" s="1">
        <v>1355.09</v>
      </c>
      <c r="K115746" t="s">
        <v>34558</v>
      </c>
    </row>
    <row r="115747" spans="2:11" hidden="1" x14ac:dyDescent="0.3">
      <c r="B115747">
        <v>115739</v>
      </c>
      <c r="C115747" t="s">
        <v>27420</v>
      </c>
      <c r="D115747" t="s">
        <v>34914</v>
      </c>
      <c r="E115747" t="s">
        <v>19768</v>
      </c>
      <c r="F115747" s="4">
        <v>41575</v>
      </c>
      <c r="I115747" s="1">
        <v>60412</v>
      </c>
      <c r="J115747" s="1">
        <v>72212.36</v>
      </c>
      <c r="K115747" t="s">
        <v>34558</v>
      </c>
    </row>
    <row r="115748" spans="2:11" hidden="1" x14ac:dyDescent="0.3">
      <c r="B115748">
        <v>115740</v>
      </c>
      <c r="C115748" t="s">
        <v>13690</v>
      </c>
      <c r="D115748" t="s">
        <v>32981</v>
      </c>
      <c r="E115748" t="s">
        <v>19307</v>
      </c>
      <c r="F115748" s="4">
        <v>38957</v>
      </c>
      <c r="I115748" s="1">
        <v>34073</v>
      </c>
      <c r="J115748" s="1">
        <v>35263.519999999997</v>
      </c>
      <c r="K115748" t="s">
        <v>34558</v>
      </c>
    </row>
    <row r="115749" spans="2:11" hidden="1" x14ac:dyDescent="0.3">
      <c r="B115749">
        <v>115741</v>
      </c>
      <c r="C115749" t="s">
        <v>35607</v>
      </c>
      <c r="D115749" t="s">
        <v>34885</v>
      </c>
      <c r="E115749" t="s">
        <v>20034</v>
      </c>
      <c r="F115749" s="4">
        <v>43116</v>
      </c>
      <c r="I115749" s="1">
        <v>42131</v>
      </c>
      <c r="J115749" s="1">
        <v>20207.45</v>
      </c>
      <c r="K115749" t="s">
        <v>34558</v>
      </c>
    </row>
    <row r="115750" spans="2:11" hidden="1" x14ac:dyDescent="0.3">
      <c r="B115750">
        <v>115742</v>
      </c>
      <c r="C115750" t="s">
        <v>33534</v>
      </c>
      <c r="D115750" t="s">
        <v>34585</v>
      </c>
      <c r="E115750" t="s">
        <v>19002</v>
      </c>
      <c r="F115750" s="4">
        <v>42943</v>
      </c>
      <c r="I115750" s="1">
        <v>39520</v>
      </c>
      <c r="J115750" s="1">
        <v>21103.07</v>
      </c>
      <c r="K115750" t="s">
        <v>34558</v>
      </c>
    </row>
    <row r="115751" spans="2:11" hidden="1" x14ac:dyDescent="0.3">
      <c r="B115751">
        <v>115743</v>
      </c>
      <c r="C115751" t="s">
        <v>30673</v>
      </c>
      <c r="D115751" t="s">
        <v>32772</v>
      </c>
      <c r="E115751" t="s">
        <v>19044</v>
      </c>
      <c r="F115751" s="4">
        <v>41926</v>
      </c>
      <c r="I115751" s="1">
        <v>37543</v>
      </c>
      <c r="J115751" s="1">
        <v>93100.54</v>
      </c>
      <c r="K115751" t="s">
        <v>34558</v>
      </c>
    </row>
    <row r="115752" spans="2:11" hidden="1" x14ac:dyDescent="0.3">
      <c r="B115752">
        <v>115744</v>
      </c>
      <c r="C115752" t="s">
        <v>35608</v>
      </c>
      <c r="D115752" t="s">
        <v>32704</v>
      </c>
      <c r="E115752" t="s">
        <v>19142</v>
      </c>
      <c r="F115752" s="4">
        <v>43208</v>
      </c>
      <c r="I115752" s="1">
        <v>50440</v>
      </c>
      <c r="J115752" s="1">
        <v>11980.29</v>
      </c>
      <c r="K115752" t="s">
        <v>34558</v>
      </c>
    </row>
    <row r="115753" spans="2:11" hidden="1" x14ac:dyDescent="0.3">
      <c r="B115753">
        <v>115745</v>
      </c>
      <c r="C115753" t="s">
        <v>13700</v>
      </c>
      <c r="D115753" t="s">
        <v>34649</v>
      </c>
      <c r="E115753" t="s">
        <v>19313</v>
      </c>
      <c r="F115753" s="4">
        <v>39723</v>
      </c>
      <c r="I115753" s="1">
        <v>43117</v>
      </c>
      <c r="J115753" s="1">
        <v>45451.95</v>
      </c>
      <c r="K115753" t="s">
        <v>34558</v>
      </c>
    </row>
    <row r="115754" spans="2:11" hidden="1" x14ac:dyDescent="0.3">
      <c r="B115754">
        <v>115746</v>
      </c>
      <c r="C115754" t="s">
        <v>13701</v>
      </c>
      <c r="D115754" t="s">
        <v>34921</v>
      </c>
      <c r="E115754" t="s">
        <v>19294</v>
      </c>
      <c r="F115754" s="4">
        <v>32314</v>
      </c>
      <c r="I115754" s="1">
        <v>57743</v>
      </c>
      <c r="J115754" s="1">
        <v>60252.46</v>
      </c>
      <c r="K115754" t="s">
        <v>34558</v>
      </c>
    </row>
    <row r="115755" spans="2:11" hidden="1" x14ac:dyDescent="0.3">
      <c r="B115755">
        <v>115747</v>
      </c>
      <c r="C115755" t="s">
        <v>27424</v>
      </c>
      <c r="D115755" t="s">
        <v>32697</v>
      </c>
      <c r="E115755" t="s">
        <v>19405</v>
      </c>
      <c r="F115755" s="4">
        <v>41682</v>
      </c>
      <c r="I115755" s="1">
        <v>64556</v>
      </c>
      <c r="J115755" s="1">
        <v>74996.89</v>
      </c>
      <c r="K115755" t="s">
        <v>34558</v>
      </c>
    </row>
    <row r="115756" spans="2:11" hidden="1" x14ac:dyDescent="0.3">
      <c r="B115756">
        <v>115748</v>
      </c>
      <c r="C115756" t="s">
        <v>35609</v>
      </c>
      <c r="D115756" t="s">
        <v>15599</v>
      </c>
      <c r="E115756" t="s">
        <v>19045</v>
      </c>
      <c r="F115756" s="4">
        <v>43027</v>
      </c>
      <c r="I115756" s="1">
        <v>10054</v>
      </c>
      <c r="J115756" s="1">
        <v>7739.49</v>
      </c>
      <c r="K115756" t="s">
        <v>34558</v>
      </c>
    </row>
    <row r="115757" spans="2:11" hidden="1" x14ac:dyDescent="0.3">
      <c r="B115757">
        <v>115749</v>
      </c>
      <c r="C115757" t="s">
        <v>13702</v>
      </c>
      <c r="D115757" t="s">
        <v>35126</v>
      </c>
      <c r="E115757" t="s">
        <v>19813</v>
      </c>
      <c r="F115757" s="4">
        <v>35754</v>
      </c>
      <c r="I115757" s="1">
        <v>55512</v>
      </c>
      <c r="J115757" s="1">
        <v>55567.99</v>
      </c>
      <c r="K115757" t="s">
        <v>34558</v>
      </c>
    </row>
    <row r="115758" spans="2:11" hidden="1" x14ac:dyDescent="0.3">
      <c r="B115758">
        <v>115750</v>
      </c>
      <c r="C115758" t="s">
        <v>13703</v>
      </c>
      <c r="D115758" t="s">
        <v>34700</v>
      </c>
      <c r="E115758" t="s">
        <v>20541</v>
      </c>
      <c r="F115758" s="4">
        <v>33133</v>
      </c>
      <c r="I115758" s="1">
        <v>94635</v>
      </c>
      <c r="J115758" s="1">
        <v>112206.13</v>
      </c>
      <c r="K115758" t="s">
        <v>34558</v>
      </c>
    </row>
    <row r="115759" spans="2:11" hidden="1" x14ac:dyDescent="0.3">
      <c r="B115759">
        <v>115751</v>
      </c>
      <c r="C115759" t="s">
        <v>27426</v>
      </c>
      <c r="D115759" t="s">
        <v>35610</v>
      </c>
      <c r="E115759" t="s">
        <v>19004</v>
      </c>
      <c r="F115759" s="4">
        <v>41799</v>
      </c>
      <c r="I115759" s="1">
        <v>150800</v>
      </c>
      <c r="J115759" s="1">
        <v>145471.43</v>
      </c>
      <c r="K115759" t="s">
        <v>34558</v>
      </c>
    </row>
    <row r="115760" spans="2:11" hidden="1" x14ac:dyDescent="0.3">
      <c r="B115760">
        <v>115752</v>
      </c>
      <c r="C115760" t="s">
        <v>33537</v>
      </c>
      <c r="D115760" t="s">
        <v>428</v>
      </c>
      <c r="E115760" t="s">
        <v>20537</v>
      </c>
      <c r="F115760" s="4">
        <v>42863</v>
      </c>
      <c r="I115760" s="1">
        <v>28326</v>
      </c>
      <c r="J115760" s="1">
        <v>17672.02</v>
      </c>
      <c r="K115760" t="s">
        <v>34558</v>
      </c>
    </row>
    <row r="115761" spans="2:11" hidden="1" x14ac:dyDescent="0.3">
      <c r="B115761">
        <v>115753</v>
      </c>
      <c r="C115761" t="s">
        <v>35611</v>
      </c>
      <c r="D115761" t="s">
        <v>13972</v>
      </c>
      <c r="E115761" t="s">
        <v>21160</v>
      </c>
      <c r="F115761" s="4">
        <v>43181</v>
      </c>
      <c r="I115761" s="1">
        <v>60700</v>
      </c>
      <c r="J115761" s="1">
        <v>18344.669999999998</v>
      </c>
      <c r="K115761" t="s">
        <v>34558</v>
      </c>
    </row>
    <row r="115762" spans="2:11" hidden="1" x14ac:dyDescent="0.3">
      <c r="B115762">
        <v>115754</v>
      </c>
      <c r="C115762" t="s">
        <v>16995</v>
      </c>
      <c r="D115762" t="s">
        <v>34647</v>
      </c>
      <c r="E115762" t="s">
        <v>19271</v>
      </c>
      <c r="F115762" s="4">
        <v>32371</v>
      </c>
      <c r="I115762" s="1">
        <v>50448</v>
      </c>
      <c r="J115762" s="1">
        <v>73014.37</v>
      </c>
      <c r="K115762" t="s">
        <v>34558</v>
      </c>
    </row>
    <row r="115763" spans="2:11" hidden="1" x14ac:dyDescent="0.3">
      <c r="B115763">
        <v>115755</v>
      </c>
      <c r="C115763" t="s">
        <v>13706</v>
      </c>
      <c r="D115763" t="s">
        <v>34648</v>
      </c>
      <c r="E115763" t="s">
        <v>19713</v>
      </c>
      <c r="F115763" s="4">
        <v>34515</v>
      </c>
      <c r="I115763" s="1">
        <v>66676</v>
      </c>
      <c r="J115763" s="1">
        <v>74896.22</v>
      </c>
      <c r="K115763" t="s">
        <v>34558</v>
      </c>
    </row>
    <row r="115764" spans="2:11" hidden="1" x14ac:dyDescent="0.3">
      <c r="B115764">
        <v>115756</v>
      </c>
      <c r="C115764" t="s">
        <v>13707</v>
      </c>
      <c r="D115764" t="s">
        <v>34772</v>
      </c>
      <c r="E115764" t="s">
        <v>19111</v>
      </c>
      <c r="F115764" s="4">
        <v>37263</v>
      </c>
      <c r="I115764" s="1">
        <v>73539</v>
      </c>
      <c r="J115764" s="1">
        <v>104669.31</v>
      </c>
      <c r="K115764" t="s">
        <v>34558</v>
      </c>
    </row>
    <row r="115765" spans="2:11" hidden="1" x14ac:dyDescent="0.3">
      <c r="B115765">
        <v>115757</v>
      </c>
      <c r="C115765" t="s">
        <v>33539</v>
      </c>
      <c r="D115765" t="s">
        <v>34852</v>
      </c>
      <c r="E115765" t="s">
        <v>19952</v>
      </c>
      <c r="F115765" s="4">
        <v>42835</v>
      </c>
      <c r="I115765" s="1">
        <v>43856</v>
      </c>
      <c r="J115765" s="1">
        <v>46565.17</v>
      </c>
      <c r="K115765" t="s">
        <v>34558</v>
      </c>
    </row>
    <row r="115766" spans="2:11" hidden="1" x14ac:dyDescent="0.3">
      <c r="B115766">
        <v>115758</v>
      </c>
      <c r="C115766" t="s">
        <v>35612</v>
      </c>
      <c r="D115766" t="s">
        <v>34564</v>
      </c>
      <c r="E115766" t="s">
        <v>19401</v>
      </c>
      <c r="F115766" s="4">
        <v>43136</v>
      </c>
      <c r="I115766" s="1">
        <v>24960</v>
      </c>
      <c r="J115766" s="1">
        <v>4701.84</v>
      </c>
      <c r="K115766" t="s">
        <v>34558</v>
      </c>
    </row>
    <row r="115767" spans="2:11" hidden="1" x14ac:dyDescent="0.3">
      <c r="B115767">
        <v>115759</v>
      </c>
      <c r="C115767" t="s">
        <v>22504</v>
      </c>
      <c r="D115767" t="s">
        <v>34660</v>
      </c>
      <c r="E115767" t="s">
        <v>19355</v>
      </c>
      <c r="F115767" s="4">
        <v>41177</v>
      </c>
      <c r="I115767" s="1">
        <v>5512</v>
      </c>
      <c r="J115767" s="1">
        <v>3025.9</v>
      </c>
      <c r="K115767" t="s">
        <v>34558</v>
      </c>
    </row>
    <row r="115768" spans="2:11" hidden="1" x14ac:dyDescent="0.3">
      <c r="B115768">
        <v>115760</v>
      </c>
      <c r="C115768" t="s">
        <v>35613</v>
      </c>
      <c r="D115768" t="s">
        <v>34656</v>
      </c>
      <c r="E115768" t="s">
        <v>35500</v>
      </c>
      <c r="F115768" s="4">
        <v>43199</v>
      </c>
      <c r="I115768" s="1">
        <v>24960</v>
      </c>
      <c r="J115768" s="1">
        <v>4842.6000000000004</v>
      </c>
      <c r="K115768" t="s">
        <v>34558</v>
      </c>
    </row>
    <row r="115769" spans="2:11" hidden="1" x14ac:dyDescent="0.3">
      <c r="B115769">
        <v>115761</v>
      </c>
      <c r="C115769" t="s">
        <v>31989</v>
      </c>
      <c r="D115769" t="s">
        <v>34649</v>
      </c>
      <c r="E115769" t="s">
        <v>19313</v>
      </c>
      <c r="F115769" s="4">
        <v>42481</v>
      </c>
      <c r="I115769" s="1">
        <v>43117</v>
      </c>
      <c r="J115769" s="1">
        <v>49019.4</v>
      </c>
      <c r="K115769" t="s">
        <v>34558</v>
      </c>
    </row>
    <row r="115770" spans="2:11" hidden="1" x14ac:dyDescent="0.3">
      <c r="B115770">
        <v>115762</v>
      </c>
      <c r="C115770" t="s">
        <v>13711</v>
      </c>
      <c r="D115770" t="s">
        <v>34772</v>
      </c>
      <c r="E115770" t="s">
        <v>19111</v>
      </c>
      <c r="F115770" s="4">
        <v>37536</v>
      </c>
      <c r="I115770" s="1">
        <v>71156</v>
      </c>
      <c r="J115770" s="1">
        <v>91615.69</v>
      </c>
      <c r="K115770" t="s">
        <v>34558</v>
      </c>
    </row>
    <row r="115771" spans="2:11" hidden="1" x14ac:dyDescent="0.3">
      <c r="B115771">
        <v>115763</v>
      </c>
      <c r="C115771" t="s">
        <v>13713</v>
      </c>
      <c r="D115771" t="s">
        <v>32714</v>
      </c>
      <c r="E115771" t="s">
        <v>19398</v>
      </c>
      <c r="F115771" s="4">
        <v>35059</v>
      </c>
      <c r="I115771" s="1">
        <v>36436</v>
      </c>
      <c r="J115771" s="1">
        <v>38182.879999999997</v>
      </c>
      <c r="K115771" t="s">
        <v>34558</v>
      </c>
    </row>
    <row r="115772" spans="2:11" hidden="1" x14ac:dyDescent="0.3">
      <c r="B115772">
        <v>115764</v>
      </c>
      <c r="C115772" t="s">
        <v>13714</v>
      </c>
      <c r="D115772" t="s">
        <v>34570</v>
      </c>
      <c r="E115772" t="s">
        <v>32693</v>
      </c>
      <c r="F115772" s="4">
        <v>38980</v>
      </c>
      <c r="I115772" s="1">
        <v>54728</v>
      </c>
      <c r="J115772" s="1">
        <v>53296.7</v>
      </c>
      <c r="K115772" t="s">
        <v>34558</v>
      </c>
    </row>
    <row r="115773" spans="2:11" hidden="1" x14ac:dyDescent="0.3">
      <c r="B115773">
        <v>115765</v>
      </c>
      <c r="C115773" t="s">
        <v>35614</v>
      </c>
      <c r="D115773" t="s">
        <v>34656</v>
      </c>
      <c r="E115773" t="s">
        <v>20191</v>
      </c>
      <c r="F115773" s="4">
        <v>43199</v>
      </c>
      <c r="I115773" s="1">
        <v>30534</v>
      </c>
      <c r="J115773" s="1">
        <v>9373.0499999999993</v>
      </c>
      <c r="K115773" t="s">
        <v>34558</v>
      </c>
    </row>
    <row r="115774" spans="2:11" hidden="1" x14ac:dyDescent="0.3">
      <c r="B115774">
        <v>115766</v>
      </c>
      <c r="C115774" t="s">
        <v>17003</v>
      </c>
      <c r="D115774" t="s">
        <v>32725</v>
      </c>
      <c r="E115774" t="s">
        <v>19415</v>
      </c>
      <c r="F115774" s="4">
        <v>37007</v>
      </c>
      <c r="I115774" s="1">
        <v>82584</v>
      </c>
      <c r="J115774" s="1">
        <v>97280.45</v>
      </c>
      <c r="K115774" t="s">
        <v>34558</v>
      </c>
    </row>
    <row r="115775" spans="2:11" hidden="1" x14ac:dyDescent="0.3">
      <c r="B115775">
        <v>115767</v>
      </c>
      <c r="C115775" t="s">
        <v>13715</v>
      </c>
      <c r="D115775" t="s">
        <v>34772</v>
      </c>
      <c r="E115775" t="s">
        <v>19111</v>
      </c>
      <c r="F115775" s="4">
        <v>36353</v>
      </c>
      <c r="I115775" s="1">
        <v>73539</v>
      </c>
      <c r="J115775" s="1">
        <v>120067.96</v>
      </c>
      <c r="K115775" t="s">
        <v>34558</v>
      </c>
    </row>
    <row r="115776" spans="2:11" hidden="1" x14ac:dyDescent="0.3">
      <c r="B115776">
        <v>115768</v>
      </c>
      <c r="C115776" t="s">
        <v>35615</v>
      </c>
      <c r="D115776" t="s">
        <v>34656</v>
      </c>
      <c r="E115776" t="s">
        <v>20655</v>
      </c>
      <c r="F115776" s="4">
        <v>43252</v>
      </c>
      <c r="I115776" s="1">
        <v>21008</v>
      </c>
      <c r="J115776" s="1">
        <v>1265.8</v>
      </c>
      <c r="K115776" t="s">
        <v>34558</v>
      </c>
    </row>
    <row r="115777" spans="2:11" hidden="1" x14ac:dyDescent="0.3">
      <c r="B115777">
        <v>115769</v>
      </c>
      <c r="C115777" t="s">
        <v>13716</v>
      </c>
      <c r="D115777" t="s">
        <v>34575</v>
      </c>
      <c r="E115777" t="s">
        <v>19213</v>
      </c>
      <c r="F115777" s="4">
        <v>39520</v>
      </c>
      <c r="I115777" s="1">
        <v>33270</v>
      </c>
      <c r="J115777" s="1">
        <v>36388.71</v>
      </c>
      <c r="K115777" t="s">
        <v>34558</v>
      </c>
    </row>
    <row r="115778" spans="2:11" hidden="1" x14ac:dyDescent="0.3">
      <c r="B115778">
        <v>115770</v>
      </c>
      <c r="C115778" t="s">
        <v>13718</v>
      </c>
      <c r="D115778" t="s">
        <v>15599</v>
      </c>
      <c r="E115778" t="s">
        <v>19045</v>
      </c>
      <c r="F115778" s="4">
        <v>36685</v>
      </c>
      <c r="I115778" s="1">
        <v>11632</v>
      </c>
      <c r="J115778" s="1">
        <v>11626.86</v>
      </c>
      <c r="K115778" t="s">
        <v>34558</v>
      </c>
    </row>
    <row r="115779" spans="2:11" hidden="1" x14ac:dyDescent="0.3">
      <c r="B115779">
        <v>115771</v>
      </c>
      <c r="C115779" t="s">
        <v>13718</v>
      </c>
      <c r="D115779" t="s">
        <v>15599</v>
      </c>
      <c r="E115779" t="s">
        <v>15600</v>
      </c>
      <c r="F115779" s="4">
        <v>39258</v>
      </c>
      <c r="I115779" s="1">
        <v>23941</v>
      </c>
      <c r="J115779" s="1">
        <v>1335.17</v>
      </c>
      <c r="K115779" t="s">
        <v>34558</v>
      </c>
    </row>
    <row r="115780" spans="2:11" hidden="1" x14ac:dyDescent="0.3">
      <c r="B115780">
        <v>115772</v>
      </c>
      <c r="C115780" t="s">
        <v>13720</v>
      </c>
      <c r="D115780" t="s">
        <v>34864</v>
      </c>
      <c r="E115780" t="s">
        <v>20798</v>
      </c>
      <c r="F115780" s="4">
        <v>38341</v>
      </c>
      <c r="I115780" s="1">
        <v>57099</v>
      </c>
      <c r="J115780" s="1">
        <v>57112.66</v>
      </c>
      <c r="K115780" t="s">
        <v>34558</v>
      </c>
    </row>
    <row r="115781" spans="2:11" hidden="1" x14ac:dyDescent="0.3">
      <c r="B115781">
        <v>115773</v>
      </c>
      <c r="C115781" t="s">
        <v>33540</v>
      </c>
      <c r="D115781" t="s">
        <v>34575</v>
      </c>
      <c r="E115781" t="s">
        <v>32395</v>
      </c>
      <c r="F115781" s="4">
        <v>42681</v>
      </c>
      <c r="I115781" s="1">
        <v>31256</v>
      </c>
      <c r="J115781" s="1">
        <v>31819.48</v>
      </c>
      <c r="K115781" t="s">
        <v>34558</v>
      </c>
    </row>
    <row r="115782" spans="2:11" hidden="1" x14ac:dyDescent="0.3">
      <c r="B115782">
        <v>115774</v>
      </c>
      <c r="C115782" t="s">
        <v>13721</v>
      </c>
      <c r="D115782" t="s">
        <v>34669</v>
      </c>
      <c r="E115782" t="s">
        <v>19027</v>
      </c>
      <c r="F115782" s="4">
        <v>38405</v>
      </c>
      <c r="I115782" s="1">
        <v>34701</v>
      </c>
      <c r="J115782" s="1">
        <v>44403.57</v>
      </c>
      <c r="K115782" t="s">
        <v>34558</v>
      </c>
    </row>
    <row r="115783" spans="2:11" hidden="1" x14ac:dyDescent="0.3">
      <c r="B115783">
        <v>115775</v>
      </c>
      <c r="C115783" t="s">
        <v>13723</v>
      </c>
      <c r="D115783" t="s">
        <v>35226</v>
      </c>
      <c r="E115783" t="s">
        <v>19387</v>
      </c>
      <c r="F115783" s="4">
        <v>38320</v>
      </c>
      <c r="I115783" s="1">
        <v>76908</v>
      </c>
      <c r="J115783" s="1">
        <v>75514.63</v>
      </c>
      <c r="K115783" t="s">
        <v>34558</v>
      </c>
    </row>
    <row r="115784" spans="2:11" hidden="1" x14ac:dyDescent="0.3">
      <c r="B115784">
        <v>115776</v>
      </c>
      <c r="C115784" t="s">
        <v>13724</v>
      </c>
      <c r="D115784" t="s">
        <v>34599</v>
      </c>
      <c r="E115784" t="s">
        <v>19005</v>
      </c>
      <c r="F115784" s="4">
        <v>38370</v>
      </c>
      <c r="I115784" s="1">
        <v>70527</v>
      </c>
      <c r="J115784" s="1">
        <v>82285.33</v>
      </c>
      <c r="K115784" t="s">
        <v>34558</v>
      </c>
    </row>
    <row r="115785" spans="2:11" hidden="1" x14ac:dyDescent="0.3">
      <c r="B115785">
        <v>115777</v>
      </c>
      <c r="C115785" t="s">
        <v>13725</v>
      </c>
      <c r="D115785" t="s">
        <v>83</v>
      </c>
      <c r="E115785" t="s">
        <v>19031</v>
      </c>
      <c r="F115785" s="4">
        <v>36654</v>
      </c>
      <c r="I115785" s="1">
        <v>73583</v>
      </c>
      <c r="J115785" s="1">
        <v>89996.26</v>
      </c>
      <c r="K115785" t="s">
        <v>34558</v>
      </c>
    </row>
    <row r="115786" spans="2:11" hidden="1" x14ac:dyDescent="0.3">
      <c r="B115786">
        <v>115778</v>
      </c>
      <c r="C115786" t="s">
        <v>13731</v>
      </c>
      <c r="D115786" t="s">
        <v>34569</v>
      </c>
      <c r="E115786" t="s">
        <v>19346</v>
      </c>
      <c r="F115786" s="4">
        <v>39062</v>
      </c>
      <c r="I115786" s="1">
        <v>36312</v>
      </c>
      <c r="J115786" s="1">
        <v>36730.160000000003</v>
      </c>
      <c r="K115786" t="s">
        <v>34558</v>
      </c>
    </row>
    <row r="115787" spans="2:11" hidden="1" x14ac:dyDescent="0.3">
      <c r="B115787">
        <v>115779</v>
      </c>
      <c r="C115787" t="s">
        <v>13732</v>
      </c>
      <c r="D115787" t="s">
        <v>34569</v>
      </c>
      <c r="E115787" t="s">
        <v>19729</v>
      </c>
      <c r="F115787" s="4">
        <v>35110</v>
      </c>
      <c r="I115787" s="1">
        <v>39579</v>
      </c>
      <c r="J115787" s="1">
        <v>48178.47</v>
      </c>
      <c r="K115787" t="s">
        <v>34558</v>
      </c>
    </row>
    <row r="115788" spans="2:11" hidden="1" x14ac:dyDescent="0.3">
      <c r="B115788">
        <v>115780</v>
      </c>
      <c r="C115788" t="s">
        <v>13733</v>
      </c>
      <c r="D115788" t="s">
        <v>35616</v>
      </c>
      <c r="E115788" t="s">
        <v>19213</v>
      </c>
      <c r="F115788" s="4">
        <v>29466</v>
      </c>
      <c r="I115788" s="1">
        <v>95800</v>
      </c>
      <c r="J115788" s="1">
        <v>92844.28</v>
      </c>
      <c r="K115788" t="s">
        <v>34558</v>
      </c>
    </row>
    <row r="115789" spans="2:11" hidden="1" x14ac:dyDescent="0.3">
      <c r="B115789">
        <v>115781</v>
      </c>
      <c r="C115789" t="s">
        <v>30677</v>
      </c>
      <c r="D115789" t="s">
        <v>34564</v>
      </c>
      <c r="E115789" t="s">
        <v>19103</v>
      </c>
      <c r="F115789" s="4">
        <v>39975</v>
      </c>
      <c r="I115789" s="1">
        <v>24960</v>
      </c>
      <c r="J115789" s="1">
        <v>8651.8799999999992</v>
      </c>
      <c r="K115789" t="s">
        <v>34558</v>
      </c>
    </row>
    <row r="115790" spans="2:11" hidden="1" x14ac:dyDescent="0.3">
      <c r="B115790">
        <v>115782</v>
      </c>
      <c r="C115790" t="s">
        <v>33541</v>
      </c>
      <c r="D115790" t="s">
        <v>32704</v>
      </c>
      <c r="E115790" t="s">
        <v>19142</v>
      </c>
      <c r="F115790" s="4">
        <v>42948</v>
      </c>
      <c r="I115790" s="1">
        <v>50440</v>
      </c>
      <c r="J115790" s="1">
        <v>47972.480000000003</v>
      </c>
      <c r="K115790" t="s">
        <v>34558</v>
      </c>
    </row>
    <row r="115791" spans="2:11" hidden="1" x14ac:dyDescent="0.3">
      <c r="B115791">
        <v>115783</v>
      </c>
      <c r="C115791" t="s">
        <v>13735</v>
      </c>
      <c r="D115791" t="s">
        <v>32701</v>
      </c>
      <c r="E115791" t="s">
        <v>19002</v>
      </c>
      <c r="F115791" s="4">
        <v>40129</v>
      </c>
      <c r="I115791" s="1">
        <v>38893</v>
      </c>
      <c r="J115791" s="1">
        <v>47966.03</v>
      </c>
      <c r="K115791" t="s">
        <v>34558</v>
      </c>
    </row>
    <row r="115792" spans="2:11" hidden="1" x14ac:dyDescent="0.3">
      <c r="B115792">
        <v>115784</v>
      </c>
      <c r="C115792" t="s">
        <v>13738</v>
      </c>
      <c r="D115792" t="s">
        <v>33173</v>
      </c>
      <c r="E115792" t="s">
        <v>19540</v>
      </c>
      <c r="F115792" s="4">
        <v>36935</v>
      </c>
      <c r="I115792" s="1">
        <v>86800</v>
      </c>
      <c r="J115792" s="1">
        <v>85229.64</v>
      </c>
      <c r="K115792" t="s">
        <v>34558</v>
      </c>
    </row>
    <row r="115793" spans="2:11" hidden="1" x14ac:dyDescent="0.3">
      <c r="B115793">
        <v>115785</v>
      </c>
      <c r="C115793" t="s">
        <v>13739</v>
      </c>
      <c r="D115793" t="s">
        <v>25672</v>
      </c>
      <c r="E115793" t="s">
        <v>19589</v>
      </c>
      <c r="F115793" s="4">
        <v>33049</v>
      </c>
      <c r="I115793" s="1">
        <v>80098</v>
      </c>
      <c r="J115793" s="1">
        <v>91396.24</v>
      </c>
      <c r="K115793" t="s">
        <v>34558</v>
      </c>
    </row>
    <row r="115794" spans="2:11" hidden="1" x14ac:dyDescent="0.3">
      <c r="B115794">
        <v>115786</v>
      </c>
      <c r="C115794" t="s">
        <v>13741</v>
      </c>
      <c r="D115794" t="s">
        <v>35009</v>
      </c>
      <c r="E115794" t="s">
        <v>19590</v>
      </c>
      <c r="F115794" s="4">
        <v>30322</v>
      </c>
      <c r="I115794" s="1">
        <v>58568</v>
      </c>
      <c r="J115794" s="1">
        <v>89610.79</v>
      </c>
      <c r="K115794" t="s">
        <v>34558</v>
      </c>
    </row>
    <row r="115795" spans="2:11" hidden="1" x14ac:dyDescent="0.3">
      <c r="B115795">
        <v>115787</v>
      </c>
      <c r="C115795" t="s">
        <v>13746</v>
      </c>
      <c r="D115795" t="s">
        <v>34651</v>
      </c>
      <c r="E115795" t="s">
        <v>20843</v>
      </c>
      <c r="F115795" s="4">
        <v>34589</v>
      </c>
      <c r="I115795" s="1">
        <v>32137</v>
      </c>
      <c r="J115795" s="1">
        <v>13955.5</v>
      </c>
      <c r="K115795" t="s">
        <v>34558</v>
      </c>
    </row>
    <row r="115796" spans="2:11" hidden="1" x14ac:dyDescent="0.3">
      <c r="B115796">
        <v>115788</v>
      </c>
      <c r="C115796" t="s">
        <v>13747</v>
      </c>
      <c r="D115796" t="s">
        <v>34720</v>
      </c>
      <c r="E115796" t="s">
        <v>19311</v>
      </c>
      <c r="F115796" s="4">
        <v>39678</v>
      </c>
      <c r="I115796" s="1">
        <v>67818</v>
      </c>
      <c r="J115796" s="1">
        <v>67094.31</v>
      </c>
      <c r="K115796" t="s">
        <v>34558</v>
      </c>
    </row>
    <row r="115797" spans="2:11" hidden="1" x14ac:dyDescent="0.3">
      <c r="B115797">
        <v>115789</v>
      </c>
      <c r="C115797" t="s">
        <v>13749</v>
      </c>
      <c r="D115797" t="s">
        <v>32768</v>
      </c>
      <c r="E115797" t="s">
        <v>19522</v>
      </c>
      <c r="F115797" s="4">
        <v>37851</v>
      </c>
      <c r="I115797" s="1">
        <v>40190</v>
      </c>
      <c r="J115797" s="1">
        <v>47465.72</v>
      </c>
      <c r="K115797" t="s">
        <v>34558</v>
      </c>
    </row>
    <row r="115798" spans="2:11" hidden="1" x14ac:dyDescent="0.3">
      <c r="B115798">
        <v>115790</v>
      </c>
      <c r="C115798" t="s">
        <v>13751</v>
      </c>
      <c r="D115798" t="s">
        <v>34599</v>
      </c>
      <c r="E115798" t="s">
        <v>20077</v>
      </c>
      <c r="F115798" s="4">
        <v>36207</v>
      </c>
      <c r="I115798" s="1">
        <v>72889</v>
      </c>
      <c r="J115798" s="1">
        <v>91993.25</v>
      </c>
      <c r="K115798" t="s">
        <v>34558</v>
      </c>
    </row>
    <row r="115799" spans="2:11" hidden="1" x14ac:dyDescent="0.3">
      <c r="B115799">
        <v>115791</v>
      </c>
      <c r="C115799" t="s">
        <v>17009</v>
      </c>
      <c r="D115799" t="s">
        <v>35617</v>
      </c>
      <c r="E115799" t="s">
        <v>20096</v>
      </c>
      <c r="F115799" s="4">
        <v>40720</v>
      </c>
      <c r="I115799" s="1">
        <v>72300</v>
      </c>
      <c r="J115799" s="1">
        <v>69458.67</v>
      </c>
      <c r="K115799" t="s">
        <v>34558</v>
      </c>
    </row>
    <row r="115800" spans="2:11" hidden="1" x14ac:dyDescent="0.3">
      <c r="B115800">
        <v>115792</v>
      </c>
      <c r="C115800" t="s">
        <v>22523</v>
      </c>
      <c r="D115800" t="s">
        <v>34576</v>
      </c>
      <c r="E115800" t="s">
        <v>19016</v>
      </c>
      <c r="F115800" s="4">
        <v>41183</v>
      </c>
      <c r="I115800" s="1">
        <v>61722</v>
      </c>
      <c r="J115800" s="1">
        <v>60818.53</v>
      </c>
      <c r="K115800" t="s">
        <v>34558</v>
      </c>
    </row>
    <row r="115801" spans="2:11" hidden="1" x14ac:dyDescent="0.3">
      <c r="B115801">
        <v>115793</v>
      </c>
      <c r="C115801" t="s">
        <v>13752</v>
      </c>
      <c r="D115801" t="s">
        <v>30099</v>
      </c>
      <c r="E115801" t="s">
        <v>19276</v>
      </c>
      <c r="F115801" s="4">
        <v>34793</v>
      </c>
      <c r="I115801" s="1">
        <v>112038</v>
      </c>
      <c r="J115801" s="1">
        <v>142686.62</v>
      </c>
      <c r="K115801" t="s">
        <v>34558</v>
      </c>
    </row>
    <row r="115802" spans="2:11" hidden="1" x14ac:dyDescent="0.3">
      <c r="B115802">
        <v>115794</v>
      </c>
      <c r="C115802" t="s">
        <v>13753</v>
      </c>
      <c r="D115802" t="s">
        <v>32697</v>
      </c>
      <c r="E115802" t="s">
        <v>20111</v>
      </c>
      <c r="F115802" s="4">
        <v>38706</v>
      </c>
      <c r="I115802" s="1">
        <v>74958</v>
      </c>
      <c r="J115802" s="1">
        <v>153413.87</v>
      </c>
      <c r="K115802" t="s">
        <v>34558</v>
      </c>
    </row>
    <row r="115803" spans="2:11" hidden="1" x14ac:dyDescent="0.3">
      <c r="B115803">
        <v>115795</v>
      </c>
      <c r="C115803" t="s">
        <v>22524</v>
      </c>
      <c r="D115803" t="s">
        <v>32689</v>
      </c>
      <c r="E115803" t="s">
        <v>19537</v>
      </c>
      <c r="F115803" s="4">
        <v>41086</v>
      </c>
      <c r="I115803" s="1">
        <v>80504</v>
      </c>
      <c r="J115803" s="1">
        <v>72798.66</v>
      </c>
      <c r="K115803" t="s">
        <v>34558</v>
      </c>
    </row>
    <row r="115804" spans="2:11" hidden="1" x14ac:dyDescent="0.3">
      <c r="B115804">
        <v>115796</v>
      </c>
      <c r="C115804" t="s">
        <v>13754</v>
      </c>
      <c r="D115804" t="s">
        <v>32697</v>
      </c>
      <c r="E115804" t="s">
        <v>32767</v>
      </c>
      <c r="F115804" s="4">
        <v>39379</v>
      </c>
      <c r="I115804" s="1">
        <v>73554</v>
      </c>
      <c r="J115804" s="1">
        <v>90673.36</v>
      </c>
      <c r="K115804" t="s">
        <v>34558</v>
      </c>
    </row>
    <row r="115805" spans="2:11" hidden="1" x14ac:dyDescent="0.3">
      <c r="B115805">
        <v>115797</v>
      </c>
      <c r="C115805" t="s">
        <v>13755</v>
      </c>
      <c r="D115805" t="s">
        <v>34845</v>
      </c>
      <c r="E115805" t="s">
        <v>19665</v>
      </c>
      <c r="F115805" s="4">
        <v>36871</v>
      </c>
      <c r="I115805" s="1">
        <v>35438</v>
      </c>
      <c r="J115805" s="1">
        <v>60505.99</v>
      </c>
      <c r="K115805" t="s">
        <v>34558</v>
      </c>
    </row>
    <row r="115806" spans="2:11" hidden="1" x14ac:dyDescent="0.3">
      <c r="B115806">
        <v>115798</v>
      </c>
      <c r="C115806" t="s">
        <v>13758</v>
      </c>
      <c r="D115806" t="s">
        <v>15599</v>
      </c>
      <c r="E115806" t="s">
        <v>19045</v>
      </c>
      <c r="F115806" s="4">
        <v>31657</v>
      </c>
      <c r="I115806" s="1">
        <v>12619</v>
      </c>
      <c r="J115806" s="1">
        <v>12745.11</v>
      </c>
      <c r="K115806" t="s">
        <v>34558</v>
      </c>
    </row>
    <row r="115807" spans="2:11" hidden="1" x14ac:dyDescent="0.3">
      <c r="B115807">
        <v>115799</v>
      </c>
      <c r="C115807" t="s">
        <v>13760</v>
      </c>
      <c r="D115807" t="s">
        <v>32877</v>
      </c>
      <c r="E115807" t="s">
        <v>19213</v>
      </c>
      <c r="F115807" s="4">
        <v>35572</v>
      </c>
      <c r="I115807" s="1">
        <v>38371</v>
      </c>
      <c r="J115807" s="1">
        <v>53229.52</v>
      </c>
      <c r="K115807" t="s">
        <v>34558</v>
      </c>
    </row>
    <row r="115808" spans="2:11" hidden="1" x14ac:dyDescent="0.3">
      <c r="B115808">
        <v>115800</v>
      </c>
      <c r="C115808" t="s">
        <v>13762</v>
      </c>
      <c r="D115808" t="s">
        <v>1714</v>
      </c>
      <c r="E115808" t="s">
        <v>20058</v>
      </c>
      <c r="F115808" s="4">
        <v>36978</v>
      </c>
      <c r="I115808" s="1">
        <v>92684</v>
      </c>
      <c r="J115808" s="1">
        <v>124679.38</v>
      </c>
      <c r="K115808" t="s">
        <v>34558</v>
      </c>
    </row>
    <row r="115809" spans="2:11" hidden="1" x14ac:dyDescent="0.3">
      <c r="B115809">
        <v>115801</v>
      </c>
      <c r="C115809" t="s">
        <v>13763</v>
      </c>
      <c r="D115809" t="s">
        <v>34575</v>
      </c>
      <c r="E115809" t="s">
        <v>19664</v>
      </c>
      <c r="F115809" s="4">
        <v>39405</v>
      </c>
      <c r="I115809" s="1">
        <v>33270</v>
      </c>
      <c r="J115809" s="1">
        <v>60645.74</v>
      </c>
      <c r="K115809" t="s">
        <v>34558</v>
      </c>
    </row>
    <row r="115810" spans="2:11" hidden="1" x14ac:dyDescent="0.3">
      <c r="B115810">
        <v>115802</v>
      </c>
      <c r="C115810" t="s">
        <v>13764</v>
      </c>
      <c r="D115810" t="s">
        <v>34714</v>
      </c>
      <c r="E115810" t="s">
        <v>19695</v>
      </c>
      <c r="F115810" s="4">
        <v>29825</v>
      </c>
      <c r="I115810" s="1">
        <v>63751</v>
      </c>
      <c r="J115810" s="1">
        <v>64364.85</v>
      </c>
      <c r="K115810" t="s">
        <v>34558</v>
      </c>
    </row>
    <row r="115811" spans="2:11" hidden="1" x14ac:dyDescent="0.3">
      <c r="B115811">
        <v>115803</v>
      </c>
      <c r="C115811" t="s">
        <v>13765</v>
      </c>
      <c r="D115811" t="s">
        <v>34663</v>
      </c>
      <c r="E115811" t="s">
        <v>19691</v>
      </c>
      <c r="F115811" s="4">
        <v>31278</v>
      </c>
      <c r="I115811" s="1">
        <v>61104</v>
      </c>
      <c r="J115811" s="1">
        <v>64441.3</v>
      </c>
      <c r="K115811" t="s">
        <v>34558</v>
      </c>
    </row>
    <row r="115812" spans="2:11" hidden="1" x14ac:dyDescent="0.3">
      <c r="B115812">
        <v>115804</v>
      </c>
      <c r="C115812" t="s">
        <v>13766</v>
      </c>
      <c r="D115812" t="s">
        <v>34587</v>
      </c>
      <c r="E115812" t="s">
        <v>19083</v>
      </c>
      <c r="F115812" s="4">
        <v>32237</v>
      </c>
      <c r="I115812" s="1">
        <v>38745</v>
      </c>
      <c r="J115812" s="1">
        <v>38957.279999999999</v>
      </c>
      <c r="K115812" t="s">
        <v>34558</v>
      </c>
    </row>
    <row r="115813" spans="2:11" hidden="1" x14ac:dyDescent="0.3">
      <c r="B115813">
        <v>115805</v>
      </c>
      <c r="C115813" t="s">
        <v>13769</v>
      </c>
      <c r="D115813" t="s">
        <v>34960</v>
      </c>
      <c r="E115813" t="s">
        <v>19157</v>
      </c>
      <c r="F115813" s="4">
        <v>31411</v>
      </c>
      <c r="I115813" s="1">
        <v>77520</v>
      </c>
      <c r="J115813" s="1">
        <v>77238.3</v>
      </c>
      <c r="K115813" t="s">
        <v>34558</v>
      </c>
    </row>
    <row r="115814" spans="2:11" hidden="1" x14ac:dyDescent="0.3">
      <c r="B115814">
        <v>115806</v>
      </c>
      <c r="C115814" t="s">
        <v>13771</v>
      </c>
      <c r="D115814" t="s">
        <v>25632</v>
      </c>
      <c r="E115814" t="s">
        <v>19814</v>
      </c>
      <c r="F115814" s="4">
        <v>40632</v>
      </c>
      <c r="I115814" s="1">
        <v>66310</v>
      </c>
      <c r="J115814" s="1">
        <v>65756.710000000006</v>
      </c>
      <c r="K115814" t="s">
        <v>34558</v>
      </c>
    </row>
    <row r="115815" spans="2:11" hidden="1" x14ac:dyDescent="0.3">
      <c r="B115815">
        <v>115807</v>
      </c>
      <c r="C115815" t="s">
        <v>13774</v>
      </c>
      <c r="D115815" t="s">
        <v>32697</v>
      </c>
      <c r="E115815" t="s">
        <v>19485</v>
      </c>
      <c r="F115815" s="4">
        <v>40378</v>
      </c>
      <c r="I115815" s="1">
        <v>72153</v>
      </c>
      <c r="J115815" s="1">
        <v>93854.71</v>
      </c>
      <c r="K115815" t="s">
        <v>34558</v>
      </c>
    </row>
    <row r="115816" spans="2:11" hidden="1" x14ac:dyDescent="0.3">
      <c r="B115816">
        <v>115808</v>
      </c>
      <c r="C115816" t="s">
        <v>13775</v>
      </c>
      <c r="D115816" t="s">
        <v>662</v>
      </c>
      <c r="E115816" t="s">
        <v>19000</v>
      </c>
      <c r="F115816" s="4">
        <v>38169</v>
      </c>
      <c r="I115816" s="1">
        <v>62300</v>
      </c>
      <c r="J115816" s="1">
        <v>61192.2</v>
      </c>
      <c r="K115816" t="s">
        <v>34558</v>
      </c>
    </row>
    <row r="115817" spans="2:11" hidden="1" x14ac:dyDescent="0.3">
      <c r="B115817">
        <v>115809</v>
      </c>
      <c r="C115817" t="s">
        <v>13778</v>
      </c>
      <c r="D115817" t="s">
        <v>32697</v>
      </c>
      <c r="E115817" t="s">
        <v>19655</v>
      </c>
      <c r="F115817" s="4">
        <v>37537</v>
      </c>
      <c r="I115817" s="1">
        <v>79199</v>
      </c>
      <c r="J115817" s="1">
        <v>93813.95</v>
      </c>
      <c r="K115817" t="s">
        <v>34558</v>
      </c>
    </row>
    <row r="115818" spans="2:11" hidden="1" x14ac:dyDescent="0.3">
      <c r="B115818">
        <v>115810</v>
      </c>
      <c r="C115818" t="s">
        <v>13779</v>
      </c>
      <c r="D115818" t="s">
        <v>34639</v>
      </c>
      <c r="E115818" t="s">
        <v>19272</v>
      </c>
      <c r="F115818" s="4">
        <v>29047</v>
      </c>
      <c r="I115818" s="1">
        <v>49553</v>
      </c>
      <c r="J115818" s="1">
        <v>51390.41</v>
      </c>
      <c r="K115818" t="s">
        <v>34558</v>
      </c>
    </row>
    <row r="115819" spans="2:11" hidden="1" x14ac:dyDescent="0.3">
      <c r="B115819">
        <v>115811</v>
      </c>
      <c r="C115819" t="s">
        <v>13780</v>
      </c>
      <c r="D115819" t="s">
        <v>32689</v>
      </c>
      <c r="E115819" t="s">
        <v>19100</v>
      </c>
      <c r="F115819" s="4">
        <v>34891</v>
      </c>
      <c r="I115819" s="1">
        <v>98560</v>
      </c>
      <c r="J115819" s="1">
        <v>182928.31</v>
      </c>
      <c r="K115819" t="s">
        <v>34558</v>
      </c>
    </row>
    <row r="115820" spans="2:11" hidden="1" x14ac:dyDescent="0.3">
      <c r="B115820">
        <v>115812</v>
      </c>
      <c r="C115820" t="s">
        <v>13784</v>
      </c>
      <c r="D115820" t="s">
        <v>34599</v>
      </c>
      <c r="E115820" t="s">
        <v>19814</v>
      </c>
      <c r="F115820" s="4">
        <v>36353</v>
      </c>
      <c r="I115820" s="1">
        <v>72889</v>
      </c>
      <c r="J115820" s="1">
        <v>80032.06</v>
      </c>
      <c r="K115820" t="s">
        <v>34558</v>
      </c>
    </row>
    <row r="115821" spans="2:11" hidden="1" x14ac:dyDescent="0.3">
      <c r="B115821">
        <v>115813</v>
      </c>
      <c r="C115821" t="s">
        <v>13785</v>
      </c>
      <c r="D115821" t="s">
        <v>913</v>
      </c>
      <c r="E115821" t="s">
        <v>19857</v>
      </c>
      <c r="F115821" s="4">
        <v>35702</v>
      </c>
      <c r="I115821" s="1">
        <v>110472</v>
      </c>
      <c r="J115821" s="1">
        <v>121395.74</v>
      </c>
      <c r="K115821" t="s">
        <v>34558</v>
      </c>
    </row>
    <row r="115822" spans="2:11" hidden="1" x14ac:dyDescent="0.3">
      <c r="B115822">
        <v>115814</v>
      </c>
      <c r="C115822" t="s">
        <v>13787</v>
      </c>
      <c r="D115822" t="s">
        <v>34589</v>
      </c>
      <c r="E115822" t="s">
        <v>19067</v>
      </c>
      <c r="F115822" s="4">
        <v>29136</v>
      </c>
      <c r="I115822" s="1">
        <v>51799</v>
      </c>
      <c r="J115822" s="1">
        <v>60134.07</v>
      </c>
      <c r="K115822" t="s">
        <v>34558</v>
      </c>
    </row>
    <row r="115823" spans="2:11" hidden="1" x14ac:dyDescent="0.3">
      <c r="B115823">
        <v>115815</v>
      </c>
      <c r="C115823" t="s">
        <v>13788</v>
      </c>
      <c r="D115823" t="s">
        <v>33545</v>
      </c>
      <c r="E115823" t="s">
        <v>19321</v>
      </c>
      <c r="F115823" s="4">
        <v>38348</v>
      </c>
      <c r="I115823" s="1">
        <v>42745</v>
      </c>
      <c r="J115823" s="1">
        <v>47374.98</v>
      </c>
      <c r="K115823" t="s">
        <v>34558</v>
      </c>
    </row>
    <row r="115824" spans="2:11" hidden="1" x14ac:dyDescent="0.3">
      <c r="B115824">
        <v>115816</v>
      </c>
      <c r="C115824" t="s">
        <v>17016</v>
      </c>
      <c r="D115824" t="s">
        <v>34564</v>
      </c>
      <c r="E115824" t="s">
        <v>19489</v>
      </c>
      <c r="F115824" s="4">
        <v>39975</v>
      </c>
      <c r="I115824" s="1">
        <v>24960</v>
      </c>
      <c r="J115824">
        <v>504</v>
      </c>
      <c r="K115824" t="s">
        <v>34558</v>
      </c>
    </row>
    <row r="115825" spans="2:11" hidden="1" x14ac:dyDescent="0.3">
      <c r="B115825">
        <v>115817</v>
      </c>
      <c r="C115825" t="s">
        <v>13791</v>
      </c>
      <c r="D115825" t="s">
        <v>35618</v>
      </c>
      <c r="E115825" t="s">
        <v>19520</v>
      </c>
      <c r="F115825" s="4">
        <v>31480</v>
      </c>
      <c r="I115825" s="1">
        <v>56161</v>
      </c>
      <c r="J115825" s="1">
        <v>90419.29</v>
      </c>
      <c r="K115825" t="s">
        <v>34558</v>
      </c>
    </row>
    <row r="115826" spans="2:11" hidden="1" x14ac:dyDescent="0.3">
      <c r="B115826">
        <v>115818</v>
      </c>
      <c r="C115826" t="s">
        <v>30681</v>
      </c>
      <c r="D115826" t="s">
        <v>34587</v>
      </c>
      <c r="E115826" t="s">
        <v>19157</v>
      </c>
      <c r="F115826" s="4">
        <v>41884</v>
      </c>
      <c r="I115826" s="1">
        <v>33171</v>
      </c>
      <c r="J115826" s="1">
        <v>33754.5</v>
      </c>
      <c r="K115826" t="s">
        <v>34558</v>
      </c>
    </row>
    <row r="115827" spans="2:11" hidden="1" x14ac:dyDescent="0.3">
      <c r="B115827">
        <v>115819</v>
      </c>
      <c r="C115827" t="s">
        <v>27452</v>
      </c>
      <c r="D115827" t="s">
        <v>34633</v>
      </c>
      <c r="E115827" t="s">
        <v>19820</v>
      </c>
      <c r="F115827" s="4">
        <v>41708</v>
      </c>
      <c r="I115827" s="1">
        <v>34632</v>
      </c>
      <c r="J115827" s="1">
        <v>38301.64</v>
      </c>
      <c r="K115827" t="s">
        <v>34558</v>
      </c>
    </row>
    <row r="115828" spans="2:11" hidden="1" x14ac:dyDescent="0.3">
      <c r="B115828">
        <v>115820</v>
      </c>
      <c r="C115828" t="s">
        <v>33546</v>
      </c>
      <c r="D115828" t="s">
        <v>34564</v>
      </c>
      <c r="E115828" t="s">
        <v>32853</v>
      </c>
      <c r="F115828" s="4">
        <v>35697</v>
      </c>
      <c r="I115828" s="1">
        <v>31200</v>
      </c>
      <c r="J115828" s="1">
        <v>5329.8</v>
      </c>
      <c r="K115828" t="s">
        <v>34558</v>
      </c>
    </row>
    <row r="115829" spans="2:11" hidden="1" x14ac:dyDescent="0.3">
      <c r="B115829">
        <v>115821</v>
      </c>
      <c r="C115829" t="s">
        <v>13796</v>
      </c>
      <c r="D115829" t="s">
        <v>32697</v>
      </c>
      <c r="E115829" t="s">
        <v>19669</v>
      </c>
      <c r="F115829" s="4">
        <v>40079</v>
      </c>
      <c r="I115829" s="1">
        <v>72153</v>
      </c>
      <c r="J115829" s="1">
        <v>79350.570000000007</v>
      </c>
      <c r="K115829" t="s">
        <v>34558</v>
      </c>
    </row>
    <row r="115830" spans="2:11" hidden="1" x14ac:dyDescent="0.3">
      <c r="B115830">
        <v>115822</v>
      </c>
      <c r="C115830" t="s">
        <v>13797</v>
      </c>
      <c r="D115830" t="s">
        <v>34575</v>
      </c>
      <c r="E115830" t="s">
        <v>20526</v>
      </c>
      <c r="F115830" s="4">
        <v>39181</v>
      </c>
      <c r="I115830" s="1">
        <v>33270</v>
      </c>
      <c r="J115830" s="1">
        <v>37287.18</v>
      </c>
      <c r="K115830" t="s">
        <v>34558</v>
      </c>
    </row>
    <row r="115831" spans="2:11" hidden="1" x14ac:dyDescent="0.3">
      <c r="B115831">
        <v>115823</v>
      </c>
      <c r="C115831" t="s">
        <v>13798</v>
      </c>
      <c r="D115831" t="s">
        <v>32689</v>
      </c>
      <c r="E115831" t="s">
        <v>19485</v>
      </c>
      <c r="F115831" s="4">
        <v>29909</v>
      </c>
      <c r="I115831" s="1">
        <v>100228</v>
      </c>
      <c r="J115831" s="1">
        <v>100956.33</v>
      </c>
      <c r="K115831" t="s">
        <v>34558</v>
      </c>
    </row>
    <row r="115832" spans="2:11" hidden="1" x14ac:dyDescent="0.3">
      <c r="B115832">
        <v>115824</v>
      </c>
      <c r="C115832" t="s">
        <v>13799</v>
      </c>
      <c r="D115832" t="s">
        <v>34639</v>
      </c>
      <c r="E115832" t="s">
        <v>19272</v>
      </c>
      <c r="F115832" s="4">
        <v>31530</v>
      </c>
      <c r="I115832" s="1">
        <v>49553</v>
      </c>
      <c r="J115832" s="1">
        <v>57890.06</v>
      </c>
      <c r="K115832" t="s">
        <v>34558</v>
      </c>
    </row>
    <row r="115833" spans="2:11" hidden="1" x14ac:dyDescent="0.3">
      <c r="B115833">
        <v>115825</v>
      </c>
      <c r="C115833" t="s">
        <v>13801</v>
      </c>
      <c r="D115833" t="s">
        <v>32697</v>
      </c>
      <c r="E115833" t="s">
        <v>19270</v>
      </c>
      <c r="F115833" s="4">
        <v>37007</v>
      </c>
      <c r="I115833" s="1">
        <v>81358</v>
      </c>
      <c r="J115833" s="1">
        <v>124564.54</v>
      </c>
      <c r="K115833" t="s">
        <v>34558</v>
      </c>
    </row>
    <row r="115834" spans="2:11" hidden="1" x14ac:dyDescent="0.3">
      <c r="B115834">
        <v>115826</v>
      </c>
      <c r="C115834" t="s">
        <v>31992</v>
      </c>
      <c r="D115834" t="s">
        <v>34649</v>
      </c>
      <c r="E115834" t="s">
        <v>19921</v>
      </c>
      <c r="F115834" s="4">
        <v>42537</v>
      </c>
      <c r="I115834" s="1">
        <v>43117</v>
      </c>
      <c r="J115834" s="1">
        <v>49564.01</v>
      </c>
      <c r="K115834" t="s">
        <v>34558</v>
      </c>
    </row>
    <row r="115835" spans="2:11" hidden="1" x14ac:dyDescent="0.3">
      <c r="B115835">
        <v>115827</v>
      </c>
      <c r="C115835" t="s">
        <v>13802</v>
      </c>
      <c r="D115835" t="s">
        <v>26284</v>
      </c>
      <c r="E115835" t="s">
        <v>19936</v>
      </c>
      <c r="F115835" s="4">
        <v>31159</v>
      </c>
      <c r="I115835" s="1">
        <v>84575</v>
      </c>
      <c r="J115835" s="1">
        <v>88524.53</v>
      </c>
      <c r="K115835" t="s">
        <v>34558</v>
      </c>
    </row>
    <row r="115836" spans="2:11" hidden="1" x14ac:dyDescent="0.3">
      <c r="B115836">
        <v>115828</v>
      </c>
      <c r="C115836" t="s">
        <v>13803</v>
      </c>
      <c r="D115836" t="s">
        <v>34720</v>
      </c>
      <c r="E115836" t="s">
        <v>20281</v>
      </c>
      <c r="F115836" s="4">
        <v>40492</v>
      </c>
      <c r="I115836" s="1">
        <v>67818</v>
      </c>
      <c r="J115836" s="1">
        <v>74888.600000000006</v>
      </c>
      <c r="K115836" t="s">
        <v>34558</v>
      </c>
    </row>
    <row r="115837" spans="2:11" hidden="1" x14ac:dyDescent="0.3">
      <c r="B115837">
        <v>115829</v>
      </c>
      <c r="C115837" t="s">
        <v>13804</v>
      </c>
      <c r="D115837" t="s">
        <v>32854</v>
      </c>
      <c r="E115837" t="s">
        <v>19590</v>
      </c>
      <c r="F115837" s="4">
        <v>39279</v>
      </c>
      <c r="I115837" s="1">
        <v>34080</v>
      </c>
      <c r="J115837" s="1">
        <v>18469.04</v>
      </c>
      <c r="K115837" t="s">
        <v>34558</v>
      </c>
    </row>
    <row r="115838" spans="2:11" hidden="1" x14ac:dyDescent="0.3">
      <c r="B115838">
        <v>115830</v>
      </c>
      <c r="C115838" t="s">
        <v>35619</v>
      </c>
      <c r="D115838" t="s">
        <v>35004</v>
      </c>
      <c r="E115838" t="s">
        <v>19665</v>
      </c>
      <c r="F115838" s="4">
        <v>42086</v>
      </c>
      <c r="I115838" s="1">
        <v>32470</v>
      </c>
      <c r="J115838" s="1">
        <v>43996.03</v>
      </c>
      <c r="K115838" t="s">
        <v>34558</v>
      </c>
    </row>
    <row r="115839" spans="2:11" hidden="1" x14ac:dyDescent="0.3">
      <c r="B115839">
        <v>115831</v>
      </c>
      <c r="C115839" t="s">
        <v>33547</v>
      </c>
      <c r="D115839" t="s">
        <v>32697</v>
      </c>
      <c r="E115839" t="s">
        <v>19405</v>
      </c>
      <c r="F115839" s="4">
        <v>41961</v>
      </c>
      <c r="I115839" s="1">
        <v>60732</v>
      </c>
      <c r="J115839" s="1">
        <v>63452.94</v>
      </c>
      <c r="K115839" t="s">
        <v>34558</v>
      </c>
    </row>
    <row r="115840" spans="2:11" hidden="1" x14ac:dyDescent="0.3">
      <c r="B115840">
        <v>115832</v>
      </c>
      <c r="C115840" t="s">
        <v>33549</v>
      </c>
      <c r="D115840" t="s">
        <v>34569</v>
      </c>
      <c r="E115840" t="s">
        <v>19791</v>
      </c>
      <c r="F115840" s="4">
        <v>42600</v>
      </c>
      <c r="I115840" s="1">
        <v>31488</v>
      </c>
      <c r="J115840" s="1">
        <v>37638.949999999997</v>
      </c>
      <c r="K115840" t="s">
        <v>34558</v>
      </c>
    </row>
    <row r="115841" spans="2:11" hidden="1" x14ac:dyDescent="0.3">
      <c r="B115841">
        <v>115833</v>
      </c>
      <c r="C115841" t="s">
        <v>17018</v>
      </c>
      <c r="D115841" t="s">
        <v>34659</v>
      </c>
      <c r="E115841" t="s">
        <v>19137</v>
      </c>
      <c r="F115841" s="4">
        <v>40861</v>
      </c>
      <c r="I115841" s="1">
        <v>28313</v>
      </c>
      <c r="J115841" s="1">
        <v>29524.49</v>
      </c>
      <c r="K115841" t="s">
        <v>34558</v>
      </c>
    </row>
    <row r="115842" spans="2:11" hidden="1" x14ac:dyDescent="0.3">
      <c r="B115842">
        <v>115834</v>
      </c>
      <c r="C115842" t="s">
        <v>35620</v>
      </c>
      <c r="D115842" t="s">
        <v>34564</v>
      </c>
      <c r="E115842" t="s">
        <v>20269</v>
      </c>
      <c r="F115842" s="4">
        <v>42887</v>
      </c>
      <c r="I115842" s="1">
        <v>24960</v>
      </c>
      <c r="J115842" s="1">
        <v>3573</v>
      </c>
      <c r="K115842" t="s">
        <v>34558</v>
      </c>
    </row>
    <row r="115843" spans="2:11" hidden="1" x14ac:dyDescent="0.3">
      <c r="B115843">
        <v>115835</v>
      </c>
      <c r="C115843" t="s">
        <v>13807</v>
      </c>
      <c r="D115843" t="s">
        <v>32697</v>
      </c>
      <c r="E115843" t="s">
        <v>19271</v>
      </c>
      <c r="F115843" s="4">
        <v>34547</v>
      </c>
      <c r="I115843" s="1">
        <v>84959</v>
      </c>
      <c r="J115843" s="1">
        <v>138438.28</v>
      </c>
      <c r="K115843" t="s">
        <v>34558</v>
      </c>
    </row>
    <row r="115844" spans="2:11" hidden="1" x14ac:dyDescent="0.3">
      <c r="B115844">
        <v>115836</v>
      </c>
      <c r="C115844" t="s">
        <v>13808</v>
      </c>
      <c r="D115844" t="s">
        <v>34628</v>
      </c>
      <c r="E115844" t="s">
        <v>19201</v>
      </c>
      <c r="F115844" s="4">
        <v>40331</v>
      </c>
      <c r="I115844" s="1">
        <v>43285</v>
      </c>
      <c r="J115844" s="1">
        <v>48112.05</v>
      </c>
      <c r="K115844" t="s">
        <v>34558</v>
      </c>
    </row>
    <row r="115845" spans="2:11" hidden="1" x14ac:dyDescent="0.3">
      <c r="B115845">
        <v>115837</v>
      </c>
      <c r="C115845" t="s">
        <v>35621</v>
      </c>
      <c r="D115845" t="s">
        <v>34643</v>
      </c>
      <c r="E115845" t="s">
        <v>20106</v>
      </c>
      <c r="F115845" s="4">
        <v>43017</v>
      </c>
      <c r="I115845" s="1">
        <v>8062</v>
      </c>
      <c r="J115845" s="1">
        <v>5891.52</v>
      </c>
      <c r="K115845" t="s">
        <v>34558</v>
      </c>
    </row>
    <row r="115846" spans="2:11" hidden="1" x14ac:dyDescent="0.3">
      <c r="B115846">
        <v>115838</v>
      </c>
      <c r="C115846" t="s">
        <v>35622</v>
      </c>
      <c r="D115846" t="s">
        <v>31594</v>
      </c>
      <c r="E115846" t="s">
        <v>19004</v>
      </c>
      <c r="F115846" s="4">
        <v>41617</v>
      </c>
      <c r="I115846" s="1">
        <v>42600</v>
      </c>
      <c r="J115846" s="1">
        <v>10463.43</v>
      </c>
      <c r="K115846" t="s">
        <v>34558</v>
      </c>
    </row>
    <row r="115847" spans="2:11" hidden="1" x14ac:dyDescent="0.3">
      <c r="B115847">
        <v>115839</v>
      </c>
      <c r="C115847" t="s">
        <v>13810</v>
      </c>
      <c r="D115847" t="s">
        <v>25764</v>
      </c>
      <c r="E115847" t="s">
        <v>21639</v>
      </c>
      <c r="F115847" s="4">
        <v>39678</v>
      </c>
      <c r="I115847" s="1">
        <v>68231</v>
      </c>
      <c r="J115847" s="1">
        <v>75070.77</v>
      </c>
      <c r="K115847" t="s">
        <v>34558</v>
      </c>
    </row>
    <row r="115848" spans="2:11" hidden="1" x14ac:dyDescent="0.3">
      <c r="B115848">
        <v>115840</v>
      </c>
      <c r="C115848" t="s">
        <v>13815</v>
      </c>
      <c r="D115848" t="s">
        <v>34579</v>
      </c>
      <c r="E115848" t="s">
        <v>19514</v>
      </c>
      <c r="F115848" s="4">
        <v>37739</v>
      </c>
      <c r="I115848" s="1">
        <v>41208</v>
      </c>
      <c r="J115848" s="1">
        <v>40652.58</v>
      </c>
      <c r="K115848" t="s">
        <v>34558</v>
      </c>
    </row>
    <row r="115849" spans="2:11" hidden="1" x14ac:dyDescent="0.3">
      <c r="B115849">
        <v>115841</v>
      </c>
      <c r="C115849" t="s">
        <v>13818</v>
      </c>
      <c r="D115849" t="s">
        <v>32697</v>
      </c>
      <c r="E115849" t="s">
        <v>19917</v>
      </c>
      <c r="F115849" s="4">
        <v>40548</v>
      </c>
      <c r="I115849" s="1">
        <v>71454</v>
      </c>
      <c r="J115849" s="1">
        <v>134022.42000000001</v>
      </c>
      <c r="K115849" t="s">
        <v>34558</v>
      </c>
    </row>
    <row r="115850" spans="2:11" hidden="1" x14ac:dyDescent="0.3">
      <c r="B115850">
        <v>115842</v>
      </c>
      <c r="C115850" t="s">
        <v>13819</v>
      </c>
      <c r="D115850" t="s">
        <v>34852</v>
      </c>
      <c r="E115850" t="s">
        <v>19952</v>
      </c>
      <c r="F115850" s="4">
        <v>31559</v>
      </c>
      <c r="I115850" s="1">
        <v>61104</v>
      </c>
      <c r="J115850" s="1">
        <v>67359.149999999994</v>
      </c>
      <c r="K115850" t="s">
        <v>34558</v>
      </c>
    </row>
    <row r="115851" spans="2:11" hidden="1" x14ac:dyDescent="0.3">
      <c r="B115851">
        <v>115843</v>
      </c>
      <c r="C115851" t="s">
        <v>13820</v>
      </c>
      <c r="D115851" t="s">
        <v>30031</v>
      </c>
      <c r="E115851" t="s">
        <v>19082</v>
      </c>
      <c r="F115851" s="4">
        <v>33061</v>
      </c>
      <c r="I115851" s="1">
        <v>99500</v>
      </c>
      <c r="J115851" s="1">
        <v>99199.96</v>
      </c>
      <c r="K115851" t="s">
        <v>34558</v>
      </c>
    </row>
    <row r="115852" spans="2:11" hidden="1" x14ac:dyDescent="0.3">
      <c r="B115852">
        <v>115844</v>
      </c>
      <c r="C115852" t="s">
        <v>13821</v>
      </c>
      <c r="D115852" t="s">
        <v>30072</v>
      </c>
      <c r="E115852" t="s">
        <v>19301</v>
      </c>
      <c r="F115852" s="4">
        <v>27542</v>
      </c>
      <c r="I115852" s="1">
        <v>115300</v>
      </c>
      <c r="J115852" s="1">
        <v>112581.91</v>
      </c>
      <c r="K115852" t="s">
        <v>34558</v>
      </c>
    </row>
    <row r="115853" spans="2:11" hidden="1" x14ac:dyDescent="0.3">
      <c r="B115853">
        <v>115845</v>
      </c>
      <c r="C115853" t="s">
        <v>13824</v>
      </c>
      <c r="D115853" t="s">
        <v>32697</v>
      </c>
      <c r="E115853" t="s">
        <v>19439</v>
      </c>
      <c r="F115853" s="4">
        <v>40280</v>
      </c>
      <c r="I115853" s="1">
        <v>72153</v>
      </c>
      <c r="J115853" s="1">
        <v>69167.59</v>
      </c>
      <c r="K115853" t="s">
        <v>34558</v>
      </c>
    </row>
    <row r="115854" spans="2:11" hidden="1" x14ac:dyDescent="0.3">
      <c r="B115854">
        <v>115846</v>
      </c>
      <c r="C115854" t="s">
        <v>13826</v>
      </c>
      <c r="D115854" t="s">
        <v>35395</v>
      </c>
      <c r="E115854" t="s">
        <v>19955</v>
      </c>
      <c r="F115854" s="4">
        <v>26933</v>
      </c>
      <c r="I115854" s="1">
        <v>54878</v>
      </c>
      <c r="J115854" s="1">
        <v>56491.79</v>
      </c>
      <c r="K115854" t="s">
        <v>34558</v>
      </c>
    </row>
    <row r="115855" spans="2:11" hidden="1" x14ac:dyDescent="0.3">
      <c r="B115855">
        <v>115847</v>
      </c>
      <c r="C115855" t="s">
        <v>30685</v>
      </c>
      <c r="D115855" t="s">
        <v>32697</v>
      </c>
      <c r="E115855" t="s">
        <v>19039</v>
      </c>
      <c r="F115855" s="4">
        <v>42025</v>
      </c>
      <c r="I115855" s="1">
        <v>60732</v>
      </c>
      <c r="J115855" s="1">
        <v>90795.96</v>
      </c>
      <c r="K115855" t="s">
        <v>34558</v>
      </c>
    </row>
    <row r="115856" spans="2:11" hidden="1" x14ac:dyDescent="0.3">
      <c r="B115856">
        <v>115848</v>
      </c>
      <c r="C115856" t="s">
        <v>31994</v>
      </c>
      <c r="D115856" t="s">
        <v>34585</v>
      </c>
      <c r="E115856" t="s">
        <v>19455</v>
      </c>
      <c r="F115856" s="4">
        <v>42371</v>
      </c>
      <c r="I115856" s="1">
        <v>52000</v>
      </c>
      <c r="J115856">
        <v>450</v>
      </c>
      <c r="K115856" t="s">
        <v>34558</v>
      </c>
    </row>
    <row r="115857" spans="2:11" hidden="1" x14ac:dyDescent="0.3">
      <c r="B115857">
        <v>115849</v>
      </c>
      <c r="C115857" t="s">
        <v>13828</v>
      </c>
      <c r="D115857" t="s">
        <v>34731</v>
      </c>
      <c r="E115857" t="s">
        <v>19599</v>
      </c>
      <c r="F115857" s="4">
        <v>39135</v>
      </c>
      <c r="I115857" s="1">
        <v>51631</v>
      </c>
      <c r="J115857" s="1">
        <v>71994.87</v>
      </c>
      <c r="K115857" t="s">
        <v>34558</v>
      </c>
    </row>
    <row r="115858" spans="2:11" hidden="1" x14ac:dyDescent="0.3">
      <c r="B115858">
        <v>115850</v>
      </c>
      <c r="C115858" t="s">
        <v>13830</v>
      </c>
      <c r="D115858" t="s">
        <v>34570</v>
      </c>
      <c r="E115858" t="s">
        <v>32693</v>
      </c>
      <c r="F115858" s="4">
        <v>39142</v>
      </c>
      <c r="I115858" s="1">
        <v>54728</v>
      </c>
      <c r="J115858" s="1">
        <v>62011.72</v>
      </c>
      <c r="K115858" t="s">
        <v>34558</v>
      </c>
    </row>
    <row r="115859" spans="2:11" hidden="1" x14ac:dyDescent="0.3">
      <c r="B115859">
        <v>115851</v>
      </c>
      <c r="C115859" t="s">
        <v>13831</v>
      </c>
      <c r="D115859" t="s">
        <v>34905</v>
      </c>
      <c r="E115859" t="s">
        <v>20090</v>
      </c>
      <c r="F115859" s="4">
        <v>37445</v>
      </c>
      <c r="I115859" s="1">
        <v>45674</v>
      </c>
      <c r="J115859" s="1">
        <v>55218.87</v>
      </c>
      <c r="K115859" t="s">
        <v>34558</v>
      </c>
    </row>
    <row r="115860" spans="2:11" hidden="1" x14ac:dyDescent="0.3">
      <c r="B115860">
        <v>115852</v>
      </c>
      <c r="C115860" t="s">
        <v>13833</v>
      </c>
      <c r="D115860" t="s">
        <v>17027</v>
      </c>
      <c r="E115860" t="s">
        <v>19346</v>
      </c>
      <c r="F115860" s="4">
        <v>39167</v>
      </c>
      <c r="I115860" s="1">
        <v>73900</v>
      </c>
      <c r="J115860" s="1">
        <v>74666.47</v>
      </c>
      <c r="K115860" t="s">
        <v>34558</v>
      </c>
    </row>
    <row r="115861" spans="2:11" hidden="1" x14ac:dyDescent="0.3">
      <c r="B115861">
        <v>115853</v>
      </c>
      <c r="C115861" t="s">
        <v>13834</v>
      </c>
      <c r="D115861" t="s">
        <v>30094</v>
      </c>
      <c r="E115861" t="s">
        <v>19346</v>
      </c>
      <c r="F115861" s="4">
        <v>37306</v>
      </c>
      <c r="I115861" s="1">
        <v>97920</v>
      </c>
      <c r="J115861" s="1">
        <v>97683.99</v>
      </c>
      <c r="K115861" t="s">
        <v>34558</v>
      </c>
    </row>
    <row r="115862" spans="2:11" hidden="1" x14ac:dyDescent="0.3">
      <c r="B115862">
        <v>115854</v>
      </c>
      <c r="C115862" t="s">
        <v>13835</v>
      </c>
      <c r="D115862" t="s">
        <v>32689</v>
      </c>
      <c r="E115862" t="s">
        <v>19917</v>
      </c>
      <c r="F115862" s="4">
        <v>33865</v>
      </c>
      <c r="I115862" s="1">
        <v>100228</v>
      </c>
      <c r="J115862" s="1">
        <v>194897.25</v>
      </c>
      <c r="K115862" t="s">
        <v>34558</v>
      </c>
    </row>
    <row r="115863" spans="2:11" hidden="1" x14ac:dyDescent="0.3">
      <c r="B115863">
        <v>115855</v>
      </c>
      <c r="C115863" t="s">
        <v>13836</v>
      </c>
      <c r="D115863" t="s">
        <v>34648</v>
      </c>
      <c r="E115863" t="s">
        <v>19713</v>
      </c>
      <c r="F115863" s="4">
        <v>31873</v>
      </c>
      <c r="I115863" s="1">
        <v>66676</v>
      </c>
      <c r="J115863" s="1">
        <v>80348.91</v>
      </c>
      <c r="K115863" t="s">
        <v>34558</v>
      </c>
    </row>
    <row r="115864" spans="2:11" hidden="1" x14ac:dyDescent="0.3">
      <c r="B115864">
        <v>115856</v>
      </c>
      <c r="C115864" t="s">
        <v>13837</v>
      </c>
      <c r="D115864" t="s">
        <v>32697</v>
      </c>
      <c r="E115864" t="s">
        <v>21536</v>
      </c>
      <c r="F115864" s="4">
        <v>37676</v>
      </c>
      <c r="I115864" s="1">
        <v>76358</v>
      </c>
      <c r="J115864" s="1">
        <v>116244.13</v>
      </c>
      <c r="K115864" t="s">
        <v>34558</v>
      </c>
    </row>
    <row r="115865" spans="2:11" hidden="1" x14ac:dyDescent="0.3">
      <c r="B115865">
        <v>115857</v>
      </c>
      <c r="C115865" t="s">
        <v>30686</v>
      </c>
      <c r="D115865" t="s">
        <v>35598</v>
      </c>
      <c r="E115865" t="s">
        <v>19455</v>
      </c>
      <c r="F115865" s="4">
        <v>41827</v>
      </c>
      <c r="I115865" s="1">
        <v>50928</v>
      </c>
      <c r="J115865" s="1">
        <v>53402.47</v>
      </c>
      <c r="K115865" t="s">
        <v>34558</v>
      </c>
    </row>
    <row r="115866" spans="2:11" hidden="1" x14ac:dyDescent="0.3">
      <c r="B115866">
        <v>115858</v>
      </c>
      <c r="C115866" t="s">
        <v>33550</v>
      </c>
      <c r="D115866" t="s">
        <v>176</v>
      </c>
      <c r="E115866" t="s">
        <v>20064</v>
      </c>
      <c r="F115866" s="4">
        <v>42805</v>
      </c>
      <c r="I115866" s="1">
        <v>34079</v>
      </c>
      <c r="J115866" s="1">
        <v>37681.199999999997</v>
      </c>
      <c r="K115866" t="s">
        <v>34558</v>
      </c>
    </row>
    <row r="115867" spans="2:11" hidden="1" x14ac:dyDescent="0.3">
      <c r="B115867">
        <v>115859</v>
      </c>
      <c r="C115867" t="s">
        <v>33551</v>
      </c>
      <c r="D115867" t="s">
        <v>34564</v>
      </c>
      <c r="E115867" t="s">
        <v>19103</v>
      </c>
      <c r="F115867" s="4">
        <v>42562</v>
      </c>
      <c r="I115867" s="1">
        <v>24960</v>
      </c>
      <c r="J115867" s="1">
        <v>13073.88</v>
      </c>
      <c r="K115867" t="s">
        <v>34558</v>
      </c>
    </row>
    <row r="115868" spans="2:11" hidden="1" x14ac:dyDescent="0.3">
      <c r="B115868">
        <v>115860</v>
      </c>
      <c r="C115868" t="s">
        <v>33552</v>
      </c>
      <c r="D115868" t="s">
        <v>34656</v>
      </c>
      <c r="E115868" t="s">
        <v>19103</v>
      </c>
      <c r="F115868" s="4">
        <v>42882</v>
      </c>
      <c r="I115868" s="1">
        <v>21008</v>
      </c>
      <c r="J115868" s="1">
        <v>9604.2000000000007</v>
      </c>
      <c r="K115868" t="s">
        <v>34558</v>
      </c>
    </row>
    <row r="115869" spans="2:11" hidden="1" x14ac:dyDescent="0.3">
      <c r="B115869">
        <v>115861</v>
      </c>
      <c r="C115869" t="s">
        <v>22547</v>
      </c>
      <c r="D115869" t="s">
        <v>34564</v>
      </c>
      <c r="E115869" t="s">
        <v>19103</v>
      </c>
      <c r="F115869" s="4">
        <v>41072</v>
      </c>
      <c r="I115869" s="1">
        <v>21008</v>
      </c>
      <c r="J115869" s="1">
        <v>10454.09</v>
      </c>
      <c r="K115869" t="s">
        <v>34558</v>
      </c>
    </row>
    <row r="115870" spans="2:11" hidden="1" x14ac:dyDescent="0.3">
      <c r="B115870">
        <v>115862</v>
      </c>
      <c r="C115870" t="s">
        <v>13840</v>
      </c>
      <c r="D115870" t="s">
        <v>34836</v>
      </c>
      <c r="E115870" t="s">
        <v>19213</v>
      </c>
      <c r="F115870" s="4">
        <v>40178</v>
      </c>
      <c r="I115870" s="1">
        <v>36312</v>
      </c>
      <c r="J115870" s="1">
        <v>39979.550000000003</v>
      </c>
      <c r="K115870" t="s">
        <v>34558</v>
      </c>
    </row>
    <row r="115871" spans="2:11" hidden="1" x14ac:dyDescent="0.3">
      <c r="B115871">
        <v>115863</v>
      </c>
      <c r="C115871" t="s">
        <v>13841</v>
      </c>
      <c r="D115871" t="s">
        <v>34604</v>
      </c>
      <c r="E115871" t="s">
        <v>19665</v>
      </c>
      <c r="F115871" s="4">
        <v>38957</v>
      </c>
      <c r="I115871" s="1">
        <v>35169</v>
      </c>
      <c r="J115871" s="1">
        <v>69635.3</v>
      </c>
      <c r="K115871" t="s">
        <v>34558</v>
      </c>
    </row>
    <row r="115872" spans="2:11" hidden="1" x14ac:dyDescent="0.3">
      <c r="B115872">
        <v>115864</v>
      </c>
      <c r="C115872" t="s">
        <v>13842</v>
      </c>
      <c r="D115872" t="s">
        <v>34639</v>
      </c>
      <c r="E115872" t="s">
        <v>19517</v>
      </c>
      <c r="F115872" s="4">
        <v>32181</v>
      </c>
      <c r="I115872" s="1">
        <v>49553</v>
      </c>
      <c r="J115872" s="1">
        <v>65891.95</v>
      </c>
      <c r="K115872" t="s">
        <v>34558</v>
      </c>
    </row>
    <row r="115873" spans="2:11" hidden="1" x14ac:dyDescent="0.3">
      <c r="B115873">
        <v>115865</v>
      </c>
      <c r="C115873" t="s">
        <v>13844</v>
      </c>
      <c r="D115873" t="s">
        <v>32725</v>
      </c>
      <c r="E115873" t="s">
        <v>19170</v>
      </c>
      <c r="F115873" s="4">
        <v>37308</v>
      </c>
      <c r="I115873" s="1">
        <v>81846</v>
      </c>
      <c r="J115873" s="1">
        <v>87047.21</v>
      </c>
      <c r="K115873" t="s">
        <v>34558</v>
      </c>
    </row>
    <row r="115874" spans="2:11" hidden="1" x14ac:dyDescent="0.3">
      <c r="B115874">
        <v>115866</v>
      </c>
      <c r="C115874" t="s">
        <v>13846</v>
      </c>
      <c r="D115874" t="s">
        <v>35135</v>
      </c>
      <c r="E115874" t="s">
        <v>19677</v>
      </c>
      <c r="F115874" s="4">
        <v>38201</v>
      </c>
      <c r="I115874" s="1">
        <v>54728</v>
      </c>
      <c r="J115874" s="1">
        <v>56947.94</v>
      </c>
      <c r="K115874" t="s">
        <v>34558</v>
      </c>
    </row>
    <row r="115875" spans="2:11" hidden="1" x14ac:dyDescent="0.3">
      <c r="B115875">
        <v>115867</v>
      </c>
      <c r="C115875" t="s">
        <v>13847</v>
      </c>
      <c r="D115875" t="s">
        <v>32697</v>
      </c>
      <c r="E115875" t="s">
        <v>19308</v>
      </c>
      <c r="F115875" s="4">
        <v>36663</v>
      </c>
      <c r="I115875" s="1">
        <v>81358</v>
      </c>
      <c r="J115875" s="1">
        <v>122260.13</v>
      </c>
      <c r="K115875" t="s">
        <v>34558</v>
      </c>
    </row>
    <row r="115876" spans="2:11" hidden="1" x14ac:dyDescent="0.3">
      <c r="B115876">
        <v>115868</v>
      </c>
      <c r="C115876" t="s">
        <v>13848</v>
      </c>
      <c r="D115876" t="s">
        <v>32697</v>
      </c>
      <c r="E115876" t="s">
        <v>19439</v>
      </c>
      <c r="F115876" s="4">
        <v>37963</v>
      </c>
      <c r="I115876" s="1">
        <v>76358</v>
      </c>
      <c r="J115876" s="1">
        <v>80544.259999999995</v>
      </c>
      <c r="K115876" t="s">
        <v>34558</v>
      </c>
    </row>
    <row r="115877" spans="2:11" hidden="1" x14ac:dyDescent="0.3">
      <c r="B115877">
        <v>115869</v>
      </c>
      <c r="C115877" t="s">
        <v>13849</v>
      </c>
      <c r="D115877" t="s">
        <v>747</v>
      </c>
      <c r="E115877" t="s">
        <v>32767</v>
      </c>
      <c r="F115877" s="4">
        <v>35075</v>
      </c>
      <c r="I115877" s="1">
        <v>98991</v>
      </c>
      <c r="J115877" s="1">
        <v>126202.12</v>
      </c>
      <c r="K115877" t="s">
        <v>34558</v>
      </c>
    </row>
    <row r="115878" spans="2:11" hidden="1" x14ac:dyDescent="0.3">
      <c r="B115878">
        <v>115870</v>
      </c>
      <c r="C115878" t="s">
        <v>35623</v>
      </c>
      <c r="D115878" t="s">
        <v>34702</v>
      </c>
      <c r="E115878" t="s">
        <v>19520</v>
      </c>
      <c r="F115878" s="4">
        <v>43031</v>
      </c>
      <c r="I115878" s="1">
        <v>36397</v>
      </c>
      <c r="J115878" s="1">
        <v>30670.54</v>
      </c>
      <c r="K115878" t="s">
        <v>34558</v>
      </c>
    </row>
    <row r="115879" spans="2:11" hidden="1" x14ac:dyDescent="0.3">
      <c r="B115879">
        <v>115871</v>
      </c>
      <c r="C115879" t="s">
        <v>35624</v>
      </c>
      <c r="D115879" t="s">
        <v>176</v>
      </c>
      <c r="E115879" t="s">
        <v>19083</v>
      </c>
      <c r="F115879" s="4">
        <v>43197</v>
      </c>
      <c r="I115879" s="1">
        <v>34079</v>
      </c>
      <c r="J115879" s="1">
        <v>10441.99</v>
      </c>
      <c r="K115879" t="s">
        <v>34558</v>
      </c>
    </row>
    <row r="115880" spans="2:11" hidden="1" x14ac:dyDescent="0.3">
      <c r="B115880">
        <v>115872</v>
      </c>
      <c r="C115880" t="s">
        <v>13858</v>
      </c>
      <c r="D115880" t="s">
        <v>34599</v>
      </c>
      <c r="E115880" t="s">
        <v>19209</v>
      </c>
      <c r="F115880" s="4">
        <v>36654</v>
      </c>
      <c r="I115880" s="1">
        <v>72889</v>
      </c>
      <c r="J115880" s="1">
        <v>74773.039999999994</v>
      </c>
      <c r="K115880" t="s">
        <v>34558</v>
      </c>
    </row>
    <row r="115881" spans="2:11" hidden="1" x14ac:dyDescent="0.3">
      <c r="B115881">
        <v>115873</v>
      </c>
      <c r="C115881" t="s">
        <v>33554</v>
      </c>
      <c r="D115881" t="s">
        <v>34569</v>
      </c>
      <c r="E115881" t="s">
        <v>19872</v>
      </c>
      <c r="F115881" s="4">
        <v>42905</v>
      </c>
      <c r="I115881" s="1">
        <v>31488</v>
      </c>
      <c r="J115881" s="1">
        <v>25947.94</v>
      </c>
      <c r="K115881" t="s">
        <v>34558</v>
      </c>
    </row>
    <row r="115882" spans="2:11" hidden="1" x14ac:dyDescent="0.3">
      <c r="B115882">
        <v>115874</v>
      </c>
      <c r="C115882" t="s">
        <v>27470</v>
      </c>
      <c r="D115882" t="s">
        <v>32697</v>
      </c>
      <c r="E115882" t="s">
        <v>19382</v>
      </c>
      <c r="F115882" s="4">
        <v>41666</v>
      </c>
      <c r="I115882" s="1">
        <v>51328</v>
      </c>
      <c r="J115882" s="1">
        <v>78507.75</v>
      </c>
      <c r="K115882" t="s">
        <v>34558</v>
      </c>
    </row>
    <row r="115883" spans="2:11" hidden="1" x14ac:dyDescent="0.3">
      <c r="B115883">
        <v>115875</v>
      </c>
      <c r="C115883" t="s">
        <v>35625</v>
      </c>
      <c r="D115883" t="s">
        <v>34633</v>
      </c>
      <c r="E115883" t="s">
        <v>19038</v>
      </c>
      <c r="F115883" s="4">
        <v>39666</v>
      </c>
      <c r="I115883" s="1">
        <v>33132</v>
      </c>
      <c r="J115883" s="1">
        <v>1274.3</v>
      </c>
      <c r="K115883" t="s">
        <v>34558</v>
      </c>
    </row>
    <row r="115884" spans="2:11" hidden="1" x14ac:dyDescent="0.3">
      <c r="B115884">
        <v>115876</v>
      </c>
      <c r="C115884" t="s">
        <v>13859</v>
      </c>
      <c r="D115884" t="s">
        <v>34649</v>
      </c>
      <c r="E115884" t="s">
        <v>19921</v>
      </c>
      <c r="F115884" s="4">
        <v>39485</v>
      </c>
      <c r="I115884" s="1">
        <v>49719</v>
      </c>
      <c r="J115884" s="1">
        <v>60115.27</v>
      </c>
      <c r="K115884" t="s">
        <v>34558</v>
      </c>
    </row>
    <row r="115885" spans="2:11" hidden="1" x14ac:dyDescent="0.3">
      <c r="B115885">
        <v>115877</v>
      </c>
      <c r="C115885" t="s">
        <v>33555</v>
      </c>
      <c r="D115885" t="s">
        <v>32704</v>
      </c>
      <c r="E115885" t="s">
        <v>19078</v>
      </c>
      <c r="F115885" s="4">
        <v>42024</v>
      </c>
      <c r="I115885" s="1">
        <v>60732</v>
      </c>
      <c r="J115885">
        <v>0</v>
      </c>
      <c r="K115885" t="s">
        <v>34558</v>
      </c>
    </row>
    <row r="115886" spans="2:11" hidden="1" x14ac:dyDescent="0.3">
      <c r="B115886">
        <v>115878</v>
      </c>
      <c r="C115886" t="s">
        <v>13860</v>
      </c>
      <c r="D115886" t="s">
        <v>30099</v>
      </c>
      <c r="E115886" t="s">
        <v>19406</v>
      </c>
      <c r="F115886" s="4">
        <v>29283</v>
      </c>
      <c r="I115886" s="1">
        <v>126378</v>
      </c>
      <c r="J115886" s="1">
        <v>126473.24</v>
      </c>
      <c r="K115886" t="s">
        <v>34558</v>
      </c>
    </row>
    <row r="115887" spans="2:11" hidden="1" x14ac:dyDescent="0.3">
      <c r="B115887">
        <v>115879</v>
      </c>
      <c r="C115887" t="s">
        <v>13861</v>
      </c>
      <c r="D115887" t="s">
        <v>395</v>
      </c>
      <c r="E115887" t="s">
        <v>20064</v>
      </c>
      <c r="F115887" s="4">
        <v>31817</v>
      </c>
      <c r="I115887" s="1">
        <v>65500</v>
      </c>
      <c r="J115887" s="1">
        <v>65952.37</v>
      </c>
      <c r="K115887" t="s">
        <v>34558</v>
      </c>
    </row>
    <row r="115888" spans="2:11" hidden="1" x14ac:dyDescent="0.3">
      <c r="B115888">
        <v>115880</v>
      </c>
      <c r="C115888" t="s">
        <v>13862</v>
      </c>
      <c r="D115888" t="s">
        <v>34788</v>
      </c>
      <c r="E115888" t="s">
        <v>20099</v>
      </c>
      <c r="F115888" s="4">
        <v>25471</v>
      </c>
      <c r="I115888" s="1">
        <v>52700</v>
      </c>
      <c r="J115888" s="1">
        <v>62253.67</v>
      </c>
      <c r="K115888" t="s">
        <v>34558</v>
      </c>
    </row>
    <row r="115889" spans="2:11" hidden="1" x14ac:dyDescent="0.3">
      <c r="B115889">
        <v>115881</v>
      </c>
      <c r="C115889" t="s">
        <v>13863</v>
      </c>
      <c r="D115889" t="s">
        <v>25632</v>
      </c>
      <c r="E115889" t="s">
        <v>19442</v>
      </c>
      <c r="F115889" s="4">
        <v>39034</v>
      </c>
      <c r="I115889" s="1">
        <v>66310</v>
      </c>
      <c r="J115889" s="1">
        <v>72388.039999999994</v>
      </c>
      <c r="K115889" t="s">
        <v>34558</v>
      </c>
    </row>
    <row r="115890" spans="2:11" hidden="1" x14ac:dyDescent="0.3">
      <c r="B115890">
        <v>115882</v>
      </c>
      <c r="C115890" t="s">
        <v>13865</v>
      </c>
      <c r="D115890" t="s">
        <v>35626</v>
      </c>
      <c r="E115890" t="s">
        <v>19590</v>
      </c>
      <c r="F115890" s="4">
        <v>34953</v>
      </c>
      <c r="I115890" s="1">
        <v>55512</v>
      </c>
      <c r="J115890" s="1">
        <v>79960.52</v>
      </c>
      <c r="K115890" t="s">
        <v>34558</v>
      </c>
    </row>
    <row r="115891" spans="2:11" hidden="1" x14ac:dyDescent="0.3">
      <c r="B115891">
        <v>115883</v>
      </c>
      <c r="C115891" t="s">
        <v>13868</v>
      </c>
      <c r="D115891" t="s">
        <v>35627</v>
      </c>
      <c r="E115891" t="s">
        <v>19899</v>
      </c>
      <c r="F115891" s="4">
        <v>33973</v>
      </c>
      <c r="I115891" s="1">
        <v>95747</v>
      </c>
      <c r="J115891" s="1">
        <v>94369.98</v>
      </c>
      <c r="K115891" t="s">
        <v>34558</v>
      </c>
    </row>
    <row r="115892" spans="2:11" hidden="1" x14ac:dyDescent="0.3">
      <c r="B115892">
        <v>115884</v>
      </c>
      <c r="C115892" t="s">
        <v>13872</v>
      </c>
      <c r="D115892" t="s">
        <v>34927</v>
      </c>
      <c r="E115892" t="s">
        <v>19516</v>
      </c>
      <c r="F115892" s="4">
        <v>33102</v>
      </c>
      <c r="I115892" s="1">
        <v>50448</v>
      </c>
      <c r="J115892" s="1">
        <v>51761.77</v>
      </c>
      <c r="K115892" t="s">
        <v>34558</v>
      </c>
    </row>
    <row r="115893" spans="2:11" hidden="1" x14ac:dyDescent="0.3">
      <c r="B115893">
        <v>115885</v>
      </c>
      <c r="C115893" t="s">
        <v>13873</v>
      </c>
      <c r="D115893" t="s">
        <v>34834</v>
      </c>
      <c r="E115893" t="s">
        <v>19143</v>
      </c>
      <c r="F115893" s="4">
        <v>32814</v>
      </c>
      <c r="I115893" s="1">
        <v>43540</v>
      </c>
      <c r="J115893" s="1">
        <v>44303.65</v>
      </c>
      <c r="K115893" t="s">
        <v>34558</v>
      </c>
    </row>
    <row r="115894" spans="2:11" hidden="1" x14ac:dyDescent="0.3">
      <c r="B115894">
        <v>115886</v>
      </c>
      <c r="C115894" t="s">
        <v>31997</v>
      </c>
      <c r="D115894" t="s">
        <v>34574</v>
      </c>
      <c r="E115894" t="s">
        <v>19072</v>
      </c>
      <c r="F115894" s="4">
        <v>42387</v>
      </c>
      <c r="I115894" s="1">
        <v>89046</v>
      </c>
      <c r="J115894" s="1">
        <v>88417.12</v>
      </c>
      <c r="K115894" t="s">
        <v>34558</v>
      </c>
    </row>
    <row r="115895" spans="2:11" hidden="1" x14ac:dyDescent="0.3">
      <c r="B115895">
        <v>115887</v>
      </c>
      <c r="C115895" t="s">
        <v>35628</v>
      </c>
      <c r="D115895" t="s">
        <v>22920</v>
      </c>
      <c r="E115895" t="s">
        <v>20901</v>
      </c>
      <c r="F115895" s="4">
        <v>43213</v>
      </c>
      <c r="I115895" s="1">
        <v>69400</v>
      </c>
      <c r="J115895" s="1">
        <v>15746.18</v>
      </c>
      <c r="K115895" t="s">
        <v>34558</v>
      </c>
    </row>
    <row r="115896" spans="2:11" hidden="1" x14ac:dyDescent="0.3">
      <c r="B115896">
        <v>115888</v>
      </c>
      <c r="C115896" t="s">
        <v>33557</v>
      </c>
      <c r="D115896" t="s">
        <v>34614</v>
      </c>
      <c r="E115896" t="s">
        <v>19652</v>
      </c>
      <c r="F115896" s="4">
        <v>42639</v>
      </c>
      <c r="I115896" s="1">
        <v>65600</v>
      </c>
      <c r="J115896" s="1">
        <v>64893.03</v>
      </c>
      <c r="K115896" t="s">
        <v>34558</v>
      </c>
    </row>
    <row r="115897" spans="2:11" hidden="1" x14ac:dyDescent="0.3">
      <c r="B115897">
        <v>115889</v>
      </c>
      <c r="C115897" t="s">
        <v>22556</v>
      </c>
      <c r="D115897" t="s">
        <v>34574</v>
      </c>
      <c r="E115897" t="s">
        <v>19072</v>
      </c>
      <c r="F115897" s="4">
        <v>41365</v>
      </c>
      <c r="I115897" s="1">
        <v>68600</v>
      </c>
      <c r="J115897" s="1">
        <v>68638.259999999995</v>
      </c>
      <c r="K115897" t="s">
        <v>34558</v>
      </c>
    </row>
    <row r="115898" spans="2:11" hidden="1" x14ac:dyDescent="0.3">
      <c r="B115898">
        <v>115890</v>
      </c>
      <c r="C115898" t="s">
        <v>30688</v>
      </c>
      <c r="D115898" t="s">
        <v>35142</v>
      </c>
      <c r="E115898" t="s">
        <v>20959</v>
      </c>
      <c r="F115898" s="4">
        <v>42009</v>
      </c>
      <c r="I115898" s="1">
        <v>42131</v>
      </c>
      <c r="J115898" s="1">
        <v>19952.34</v>
      </c>
      <c r="K115898" t="s">
        <v>34558</v>
      </c>
    </row>
    <row r="115899" spans="2:11" hidden="1" x14ac:dyDescent="0.3">
      <c r="B115899">
        <v>115891</v>
      </c>
      <c r="C115899" t="s">
        <v>13874</v>
      </c>
      <c r="D115899" t="s">
        <v>32697</v>
      </c>
      <c r="E115899" t="s">
        <v>19853</v>
      </c>
      <c r="F115899" s="4">
        <v>36753</v>
      </c>
      <c r="I115899" s="1">
        <v>80638</v>
      </c>
      <c r="J115899" s="1">
        <v>89414.67</v>
      </c>
      <c r="K115899" t="s">
        <v>34558</v>
      </c>
    </row>
    <row r="115900" spans="2:11" hidden="1" x14ac:dyDescent="0.3">
      <c r="B115900">
        <v>115892</v>
      </c>
      <c r="C115900" t="s">
        <v>13876</v>
      </c>
      <c r="D115900" t="s">
        <v>32748</v>
      </c>
      <c r="E115900" t="s">
        <v>19245</v>
      </c>
      <c r="F115900" s="4">
        <v>27942</v>
      </c>
      <c r="I115900" s="1">
        <v>58883</v>
      </c>
      <c r="J115900" s="1">
        <v>59948.59</v>
      </c>
      <c r="K115900" t="s">
        <v>34558</v>
      </c>
    </row>
    <row r="115901" spans="2:11" hidden="1" x14ac:dyDescent="0.3">
      <c r="B115901">
        <v>115893</v>
      </c>
      <c r="C115901" t="s">
        <v>13879</v>
      </c>
      <c r="D115901" t="s">
        <v>32689</v>
      </c>
      <c r="E115901" t="s">
        <v>19853</v>
      </c>
      <c r="F115901" s="4">
        <v>36573</v>
      </c>
      <c r="I115901" s="1">
        <v>94316</v>
      </c>
      <c r="J115901" s="1">
        <v>100841.35</v>
      </c>
      <c r="K115901" t="s">
        <v>34558</v>
      </c>
    </row>
    <row r="115902" spans="2:11" hidden="1" x14ac:dyDescent="0.3">
      <c r="B115902">
        <v>115894</v>
      </c>
      <c r="C115902" t="s">
        <v>13881</v>
      </c>
      <c r="D115902" t="s">
        <v>15599</v>
      </c>
      <c r="E115902" t="s">
        <v>19216</v>
      </c>
      <c r="F115902" s="4">
        <v>39331</v>
      </c>
      <c r="I115902" s="1">
        <v>11303</v>
      </c>
      <c r="J115902" s="1">
        <v>9668.1</v>
      </c>
      <c r="K115902" t="s">
        <v>34558</v>
      </c>
    </row>
    <row r="115903" spans="2:11" hidden="1" x14ac:dyDescent="0.3">
      <c r="B115903">
        <v>115895</v>
      </c>
      <c r="C115903" t="s">
        <v>13882</v>
      </c>
      <c r="D115903" t="s">
        <v>34691</v>
      </c>
      <c r="E115903" t="s">
        <v>19001</v>
      </c>
      <c r="F115903" s="4">
        <v>37424</v>
      </c>
      <c r="I115903" s="1">
        <v>61329</v>
      </c>
      <c r="J115903" s="1">
        <v>61658.39</v>
      </c>
      <c r="K115903" t="s">
        <v>34558</v>
      </c>
    </row>
    <row r="115904" spans="2:11" hidden="1" x14ac:dyDescent="0.3">
      <c r="B115904">
        <v>115896</v>
      </c>
      <c r="C115904" t="s">
        <v>13883</v>
      </c>
      <c r="D115904" t="s">
        <v>25632</v>
      </c>
      <c r="E115904" t="s">
        <v>19573</v>
      </c>
      <c r="F115904" s="4">
        <v>39378</v>
      </c>
      <c r="I115904" s="1">
        <v>68608</v>
      </c>
      <c r="J115904" s="1">
        <v>73784.2</v>
      </c>
      <c r="K115904" t="s">
        <v>34558</v>
      </c>
    </row>
    <row r="115905" spans="2:11" hidden="1" x14ac:dyDescent="0.3">
      <c r="B115905">
        <v>115897</v>
      </c>
      <c r="C115905" t="s">
        <v>13885</v>
      </c>
      <c r="D115905" t="s">
        <v>32697</v>
      </c>
      <c r="E115905" t="s">
        <v>19963</v>
      </c>
      <c r="F115905" s="4">
        <v>40149</v>
      </c>
      <c r="I115905" s="1">
        <v>72153</v>
      </c>
      <c r="J115905" s="1">
        <v>125136.83</v>
      </c>
      <c r="K115905" t="s">
        <v>34558</v>
      </c>
    </row>
    <row r="115906" spans="2:11" hidden="1" x14ac:dyDescent="0.3">
      <c r="B115906">
        <v>115898</v>
      </c>
      <c r="C115906" t="s">
        <v>30689</v>
      </c>
      <c r="D115906" t="s">
        <v>30798</v>
      </c>
      <c r="E115906" t="s">
        <v>19833</v>
      </c>
      <c r="F115906" s="4">
        <v>42024</v>
      </c>
      <c r="I115906" s="1">
        <v>82829</v>
      </c>
      <c r="J115906" s="1">
        <v>80936.36</v>
      </c>
      <c r="K115906" t="s">
        <v>34558</v>
      </c>
    </row>
    <row r="115907" spans="2:11" hidden="1" x14ac:dyDescent="0.3">
      <c r="B115907">
        <v>115899</v>
      </c>
      <c r="C115907" t="s">
        <v>13887</v>
      </c>
      <c r="D115907" t="s">
        <v>34559</v>
      </c>
      <c r="E115907" t="s">
        <v>19808</v>
      </c>
      <c r="F115907" s="4">
        <v>39138</v>
      </c>
      <c r="I115907" s="1">
        <v>84300</v>
      </c>
      <c r="J115907" s="1">
        <v>82226.87</v>
      </c>
      <c r="K115907" t="s">
        <v>34558</v>
      </c>
    </row>
    <row r="115908" spans="2:11" hidden="1" x14ac:dyDescent="0.3">
      <c r="B115908">
        <v>115900</v>
      </c>
      <c r="C115908" t="s">
        <v>31999</v>
      </c>
      <c r="D115908" t="s">
        <v>34586</v>
      </c>
      <c r="E115908" t="s">
        <v>22677</v>
      </c>
      <c r="F115908" s="4">
        <v>42247</v>
      </c>
      <c r="I115908" s="1">
        <v>21008</v>
      </c>
      <c r="J115908" s="1">
        <v>3530.75</v>
      </c>
      <c r="K115908" t="s">
        <v>34558</v>
      </c>
    </row>
    <row r="115909" spans="2:11" hidden="1" x14ac:dyDescent="0.3">
      <c r="B115909">
        <v>115901</v>
      </c>
      <c r="C115909" t="s">
        <v>13890</v>
      </c>
      <c r="D115909" t="s">
        <v>25632</v>
      </c>
      <c r="E115909" t="s">
        <v>19376</v>
      </c>
      <c r="F115909" s="4">
        <v>39034</v>
      </c>
      <c r="I115909" s="1">
        <v>68608</v>
      </c>
      <c r="J115909" s="1">
        <v>76493.03</v>
      </c>
      <c r="K115909" t="s">
        <v>34558</v>
      </c>
    </row>
    <row r="115910" spans="2:11" hidden="1" x14ac:dyDescent="0.3">
      <c r="B115910">
        <v>115902</v>
      </c>
      <c r="C115910" t="s">
        <v>13891</v>
      </c>
      <c r="D115910" t="s">
        <v>25899</v>
      </c>
      <c r="E115910" t="s">
        <v>19914</v>
      </c>
      <c r="F115910" s="4">
        <v>34387</v>
      </c>
      <c r="I115910" s="1">
        <v>116548</v>
      </c>
      <c r="J115910" s="1">
        <v>132175.04999999999</v>
      </c>
      <c r="K115910" t="s">
        <v>34558</v>
      </c>
    </row>
    <row r="115911" spans="2:11" hidden="1" x14ac:dyDescent="0.3">
      <c r="B115911">
        <v>115903</v>
      </c>
      <c r="C115911" t="s">
        <v>13893</v>
      </c>
      <c r="D115911" t="s">
        <v>34633</v>
      </c>
      <c r="E115911" t="s">
        <v>19204</v>
      </c>
      <c r="F115911" s="4">
        <v>39160</v>
      </c>
      <c r="I115911" s="1">
        <v>35672</v>
      </c>
      <c r="J115911" s="1">
        <v>36227.69</v>
      </c>
      <c r="K115911" t="s">
        <v>34558</v>
      </c>
    </row>
    <row r="115912" spans="2:11" hidden="1" x14ac:dyDescent="0.3">
      <c r="B115912">
        <v>115904</v>
      </c>
      <c r="C115912" t="s">
        <v>13895</v>
      </c>
      <c r="D115912" t="s">
        <v>26402</v>
      </c>
      <c r="E115912" t="s">
        <v>21160</v>
      </c>
      <c r="F115912" s="4">
        <v>38799</v>
      </c>
      <c r="I115912" s="1">
        <v>50300</v>
      </c>
      <c r="J115912" s="1">
        <v>47581.79</v>
      </c>
      <c r="K115912" t="s">
        <v>34558</v>
      </c>
    </row>
    <row r="115913" spans="2:11" hidden="1" x14ac:dyDescent="0.3">
      <c r="B115913">
        <v>115905</v>
      </c>
      <c r="C115913" t="s">
        <v>13896</v>
      </c>
      <c r="D115913" t="s">
        <v>34696</v>
      </c>
      <c r="E115913" t="s">
        <v>19161</v>
      </c>
      <c r="F115913" s="4">
        <v>35513</v>
      </c>
      <c r="I115913" s="1">
        <v>55512</v>
      </c>
      <c r="J115913" s="1">
        <v>57213.71</v>
      </c>
      <c r="K115913" t="s">
        <v>34558</v>
      </c>
    </row>
    <row r="115914" spans="2:11" hidden="1" x14ac:dyDescent="0.3">
      <c r="B115914">
        <v>115906</v>
      </c>
      <c r="C115914" t="s">
        <v>13897</v>
      </c>
      <c r="D115914" t="s">
        <v>35409</v>
      </c>
      <c r="E115914" t="s">
        <v>19346</v>
      </c>
      <c r="F115914" s="4">
        <v>29108</v>
      </c>
      <c r="I115914" s="1">
        <v>67830</v>
      </c>
      <c r="J115914" s="1">
        <v>65971.48</v>
      </c>
      <c r="K115914" t="s">
        <v>34558</v>
      </c>
    </row>
    <row r="115915" spans="2:11" hidden="1" x14ac:dyDescent="0.3">
      <c r="B115915">
        <v>115907</v>
      </c>
      <c r="C115915" t="s">
        <v>17042</v>
      </c>
      <c r="D115915" t="s">
        <v>34720</v>
      </c>
      <c r="E115915" t="s">
        <v>19641</v>
      </c>
      <c r="F115915" s="4">
        <v>40730</v>
      </c>
      <c r="I115915" s="1">
        <v>67818</v>
      </c>
      <c r="J115915" s="1">
        <v>67177.58</v>
      </c>
      <c r="K115915" t="s">
        <v>34558</v>
      </c>
    </row>
    <row r="115916" spans="2:11" hidden="1" x14ac:dyDescent="0.3">
      <c r="B115916">
        <v>115908</v>
      </c>
      <c r="C115916" t="s">
        <v>27476</v>
      </c>
      <c r="D115916" t="s">
        <v>34727</v>
      </c>
      <c r="E115916" t="s">
        <v>25213</v>
      </c>
      <c r="F115916" s="4">
        <v>39552</v>
      </c>
      <c r="I115916" s="1">
        <v>22318</v>
      </c>
      <c r="J115916" s="1">
        <v>2865.07</v>
      </c>
      <c r="K115916" t="s">
        <v>34558</v>
      </c>
    </row>
    <row r="115917" spans="2:11" hidden="1" x14ac:dyDescent="0.3">
      <c r="B115917">
        <v>115909</v>
      </c>
      <c r="C115917" t="s">
        <v>13899</v>
      </c>
      <c r="D115917" t="s">
        <v>34845</v>
      </c>
      <c r="E115917" t="s">
        <v>19944</v>
      </c>
      <c r="F115917" s="4">
        <v>39111</v>
      </c>
      <c r="I115917" s="1">
        <v>34439</v>
      </c>
      <c r="J115917" s="1">
        <v>36650.550000000003</v>
      </c>
      <c r="K115917" t="s">
        <v>34558</v>
      </c>
    </row>
    <row r="115918" spans="2:11" hidden="1" x14ac:dyDescent="0.3">
      <c r="B115918">
        <v>115910</v>
      </c>
      <c r="C115918" t="s">
        <v>35629</v>
      </c>
      <c r="D115918" t="s">
        <v>25702</v>
      </c>
      <c r="E115918" t="s">
        <v>20165</v>
      </c>
      <c r="F115918" s="4">
        <v>43096</v>
      </c>
      <c r="I115918" s="1">
        <v>38066</v>
      </c>
      <c r="J115918" s="1">
        <v>20070.919999999998</v>
      </c>
      <c r="K115918" t="s">
        <v>34558</v>
      </c>
    </row>
    <row r="115919" spans="2:11" hidden="1" x14ac:dyDescent="0.3">
      <c r="B115919">
        <v>115911</v>
      </c>
      <c r="C115919" t="s">
        <v>13900</v>
      </c>
      <c r="D115919" t="s">
        <v>26278</v>
      </c>
      <c r="E115919" t="s">
        <v>19132</v>
      </c>
      <c r="F115919" s="4">
        <v>39034</v>
      </c>
      <c r="I115919" s="1">
        <v>93823</v>
      </c>
      <c r="J115919" s="1">
        <v>112699.35</v>
      </c>
      <c r="K115919" t="s">
        <v>34558</v>
      </c>
    </row>
    <row r="115920" spans="2:11" hidden="1" x14ac:dyDescent="0.3">
      <c r="B115920">
        <v>115912</v>
      </c>
      <c r="C115920" t="s">
        <v>13901</v>
      </c>
      <c r="D115920" t="s">
        <v>25686</v>
      </c>
      <c r="E115920" t="s">
        <v>19184</v>
      </c>
      <c r="F115920" s="4">
        <v>33371</v>
      </c>
      <c r="I115920" s="1">
        <v>107227</v>
      </c>
      <c r="J115920" s="1">
        <v>127351.67999999999</v>
      </c>
      <c r="K115920" t="s">
        <v>34558</v>
      </c>
    </row>
    <row r="115921" spans="2:11" hidden="1" x14ac:dyDescent="0.3">
      <c r="B115921">
        <v>115913</v>
      </c>
      <c r="C115921" t="s">
        <v>30690</v>
      </c>
      <c r="D115921" t="s">
        <v>34660</v>
      </c>
      <c r="E115921" t="s">
        <v>19355</v>
      </c>
      <c r="F115921" s="4">
        <v>42083</v>
      </c>
      <c r="I115921" s="1">
        <v>5512</v>
      </c>
      <c r="J115921">
        <v>233.2</v>
      </c>
      <c r="K115921" t="s">
        <v>34558</v>
      </c>
    </row>
    <row r="115922" spans="2:11" hidden="1" x14ac:dyDescent="0.3">
      <c r="B115922">
        <v>115914</v>
      </c>
      <c r="C115922" t="s">
        <v>13902</v>
      </c>
      <c r="D115922" t="s">
        <v>395</v>
      </c>
      <c r="E115922" t="s">
        <v>20064</v>
      </c>
      <c r="F115922" s="4">
        <v>32392</v>
      </c>
      <c r="I115922" s="1">
        <v>71502</v>
      </c>
      <c r="J115922" s="1">
        <v>71100.47</v>
      </c>
      <c r="K115922" t="s">
        <v>34558</v>
      </c>
    </row>
    <row r="115923" spans="2:11" hidden="1" x14ac:dyDescent="0.3">
      <c r="B115923">
        <v>115915</v>
      </c>
      <c r="C115923" t="s">
        <v>13903</v>
      </c>
      <c r="D115923" t="s">
        <v>25632</v>
      </c>
      <c r="E115923" t="s">
        <v>19311</v>
      </c>
      <c r="F115923" s="4">
        <v>37846</v>
      </c>
      <c r="I115923" s="1">
        <v>68608</v>
      </c>
      <c r="J115923" s="1">
        <v>76943.25</v>
      </c>
      <c r="K115923" t="s">
        <v>34558</v>
      </c>
    </row>
    <row r="115924" spans="2:11" hidden="1" x14ac:dyDescent="0.3">
      <c r="B115924">
        <v>115916</v>
      </c>
      <c r="C115924" t="s">
        <v>13904</v>
      </c>
      <c r="D115924" t="s">
        <v>34621</v>
      </c>
      <c r="E115924" t="s">
        <v>19387</v>
      </c>
      <c r="F115924" s="4">
        <v>40639</v>
      </c>
      <c r="I115924" s="1">
        <v>56919</v>
      </c>
      <c r="J115924" s="1">
        <v>56548.02</v>
      </c>
      <c r="K115924" t="s">
        <v>34558</v>
      </c>
    </row>
    <row r="115925" spans="2:11" hidden="1" x14ac:dyDescent="0.3">
      <c r="B115925">
        <v>115917</v>
      </c>
      <c r="C115925" t="s">
        <v>22566</v>
      </c>
      <c r="D115925" t="s">
        <v>32697</v>
      </c>
      <c r="E115925" t="s">
        <v>19054</v>
      </c>
      <c r="F115925" s="4">
        <v>38589</v>
      </c>
      <c r="I115925" s="1">
        <v>72857</v>
      </c>
      <c r="J115925" s="1">
        <v>92273.73</v>
      </c>
      <c r="K115925" t="s">
        <v>34558</v>
      </c>
    </row>
    <row r="115926" spans="2:11" hidden="1" x14ac:dyDescent="0.3">
      <c r="B115926">
        <v>115918</v>
      </c>
      <c r="C115926" t="s">
        <v>35630</v>
      </c>
      <c r="D115926" t="s">
        <v>25702</v>
      </c>
      <c r="E115926" t="s">
        <v>20165</v>
      </c>
      <c r="F115926" s="4">
        <v>43096</v>
      </c>
      <c r="I115926" s="1">
        <v>38066</v>
      </c>
      <c r="J115926" s="1">
        <v>20124.02</v>
      </c>
      <c r="K115926" t="s">
        <v>34558</v>
      </c>
    </row>
    <row r="115927" spans="2:11" hidden="1" x14ac:dyDescent="0.3">
      <c r="B115927">
        <v>115919</v>
      </c>
      <c r="C115927" t="s">
        <v>33560</v>
      </c>
      <c r="D115927" t="s">
        <v>34739</v>
      </c>
      <c r="E115927" t="s">
        <v>19433</v>
      </c>
      <c r="F115927" s="4">
        <v>42639</v>
      </c>
      <c r="I115927" s="1">
        <v>64505</v>
      </c>
      <c r="J115927" s="1">
        <v>64138.35</v>
      </c>
      <c r="K115927" t="s">
        <v>34558</v>
      </c>
    </row>
    <row r="115928" spans="2:11" hidden="1" x14ac:dyDescent="0.3">
      <c r="B115928">
        <v>115920</v>
      </c>
      <c r="C115928" t="s">
        <v>13909</v>
      </c>
      <c r="D115928" t="s">
        <v>34559</v>
      </c>
      <c r="E115928" t="s">
        <v>20019</v>
      </c>
      <c r="F115928" s="4">
        <v>40318</v>
      </c>
      <c r="I115928" s="1">
        <v>77010</v>
      </c>
      <c r="J115928" s="1">
        <v>75113.89</v>
      </c>
      <c r="K115928" t="s">
        <v>34558</v>
      </c>
    </row>
    <row r="115929" spans="2:11" hidden="1" x14ac:dyDescent="0.3">
      <c r="B115929">
        <v>115921</v>
      </c>
      <c r="C115929" t="s">
        <v>27480</v>
      </c>
      <c r="D115929" t="s">
        <v>32989</v>
      </c>
      <c r="E115929" t="s">
        <v>20250</v>
      </c>
      <c r="F115929" s="4">
        <v>41799</v>
      </c>
      <c r="I115929" s="1">
        <v>56406</v>
      </c>
      <c r="J115929" s="1">
        <v>56866.8</v>
      </c>
      <c r="K115929" t="s">
        <v>34558</v>
      </c>
    </row>
    <row r="115930" spans="2:11" hidden="1" x14ac:dyDescent="0.3">
      <c r="B115930">
        <v>115922</v>
      </c>
      <c r="C115930" t="s">
        <v>13910</v>
      </c>
      <c r="D115930" t="s">
        <v>34570</v>
      </c>
      <c r="E115930" t="s">
        <v>32693</v>
      </c>
      <c r="F115930" s="4">
        <v>39170</v>
      </c>
      <c r="I115930" s="1">
        <v>54728</v>
      </c>
      <c r="J115930" s="1">
        <v>45684.13</v>
      </c>
      <c r="K115930" t="s">
        <v>34558</v>
      </c>
    </row>
    <row r="115931" spans="2:11" hidden="1" x14ac:dyDescent="0.3">
      <c r="B115931">
        <v>115923</v>
      </c>
      <c r="C115931" t="s">
        <v>35631</v>
      </c>
      <c r="D115931" t="s">
        <v>34727</v>
      </c>
      <c r="E115931" t="s">
        <v>20788</v>
      </c>
      <c r="F115931" s="4">
        <v>43129</v>
      </c>
      <c r="I115931" s="1">
        <v>29120</v>
      </c>
      <c r="J115931" s="1">
        <v>13541.71</v>
      </c>
      <c r="K115931" t="s">
        <v>34558</v>
      </c>
    </row>
    <row r="115932" spans="2:11" hidden="1" x14ac:dyDescent="0.3">
      <c r="B115932">
        <v>115924</v>
      </c>
      <c r="C115932" t="s">
        <v>33561</v>
      </c>
      <c r="D115932" t="s">
        <v>34732</v>
      </c>
      <c r="E115932" t="s">
        <v>20486</v>
      </c>
      <c r="F115932" s="4">
        <v>42807</v>
      </c>
      <c r="I115932" s="1">
        <v>47603</v>
      </c>
      <c r="J115932" s="1">
        <v>47582.09</v>
      </c>
      <c r="K115932" t="s">
        <v>34558</v>
      </c>
    </row>
    <row r="115933" spans="2:11" hidden="1" x14ac:dyDescent="0.3">
      <c r="B115933">
        <v>115925</v>
      </c>
      <c r="C115933" t="s">
        <v>35632</v>
      </c>
      <c r="D115933" t="s">
        <v>34702</v>
      </c>
      <c r="E115933" t="s">
        <v>19520</v>
      </c>
      <c r="F115933" s="4">
        <v>43031</v>
      </c>
      <c r="I115933" s="1">
        <v>36397</v>
      </c>
      <c r="J115933" s="1">
        <v>30340.61</v>
      </c>
      <c r="K115933" t="s">
        <v>34558</v>
      </c>
    </row>
    <row r="115934" spans="2:11" hidden="1" x14ac:dyDescent="0.3">
      <c r="B115934">
        <v>115926</v>
      </c>
      <c r="C115934" t="s">
        <v>13913</v>
      </c>
      <c r="D115934" t="s">
        <v>30020</v>
      </c>
      <c r="E115934" t="s">
        <v>20025</v>
      </c>
      <c r="F115934" s="4">
        <v>36908</v>
      </c>
      <c r="I115934" s="1">
        <v>74943</v>
      </c>
      <c r="J115934" s="1">
        <v>93875.18</v>
      </c>
      <c r="K115934" t="s">
        <v>34558</v>
      </c>
    </row>
    <row r="115935" spans="2:11" hidden="1" x14ac:dyDescent="0.3">
      <c r="B115935">
        <v>115927</v>
      </c>
      <c r="C115935" t="s">
        <v>13917</v>
      </c>
      <c r="D115935" t="s">
        <v>34700</v>
      </c>
      <c r="E115935" t="s">
        <v>19629</v>
      </c>
      <c r="F115935" s="4">
        <v>30788</v>
      </c>
      <c r="I115935" s="1">
        <v>94635</v>
      </c>
      <c r="J115935" s="1">
        <v>95473.48</v>
      </c>
      <c r="K115935" t="s">
        <v>34558</v>
      </c>
    </row>
    <row r="115936" spans="2:11" hidden="1" x14ac:dyDescent="0.3">
      <c r="B115936">
        <v>115928</v>
      </c>
      <c r="C115936" t="s">
        <v>13919</v>
      </c>
      <c r="D115936" t="s">
        <v>35633</v>
      </c>
      <c r="E115936" t="s">
        <v>19313</v>
      </c>
      <c r="F115936" s="4">
        <v>31161</v>
      </c>
      <c r="I115936" s="1">
        <v>58762</v>
      </c>
      <c r="J115936" s="1">
        <v>62738.7</v>
      </c>
      <c r="K115936" t="s">
        <v>34558</v>
      </c>
    </row>
    <row r="115937" spans="2:11" hidden="1" x14ac:dyDescent="0.3">
      <c r="B115937">
        <v>115929</v>
      </c>
      <c r="C115937" t="s">
        <v>13920</v>
      </c>
      <c r="D115937" t="s">
        <v>35183</v>
      </c>
      <c r="E115937" t="s">
        <v>19899</v>
      </c>
      <c r="F115937" s="4">
        <v>32020</v>
      </c>
      <c r="I115937" s="1">
        <v>51799</v>
      </c>
      <c r="J115937" s="1">
        <v>57826.74</v>
      </c>
      <c r="K115937" t="s">
        <v>34558</v>
      </c>
    </row>
    <row r="115938" spans="2:11" hidden="1" x14ac:dyDescent="0.3">
      <c r="B115938">
        <v>115930</v>
      </c>
      <c r="C115938" t="s">
        <v>33562</v>
      </c>
      <c r="D115938" t="s">
        <v>33424</v>
      </c>
      <c r="E115938" t="s">
        <v>19213</v>
      </c>
      <c r="F115938" s="4">
        <v>42709</v>
      </c>
      <c r="I115938" s="1">
        <v>32273</v>
      </c>
      <c r="J115938" s="1">
        <v>36972.47</v>
      </c>
      <c r="K115938" t="s">
        <v>34558</v>
      </c>
    </row>
    <row r="115939" spans="2:11" hidden="1" x14ac:dyDescent="0.3">
      <c r="B115939">
        <v>115931</v>
      </c>
      <c r="C115939" t="s">
        <v>13921</v>
      </c>
      <c r="D115939" t="s">
        <v>747</v>
      </c>
      <c r="E115939" t="s">
        <v>19857</v>
      </c>
      <c r="F115939" s="4">
        <v>35418</v>
      </c>
      <c r="I115939" s="1">
        <v>98121</v>
      </c>
      <c r="J115939" s="1">
        <v>117499.28</v>
      </c>
      <c r="K115939" t="s">
        <v>34558</v>
      </c>
    </row>
    <row r="115940" spans="2:11" hidden="1" x14ac:dyDescent="0.3">
      <c r="B115940">
        <v>115932</v>
      </c>
      <c r="C115940" t="s">
        <v>35634</v>
      </c>
      <c r="D115940" t="s">
        <v>34564</v>
      </c>
      <c r="E115940" t="s">
        <v>20269</v>
      </c>
      <c r="F115940" s="4">
        <v>42882</v>
      </c>
      <c r="I115940" s="1">
        <v>24960</v>
      </c>
      <c r="J115940" s="1">
        <v>4404</v>
      </c>
      <c r="K115940" t="s">
        <v>34558</v>
      </c>
    </row>
    <row r="115941" spans="2:11" hidden="1" x14ac:dyDescent="0.3">
      <c r="B115941">
        <v>115933</v>
      </c>
      <c r="C115941" t="s">
        <v>33563</v>
      </c>
      <c r="D115941" t="s">
        <v>5466</v>
      </c>
      <c r="E115941" t="s">
        <v>20191</v>
      </c>
      <c r="F115941" s="4">
        <v>42752</v>
      </c>
      <c r="I115941" s="1">
        <v>57857</v>
      </c>
      <c r="J115941" s="1">
        <v>56881.919999999998</v>
      </c>
      <c r="K115941" t="s">
        <v>34558</v>
      </c>
    </row>
    <row r="115942" spans="2:11" hidden="1" x14ac:dyDescent="0.3">
      <c r="B115942">
        <v>115934</v>
      </c>
      <c r="C115942" t="s">
        <v>13926</v>
      </c>
      <c r="D115942" t="s">
        <v>25686</v>
      </c>
      <c r="E115942" t="s">
        <v>20521</v>
      </c>
      <c r="F115942" s="4">
        <v>33049</v>
      </c>
      <c r="I115942" s="1">
        <v>107227</v>
      </c>
      <c r="J115942" s="1">
        <v>123460.57</v>
      </c>
      <c r="K115942" t="s">
        <v>34558</v>
      </c>
    </row>
    <row r="115943" spans="2:11" hidden="1" x14ac:dyDescent="0.3">
      <c r="B115943">
        <v>115935</v>
      </c>
      <c r="C115943" t="s">
        <v>13928</v>
      </c>
      <c r="D115943" t="s">
        <v>32697</v>
      </c>
      <c r="E115943" t="s">
        <v>19521</v>
      </c>
      <c r="F115943" s="4">
        <v>40162</v>
      </c>
      <c r="I115943" s="1">
        <v>72153</v>
      </c>
      <c r="J115943" s="1">
        <v>100778.26</v>
      </c>
      <c r="K115943" t="s">
        <v>34558</v>
      </c>
    </row>
    <row r="115944" spans="2:11" hidden="1" x14ac:dyDescent="0.3">
      <c r="B115944">
        <v>115936</v>
      </c>
      <c r="C115944" t="s">
        <v>13929</v>
      </c>
      <c r="D115944" t="s">
        <v>34700</v>
      </c>
      <c r="E115944" t="s">
        <v>19635</v>
      </c>
      <c r="F115944" s="4">
        <v>40492</v>
      </c>
      <c r="I115944" s="1">
        <v>78345</v>
      </c>
      <c r="J115944" s="1">
        <v>114249.51</v>
      </c>
      <c r="K115944" t="s">
        <v>34558</v>
      </c>
    </row>
    <row r="115945" spans="2:11" hidden="1" x14ac:dyDescent="0.3">
      <c r="B115945">
        <v>115937</v>
      </c>
      <c r="C115945" t="s">
        <v>30692</v>
      </c>
      <c r="D115945" t="s">
        <v>34604</v>
      </c>
      <c r="E115945" t="s">
        <v>19505</v>
      </c>
      <c r="F115945" s="4">
        <v>42135</v>
      </c>
      <c r="I115945" s="1">
        <v>33409</v>
      </c>
      <c r="J115945" s="1">
        <v>51277.65</v>
      </c>
      <c r="K115945" t="s">
        <v>34558</v>
      </c>
    </row>
    <row r="115946" spans="2:11" hidden="1" x14ac:dyDescent="0.3">
      <c r="B115946">
        <v>115938</v>
      </c>
      <c r="C115946" t="s">
        <v>13930</v>
      </c>
      <c r="D115946" t="s">
        <v>34639</v>
      </c>
      <c r="E115946" t="s">
        <v>19517</v>
      </c>
      <c r="F115946" s="4">
        <v>39545</v>
      </c>
      <c r="I115946" s="1">
        <v>44381</v>
      </c>
      <c r="J115946" s="1">
        <v>52453.02</v>
      </c>
      <c r="K115946" t="s">
        <v>34558</v>
      </c>
    </row>
    <row r="115947" spans="2:11" hidden="1" x14ac:dyDescent="0.3">
      <c r="B115947">
        <v>115939</v>
      </c>
      <c r="C115947" t="s">
        <v>35635</v>
      </c>
      <c r="D115947" t="s">
        <v>34791</v>
      </c>
      <c r="E115947" t="s">
        <v>19652</v>
      </c>
      <c r="F115947" s="4">
        <v>43255</v>
      </c>
      <c r="I115947" s="1">
        <v>35360</v>
      </c>
      <c r="J115947" s="1">
        <v>2780.86</v>
      </c>
      <c r="K115947" t="s">
        <v>34558</v>
      </c>
    </row>
    <row r="115948" spans="2:11" hidden="1" x14ac:dyDescent="0.3">
      <c r="B115948">
        <v>115940</v>
      </c>
      <c r="C115948" t="s">
        <v>13933</v>
      </c>
      <c r="D115948" t="s">
        <v>34797</v>
      </c>
      <c r="E115948" t="s">
        <v>19600</v>
      </c>
      <c r="F115948" s="4">
        <v>37095</v>
      </c>
      <c r="I115948" s="1">
        <v>53984</v>
      </c>
      <c r="J115948" s="1">
        <v>54523.61</v>
      </c>
      <c r="K115948" t="s">
        <v>34558</v>
      </c>
    </row>
    <row r="115949" spans="2:11" hidden="1" x14ac:dyDescent="0.3">
      <c r="B115949">
        <v>115941</v>
      </c>
      <c r="C115949" t="s">
        <v>35636</v>
      </c>
      <c r="D115949" t="s">
        <v>32711</v>
      </c>
      <c r="E115949" t="s">
        <v>20165</v>
      </c>
      <c r="F115949" s="4">
        <v>43180</v>
      </c>
      <c r="I115949" s="1">
        <v>46813</v>
      </c>
      <c r="J115949" s="1">
        <v>14091.49</v>
      </c>
      <c r="K115949" t="s">
        <v>34558</v>
      </c>
    </row>
    <row r="115950" spans="2:11" hidden="1" x14ac:dyDescent="0.3">
      <c r="B115950">
        <v>115942</v>
      </c>
      <c r="C115950" t="s">
        <v>27489</v>
      </c>
      <c r="D115950" t="s">
        <v>499</v>
      </c>
      <c r="E115950" t="s">
        <v>20537</v>
      </c>
      <c r="F115950" s="4">
        <v>41708</v>
      </c>
      <c r="I115950" s="1">
        <v>35829</v>
      </c>
      <c r="J115950" s="1">
        <v>36450.44</v>
      </c>
      <c r="K115950" t="s">
        <v>34558</v>
      </c>
    </row>
    <row r="115951" spans="2:11" hidden="1" x14ac:dyDescent="0.3">
      <c r="B115951">
        <v>115943</v>
      </c>
      <c r="C115951" t="s">
        <v>13938</v>
      </c>
      <c r="D115951" t="s">
        <v>35124</v>
      </c>
      <c r="E115951" t="s">
        <v>19103</v>
      </c>
      <c r="F115951" s="4">
        <v>38304</v>
      </c>
      <c r="I115951" s="1">
        <v>22880</v>
      </c>
      <c r="J115951" s="1">
        <v>8833</v>
      </c>
      <c r="K115951" t="s">
        <v>34558</v>
      </c>
    </row>
    <row r="115952" spans="2:11" hidden="1" x14ac:dyDescent="0.3">
      <c r="B115952">
        <v>115944</v>
      </c>
      <c r="C115952" t="s">
        <v>13939</v>
      </c>
      <c r="D115952" t="s">
        <v>34569</v>
      </c>
      <c r="E115952" t="s">
        <v>19671</v>
      </c>
      <c r="F115952" s="4">
        <v>36192</v>
      </c>
      <c r="I115952" s="1">
        <v>38490</v>
      </c>
      <c r="J115952" s="1">
        <v>53410.17</v>
      </c>
      <c r="K115952" t="s">
        <v>34558</v>
      </c>
    </row>
    <row r="115953" spans="2:11" hidden="1" x14ac:dyDescent="0.3">
      <c r="B115953">
        <v>115945</v>
      </c>
      <c r="C115953" t="s">
        <v>13940</v>
      </c>
      <c r="D115953" t="s">
        <v>34678</v>
      </c>
      <c r="E115953" t="s">
        <v>19002</v>
      </c>
      <c r="F115953" s="4">
        <v>39387</v>
      </c>
      <c r="I115953" s="1">
        <v>73900</v>
      </c>
      <c r="J115953" s="1">
        <v>73366.490000000005</v>
      </c>
      <c r="K115953" t="s">
        <v>34558</v>
      </c>
    </row>
    <row r="115954" spans="2:11" hidden="1" x14ac:dyDescent="0.3">
      <c r="B115954">
        <v>115946</v>
      </c>
      <c r="C115954" t="s">
        <v>35637</v>
      </c>
      <c r="D115954" t="s">
        <v>32713</v>
      </c>
      <c r="E115954" t="s">
        <v>19103</v>
      </c>
      <c r="F115954" s="4">
        <v>43245</v>
      </c>
      <c r="I115954" s="1">
        <v>21008</v>
      </c>
      <c r="K115954" t="s">
        <v>34558</v>
      </c>
    </row>
    <row r="115955" spans="2:11" hidden="1" x14ac:dyDescent="0.3">
      <c r="B115955">
        <v>115947</v>
      </c>
      <c r="C115955" t="s">
        <v>13941</v>
      </c>
      <c r="D115955" t="s">
        <v>34579</v>
      </c>
      <c r="E115955" t="s">
        <v>19514</v>
      </c>
      <c r="F115955" s="4">
        <v>36712</v>
      </c>
      <c r="I115955" s="1">
        <v>41208</v>
      </c>
      <c r="J115955" s="1">
        <v>41615.629999999997</v>
      </c>
      <c r="K115955" t="s">
        <v>34558</v>
      </c>
    </row>
    <row r="115956" spans="2:11" hidden="1" x14ac:dyDescent="0.3">
      <c r="B115956">
        <v>115948</v>
      </c>
      <c r="C115956" t="s">
        <v>13942</v>
      </c>
      <c r="D115956" t="s">
        <v>34690</v>
      </c>
      <c r="E115956" t="s">
        <v>19946</v>
      </c>
      <c r="F115956" s="4">
        <v>39569</v>
      </c>
      <c r="I115956" s="1">
        <v>61938</v>
      </c>
      <c r="J115956" s="1">
        <v>60843.28</v>
      </c>
      <c r="K115956" t="s">
        <v>34558</v>
      </c>
    </row>
    <row r="115957" spans="2:11" hidden="1" x14ac:dyDescent="0.3">
      <c r="B115957">
        <v>115949</v>
      </c>
      <c r="C115957" t="s">
        <v>32002</v>
      </c>
      <c r="D115957" t="s">
        <v>35638</v>
      </c>
      <c r="E115957" t="s">
        <v>19931</v>
      </c>
      <c r="F115957" s="4">
        <v>42303</v>
      </c>
      <c r="I115957" s="1">
        <v>39102</v>
      </c>
      <c r="J115957" s="1">
        <v>46638.67</v>
      </c>
      <c r="K115957" t="s">
        <v>34558</v>
      </c>
    </row>
    <row r="115958" spans="2:11" hidden="1" x14ac:dyDescent="0.3">
      <c r="B115958">
        <v>115950</v>
      </c>
      <c r="C115958" t="s">
        <v>33565</v>
      </c>
      <c r="D115958" t="s">
        <v>25781</v>
      </c>
      <c r="E115958" t="s">
        <v>20037</v>
      </c>
      <c r="F115958" s="4">
        <v>39757</v>
      </c>
      <c r="I115958" s="1">
        <v>45872</v>
      </c>
      <c r="J115958" s="1">
        <v>53792.01</v>
      </c>
      <c r="K115958" t="s">
        <v>34558</v>
      </c>
    </row>
    <row r="115959" spans="2:11" hidden="1" x14ac:dyDescent="0.3">
      <c r="B115959">
        <v>115951</v>
      </c>
      <c r="C115959" t="s">
        <v>13945</v>
      </c>
      <c r="D115959" t="s">
        <v>35639</v>
      </c>
      <c r="E115959" t="s">
        <v>19695</v>
      </c>
      <c r="F115959" s="4">
        <v>39084</v>
      </c>
      <c r="I115959" s="1">
        <v>73900</v>
      </c>
      <c r="J115959" s="1">
        <v>70337.36</v>
      </c>
      <c r="K115959" t="s">
        <v>34558</v>
      </c>
    </row>
    <row r="115960" spans="2:11" hidden="1" x14ac:dyDescent="0.3">
      <c r="B115960">
        <v>115952</v>
      </c>
      <c r="C115960" t="s">
        <v>27490</v>
      </c>
      <c r="D115960" t="s">
        <v>34799</v>
      </c>
      <c r="E115960" t="s">
        <v>19599</v>
      </c>
      <c r="F115960" s="4">
        <v>41613</v>
      </c>
      <c r="I115960" s="1">
        <v>39681</v>
      </c>
      <c r="J115960" s="1">
        <v>37145.589999999997</v>
      </c>
      <c r="K115960" t="s">
        <v>34558</v>
      </c>
    </row>
    <row r="115961" spans="2:11" hidden="1" x14ac:dyDescent="0.3">
      <c r="B115961">
        <v>115953</v>
      </c>
      <c r="C115961" t="s">
        <v>22581</v>
      </c>
      <c r="D115961" t="s">
        <v>32714</v>
      </c>
      <c r="E115961" t="s">
        <v>19864</v>
      </c>
      <c r="F115961" s="4">
        <v>41121</v>
      </c>
      <c r="I115961" s="1">
        <v>33441</v>
      </c>
      <c r="J115961" s="1">
        <v>39695.370000000003</v>
      </c>
      <c r="K115961" t="s">
        <v>34558</v>
      </c>
    </row>
    <row r="115962" spans="2:11" hidden="1" x14ac:dyDescent="0.3">
      <c r="B115962">
        <v>115954</v>
      </c>
      <c r="C115962" t="s">
        <v>33567</v>
      </c>
      <c r="D115962" t="s">
        <v>32714</v>
      </c>
      <c r="E115962" t="s">
        <v>31438</v>
      </c>
      <c r="F115962" s="4">
        <v>42891</v>
      </c>
      <c r="I115962" s="1">
        <v>32227</v>
      </c>
      <c r="J115962" s="1">
        <v>31392.5</v>
      </c>
      <c r="K115962" t="s">
        <v>34558</v>
      </c>
    </row>
    <row r="115963" spans="2:11" hidden="1" x14ac:dyDescent="0.3">
      <c r="B115963">
        <v>115955</v>
      </c>
      <c r="C115963" t="s">
        <v>33568</v>
      </c>
      <c r="D115963" t="s">
        <v>34587</v>
      </c>
      <c r="E115963" t="s">
        <v>19712</v>
      </c>
      <c r="F115963" s="4">
        <v>42877</v>
      </c>
      <c r="I115963" s="1">
        <v>30315</v>
      </c>
      <c r="J115963" s="1">
        <v>30329.39</v>
      </c>
      <c r="K115963" t="s">
        <v>34558</v>
      </c>
    </row>
    <row r="115964" spans="2:11" hidden="1" x14ac:dyDescent="0.3">
      <c r="B115964">
        <v>115956</v>
      </c>
      <c r="C115964" t="s">
        <v>32004</v>
      </c>
      <c r="D115964" t="s">
        <v>34564</v>
      </c>
      <c r="E115964" t="s">
        <v>20392</v>
      </c>
      <c r="F115964" s="4">
        <v>42521</v>
      </c>
      <c r="I115964" s="1">
        <v>27040</v>
      </c>
      <c r="J115964" s="1">
        <v>10848.5</v>
      </c>
      <c r="K115964" t="s">
        <v>34558</v>
      </c>
    </row>
    <row r="115965" spans="2:11" hidden="1" x14ac:dyDescent="0.3">
      <c r="B115965">
        <v>115957</v>
      </c>
      <c r="C115965" t="s">
        <v>13949</v>
      </c>
      <c r="D115965" t="s">
        <v>34700</v>
      </c>
      <c r="E115965" t="s">
        <v>20828</v>
      </c>
      <c r="F115965" s="4">
        <v>33049</v>
      </c>
      <c r="I115965" s="1">
        <v>94635</v>
      </c>
      <c r="J115965" s="1">
        <v>92849.53</v>
      </c>
      <c r="K115965" t="s">
        <v>34558</v>
      </c>
    </row>
    <row r="115966" spans="2:11" hidden="1" x14ac:dyDescent="0.3">
      <c r="B115966">
        <v>115958</v>
      </c>
      <c r="C115966" t="s">
        <v>35640</v>
      </c>
      <c r="D115966" t="s">
        <v>176</v>
      </c>
      <c r="E115966" t="s">
        <v>19143</v>
      </c>
      <c r="F115966" s="4">
        <v>43211</v>
      </c>
      <c r="I115966" s="1">
        <v>34079</v>
      </c>
      <c r="J115966" s="1">
        <v>8817.11</v>
      </c>
      <c r="K115966" t="s">
        <v>34558</v>
      </c>
    </row>
    <row r="115967" spans="2:11" hidden="1" x14ac:dyDescent="0.3">
      <c r="B115967">
        <v>115959</v>
      </c>
      <c r="C115967" t="s">
        <v>32005</v>
      </c>
      <c r="D115967" t="s">
        <v>34575</v>
      </c>
      <c r="E115967" t="s">
        <v>19664</v>
      </c>
      <c r="F115967" s="4">
        <v>42331</v>
      </c>
      <c r="I115967" s="1">
        <v>31256</v>
      </c>
      <c r="J115967" s="1">
        <v>49564.46</v>
      </c>
      <c r="K115967" t="s">
        <v>34558</v>
      </c>
    </row>
    <row r="115968" spans="2:11" hidden="1" x14ac:dyDescent="0.3">
      <c r="B115968">
        <v>115960</v>
      </c>
      <c r="C115968" t="s">
        <v>13950</v>
      </c>
      <c r="D115968" t="s">
        <v>34633</v>
      </c>
      <c r="E115968" t="s">
        <v>21565</v>
      </c>
      <c r="F115968" s="4">
        <v>39202</v>
      </c>
      <c r="I115968" s="1">
        <v>34632</v>
      </c>
      <c r="J115968" s="1">
        <v>36335.96</v>
      </c>
      <c r="K115968" t="s">
        <v>34558</v>
      </c>
    </row>
    <row r="115969" spans="2:11" hidden="1" x14ac:dyDescent="0.3">
      <c r="B115969">
        <v>115961</v>
      </c>
      <c r="C115969" t="s">
        <v>13951</v>
      </c>
      <c r="D115969" t="s">
        <v>35032</v>
      </c>
      <c r="E115969" t="s">
        <v>19002</v>
      </c>
      <c r="F115969" s="4">
        <v>40112</v>
      </c>
      <c r="I115969" s="1">
        <v>43856</v>
      </c>
      <c r="J115969" s="1">
        <v>42698.559999999998</v>
      </c>
      <c r="K115969" t="s">
        <v>34558</v>
      </c>
    </row>
    <row r="115970" spans="2:11" hidden="1" x14ac:dyDescent="0.3">
      <c r="B115970">
        <v>115962</v>
      </c>
      <c r="C115970" t="s">
        <v>30694</v>
      </c>
      <c r="D115970" t="s">
        <v>35196</v>
      </c>
      <c r="E115970" t="s">
        <v>19313</v>
      </c>
      <c r="F115970" s="4">
        <v>41935</v>
      </c>
      <c r="I115970" s="1">
        <v>41492</v>
      </c>
      <c r="J115970" s="1">
        <v>41604.199999999997</v>
      </c>
      <c r="K115970" t="s">
        <v>34558</v>
      </c>
    </row>
    <row r="115971" spans="2:11" hidden="1" x14ac:dyDescent="0.3">
      <c r="B115971">
        <v>115963</v>
      </c>
      <c r="C115971" t="s">
        <v>13952</v>
      </c>
      <c r="D115971" t="s">
        <v>34575</v>
      </c>
      <c r="E115971" t="s">
        <v>31438</v>
      </c>
      <c r="F115971" s="4">
        <v>39265</v>
      </c>
      <c r="I115971" s="1">
        <v>33270</v>
      </c>
      <c r="J115971" s="1">
        <v>34427.410000000003</v>
      </c>
      <c r="K115971" t="s">
        <v>34558</v>
      </c>
    </row>
    <row r="115972" spans="2:11" hidden="1" x14ac:dyDescent="0.3">
      <c r="B115972">
        <v>115964</v>
      </c>
      <c r="C115972" t="s">
        <v>13953</v>
      </c>
      <c r="D115972" t="s">
        <v>32689</v>
      </c>
      <c r="E115972" t="s">
        <v>19347</v>
      </c>
      <c r="F115972" s="4">
        <v>33279</v>
      </c>
      <c r="I115972" s="1">
        <v>100228</v>
      </c>
      <c r="J115972" s="1">
        <v>149724.47</v>
      </c>
      <c r="K115972" t="s">
        <v>34558</v>
      </c>
    </row>
    <row r="115973" spans="2:11" hidden="1" x14ac:dyDescent="0.3">
      <c r="B115973">
        <v>115965</v>
      </c>
      <c r="C115973" t="s">
        <v>13954</v>
      </c>
      <c r="D115973" t="s">
        <v>32697</v>
      </c>
      <c r="E115973" t="s">
        <v>19338</v>
      </c>
      <c r="F115973" s="4">
        <v>33311</v>
      </c>
      <c r="I115973" s="1">
        <v>86397</v>
      </c>
      <c r="J115973" s="1">
        <v>140221.42000000001</v>
      </c>
      <c r="K115973" t="s">
        <v>34558</v>
      </c>
    </row>
    <row r="115974" spans="2:11" hidden="1" x14ac:dyDescent="0.3">
      <c r="B115974">
        <v>115966</v>
      </c>
      <c r="C115974" t="s">
        <v>13955</v>
      </c>
      <c r="D115974" t="s">
        <v>32714</v>
      </c>
      <c r="E115974" t="s">
        <v>31438</v>
      </c>
      <c r="F115974" s="4">
        <v>40406</v>
      </c>
      <c r="I115974" s="1">
        <v>32734</v>
      </c>
      <c r="J115974" s="1">
        <v>32661.97</v>
      </c>
      <c r="K115974" t="s">
        <v>34558</v>
      </c>
    </row>
    <row r="115975" spans="2:11" hidden="1" x14ac:dyDescent="0.3">
      <c r="B115975">
        <v>115967</v>
      </c>
      <c r="C115975" t="s">
        <v>13956</v>
      </c>
      <c r="D115975" t="s">
        <v>34928</v>
      </c>
      <c r="E115975" t="s">
        <v>19321</v>
      </c>
      <c r="F115975" s="4">
        <v>31953</v>
      </c>
      <c r="I115975" s="1">
        <v>71910</v>
      </c>
      <c r="J115975" s="1">
        <v>72054.67</v>
      </c>
      <c r="K115975" t="s">
        <v>34558</v>
      </c>
    </row>
    <row r="115976" spans="2:11" hidden="1" x14ac:dyDescent="0.3">
      <c r="B115976">
        <v>115968</v>
      </c>
      <c r="C115976" t="s">
        <v>33566</v>
      </c>
      <c r="D115976" t="s">
        <v>32748</v>
      </c>
      <c r="E115976" t="s">
        <v>20398</v>
      </c>
      <c r="F115976" s="4">
        <v>33154</v>
      </c>
      <c r="I115976" s="1">
        <v>56366</v>
      </c>
      <c r="J115976" s="1">
        <v>56612.84</v>
      </c>
      <c r="K115976" t="s">
        <v>34558</v>
      </c>
    </row>
    <row r="115977" spans="2:11" hidden="1" x14ac:dyDescent="0.3">
      <c r="B115977">
        <v>115969</v>
      </c>
      <c r="C115977" t="s">
        <v>33569</v>
      </c>
      <c r="D115977" t="s">
        <v>32714</v>
      </c>
      <c r="E115977" t="s">
        <v>31438</v>
      </c>
      <c r="F115977" s="4">
        <v>42787</v>
      </c>
      <c r="I115977" s="1">
        <v>32227</v>
      </c>
      <c r="J115977" s="1">
        <v>21449.1</v>
      </c>
      <c r="K115977" t="s">
        <v>34558</v>
      </c>
    </row>
    <row r="115978" spans="2:11" hidden="1" x14ac:dyDescent="0.3">
      <c r="B115978">
        <v>115970</v>
      </c>
      <c r="C115978" t="s">
        <v>13958</v>
      </c>
      <c r="D115978" t="s">
        <v>34575</v>
      </c>
      <c r="E115978" t="s">
        <v>30188</v>
      </c>
      <c r="F115978" s="4">
        <v>38980</v>
      </c>
      <c r="I115978" s="1">
        <v>33270</v>
      </c>
      <c r="J115978" s="1">
        <v>40260.29</v>
      </c>
      <c r="K115978" t="s">
        <v>34558</v>
      </c>
    </row>
    <row r="115979" spans="2:11" hidden="1" x14ac:dyDescent="0.3">
      <c r="B115979">
        <v>115971</v>
      </c>
      <c r="C115979" t="s">
        <v>13960</v>
      </c>
      <c r="D115979" t="s">
        <v>747</v>
      </c>
      <c r="E115979" t="s">
        <v>19439</v>
      </c>
      <c r="F115979" s="4">
        <v>39498</v>
      </c>
      <c r="I115979" s="1">
        <v>87348</v>
      </c>
      <c r="J115979" s="1">
        <v>97536.51</v>
      </c>
      <c r="K115979" t="s">
        <v>34558</v>
      </c>
    </row>
    <row r="115980" spans="2:11" hidden="1" x14ac:dyDescent="0.3">
      <c r="B115980">
        <v>115972</v>
      </c>
      <c r="C115980" t="s">
        <v>27494</v>
      </c>
      <c r="D115980" t="s">
        <v>34745</v>
      </c>
      <c r="E115980" t="s">
        <v>19281</v>
      </c>
      <c r="F115980" s="4">
        <v>41477</v>
      </c>
      <c r="I115980" s="1">
        <v>33048</v>
      </c>
      <c r="J115980" s="1">
        <v>33401.35</v>
      </c>
      <c r="K115980" t="s">
        <v>34558</v>
      </c>
    </row>
    <row r="115981" spans="2:11" hidden="1" x14ac:dyDescent="0.3">
      <c r="B115981">
        <v>115973</v>
      </c>
      <c r="C115981" t="s">
        <v>22586</v>
      </c>
      <c r="D115981" t="s">
        <v>32794</v>
      </c>
      <c r="E115981" t="s">
        <v>19614</v>
      </c>
      <c r="F115981" s="4">
        <v>39111</v>
      </c>
      <c r="I115981" s="1">
        <v>72300</v>
      </c>
      <c r="J115981" s="1">
        <v>71180.62</v>
      </c>
      <c r="K115981" t="s">
        <v>34558</v>
      </c>
    </row>
    <row r="115982" spans="2:11" hidden="1" x14ac:dyDescent="0.3">
      <c r="B115982">
        <v>115974</v>
      </c>
      <c r="C115982" t="s">
        <v>33571</v>
      </c>
      <c r="D115982" t="s">
        <v>33572</v>
      </c>
      <c r="E115982" t="s">
        <v>19251</v>
      </c>
      <c r="F115982" s="4">
        <v>42583</v>
      </c>
      <c r="I115982" s="1">
        <v>33409</v>
      </c>
      <c r="J115982" s="1">
        <v>34721.199999999997</v>
      </c>
      <c r="K115982" t="s">
        <v>34558</v>
      </c>
    </row>
    <row r="115983" spans="2:11" hidden="1" x14ac:dyDescent="0.3">
      <c r="B115983">
        <v>115975</v>
      </c>
      <c r="C115983" t="s">
        <v>17052</v>
      </c>
      <c r="D115983" t="s">
        <v>34700</v>
      </c>
      <c r="E115983" t="s">
        <v>19195</v>
      </c>
      <c r="F115983" s="4">
        <v>40835</v>
      </c>
      <c r="I115983" s="1">
        <v>78345</v>
      </c>
      <c r="J115983" s="1">
        <v>69041.100000000006</v>
      </c>
      <c r="K115983" t="s">
        <v>34558</v>
      </c>
    </row>
    <row r="115984" spans="2:11" hidden="1" x14ac:dyDescent="0.3">
      <c r="B115984">
        <v>115976</v>
      </c>
      <c r="C115984" t="s">
        <v>13962</v>
      </c>
      <c r="D115984" t="s">
        <v>32946</v>
      </c>
      <c r="E115984" t="s">
        <v>21201</v>
      </c>
      <c r="F115984" s="4">
        <v>39713</v>
      </c>
      <c r="I115984" s="1">
        <v>34632</v>
      </c>
      <c r="J115984" s="1">
        <v>11899.8</v>
      </c>
      <c r="K115984" t="s">
        <v>34558</v>
      </c>
    </row>
    <row r="115985" spans="2:11" hidden="1" x14ac:dyDescent="0.3">
      <c r="B115985">
        <v>115977</v>
      </c>
      <c r="C115985" t="s">
        <v>13965</v>
      </c>
      <c r="D115985" t="s">
        <v>30020</v>
      </c>
      <c r="E115985" t="s">
        <v>19209</v>
      </c>
      <c r="F115985" s="4">
        <v>38306</v>
      </c>
      <c r="I115985" s="1">
        <v>72514</v>
      </c>
      <c r="J115985" s="1">
        <v>90305.74</v>
      </c>
      <c r="K115985" t="s">
        <v>34558</v>
      </c>
    </row>
    <row r="115986" spans="2:11" hidden="1" x14ac:dyDescent="0.3">
      <c r="B115986">
        <v>115978</v>
      </c>
      <c r="C115986" t="s">
        <v>13969</v>
      </c>
      <c r="D115986" t="s">
        <v>32697</v>
      </c>
      <c r="E115986" t="s">
        <v>19439</v>
      </c>
      <c r="F115986" s="4">
        <v>39492</v>
      </c>
      <c r="I115986" s="1">
        <v>73554</v>
      </c>
      <c r="J115986" s="1">
        <v>80015.95</v>
      </c>
      <c r="K115986" t="s">
        <v>34558</v>
      </c>
    </row>
    <row r="115987" spans="2:11" hidden="1" x14ac:dyDescent="0.3">
      <c r="B115987">
        <v>115979</v>
      </c>
      <c r="C115987" t="s">
        <v>17053</v>
      </c>
      <c r="D115987" t="s">
        <v>34599</v>
      </c>
      <c r="E115987" t="s">
        <v>19914</v>
      </c>
      <c r="F115987" s="4">
        <v>37536</v>
      </c>
      <c r="I115987" s="1">
        <v>72889</v>
      </c>
      <c r="J115987" s="1">
        <v>81628.12</v>
      </c>
      <c r="K115987" t="s">
        <v>34558</v>
      </c>
    </row>
    <row r="115988" spans="2:11" hidden="1" x14ac:dyDescent="0.3">
      <c r="B115988">
        <v>115980</v>
      </c>
      <c r="C115988" t="s">
        <v>13931</v>
      </c>
      <c r="D115988" t="s">
        <v>34794</v>
      </c>
      <c r="E115988" t="s">
        <v>19752</v>
      </c>
      <c r="F115988" s="4">
        <v>31677</v>
      </c>
      <c r="I115988" s="1">
        <v>41757</v>
      </c>
      <c r="J115988" s="1">
        <v>40872.550000000003</v>
      </c>
      <c r="K115988" t="s">
        <v>34558</v>
      </c>
    </row>
    <row r="115989" spans="2:11" hidden="1" x14ac:dyDescent="0.3">
      <c r="B115989">
        <v>115981</v>
      </c>
      <c r="C115989" t="s">
        <v>17054</v>
      </c>
      <c r="D115989" t="s">
        <v>30798</v>
      </c>
      <c r="E115989" t="s">
        <v>20798</v>
      </c>
      <c r="F115989" s="4">
        <v>38659</v>
      </c>
      <c r="I115989" s="1">
        <v>56400</v>
      </c>
      <c r="J115989" s="1">
        <v>55790.67</v>
      </c>
      <c r="K115989" t="s">
        <v>34558</v>
      </c>
    </row>
    <row r="115990" spans="2:11" hidden="1" x14ac:dyDescent="0.3">
      <c r="B115990">
        <v>115982</v>
      </c>
      <c r="C115990" t="s">
        <v>27495</v>
      </c>
      <c r="D115990" t="s">
        <v>32697</v>
      </c>
      <c r="E115990" t="s">
        <v>19228</v>
      </c>
      <c r="F115990" s="4">
        <v>41550</v>
      </c>
      <c r="I115990" s="1">
        <v>60732</v>
      </c>
      <c r="J115990" s="1">
        <v>48538.16</v>
      </c>
      <c r="K115990" t="s">
        <v>34558</v>
      </c>
    </row>
    <row r="115991" spans="2:11" hidden="1" x14ac:dyDescent="0.3">
      <c r="B115991">
        <v>115983</v>
      </c>
      <c r="C115991" t="s">
        <v>27496</v>
      </c>
      <c r="D115991" t="s">
        <v>25620</v>
      </c>
      <c r="E115991" t="s">
        <v>19002</v>
      </c>
      <c r="F115991" s="4">
        <v>41564</v>
      </c>
      <c r="I115991" s="1">
        <v>64505</v>
      </c>
      <c r="J115991" s="1">
        <v>52889.24</v>
      </c>
      <c r="K115991" t="s">
        <v>34558</v>
      </c>
    </row>
    <row r="115992" spans="2:11" hidden="1" x14ac:dyDescent="0.3">
      <c r="B115992">
        <v>115984</v>
      </c>
      <c r="C115992" t="s">
        <v>35641</v>
      </c>
      <c r="D115992" t="s">
        <v>34590</v>
      </c>
      <c r="E115992" t="s">
        <v>20091</v>
      </c>
      <c r="F115992" s="4">
        <v>43143</v>
      </c>
      <c r="I115992" s="1">
        <v>29638</v>
      </c>
      <c r="J115992" s="1">
        <v>9076.65</v>
      </c>
      <c r="K115992" t="s">
        <v>34558</v>
      </c>
    </row>
    <row r="115993" spans="2:11" hidden="1" x14ac:dyDescent="0.3">
      <c r="B115993">
        <v>115985</v>
      </c>
      <c r="C115993" t="s">
        <v>13976</v>
      </c>
      <c r="D115993" t="s">
        <v>428</v>
      </c>
      <c r="E115993" t="s">
        <v>20722</v>
      </c>
      <c r="F115993" s="4">
        <v>34001</v>
      </c>
      <c r="I115993" s="1">
        <v>44241</v>
      </c>
      <c r="J115993" s="1">
        <v>45132.49</v>
      </c>
      <c r="K115993" t="s">
        <v>34558</v>
      </c>
    </row>
    <row r="115994" spans="2:11" hidden="1" x14ac:dyDescent="0.3">
      <c r="B115994">
        <v>115986</v>
      </c>
      <c r="C115994" t="s">
        <v>13977</v>
      </c>
      <c r="D115994" t="s">
        <v>35642</v>
      </c>
      <c r="E115994" t="s">
        <v>19387</v>
      </c>
      <c r="F115994" s="4">
        <v>35054</v>
      </c>
      <c r="I115994" s="1">
        <v>53231</v>
      </c>
      <c r="J115994" s="1">
        <v>53610.47</v>
      </c>
      <c r="K115994" t="s">
        <v>34558</v>
      </c>
    </row>
    <row r="115995" spans="2:11" hidden="1" x14ac:dyDescent="0.3">
      <c r="B115995">
        <v>115987</v>
      </c>
      <c r="C115995" t="s">
        <v>30695</v>
      </c>
      <c r="D115995" t="s">
        <v>25632</v>
      </c>
      <c r="E115995" t="s">
        <v>19914</v>
      </c>
      <c r="F115995" s="4">
        <v>42158</v>
      </c>
      <c r="I115995" s="1">
        <v>48909</v>
      </c>
      <c r="J115995" s="1">
        <v>41324.43</v>
      </c>
      <c r="K115995" t="s">
        <v>34558</v>
      </c>
    </row>
    <row r="115996" spans="2:11" hidden="1" x14ac:dyDescent="0.3">
      <c r="B115996">
        <v>115988</v>
      </c>
      <c r="C115996" t="s">
        <v>13979</v>
      </c>
      <c r="D115996" t="s">
        <v>34575</v>
      </c>
      <c r="E115996" t="s">
        <v>19402</v>
      </c>
      <c r="F115996" s="4">
        <v>36815</v>
      </c>
      <c r="I115996" s="1">
        <v>34247</v>
      </c>
      <c r="J115996" s="1">
        <v>50130.36</v>
      </c>
      <c r="K115996" t="s">
        <v>34558</v>
      </c>
    </row>
    <row r="115997" spans="2:11" hidden="1" x14ac:dyDescent="0.3">
      <c r="B115997">
        <v>115989</v>
      </c>
      <c r="C115997" t="s">
        <v>13980</v>
      </c>
      <c r="D115997" t="s">
        <v>34575</v>
      </c>
      <c r="E115997" t="s">
        <v>20064</v>
      </c>
      <c r="F115997" s="4">
        <v>38272</v>
      </c>
      <c r="I115997" s="1">
        <v>33270</v>
      </c>
      <c r="J115997" s="1">
        <v>30525.83</v>
      </c>
      <c r="K115997" t="s">
        <v>34558</v>
      </c>
    </row>
    <row r="115998" spans="2:11" hidden="1" x14ac:dyDescent="0.3">
      <c r="B115998">
        <v>115990</v>
      </c>
      <c r="C115998" t="s">
        <v>35643</v>
      </c>
      <c r="D115998" t="s">
        <v>34577</v>
      </c>
      <c r="E115998" t="s">
        <v>21501</v>
      </c>
      <c r="F115998" s="4">
        <v>43297</v>
      </c>
      <c r="I115998" s="1">
        <v>42131</v>
      </c>
      <c r="K115998" t="s">
        <v>34558</v>
      </c>
    </row>
    <row r="115999" spans="2:11" hidden="1" x14ac:dyDescent="0.3">
      <c r="B115999">
        <v>115991</v>
      </c>
      <c r="C115999" t="s">
        <v>32008</v>
      </c>
      <c r="D115999" t="s">
        <v>34811</v>
      </c>
      <c r="E115999" t="s">
        <v>19993</v>
      </c>
      <c r="F115999" s="4">
        <v>42171</v>
      </c>
      <c r="I115999" s="1">
        <v>33199</v>
      </c>
      <c r="J115999" s="1">
        <v>34663.129999999997</v>
      </c>
      <c r="K115999" t="s">
        <v>34558</v>
      </c>
    </row>
    <row r="116000" spans="2:11" hidden="1" x14ac:dyDescent="0.3">
      <c r="B116000">
        <v>115992</v>
      </c>
      <c r="C116000" t="s">
        <v>13981</v>
      </c>
      <c r="D116000" t="s">
        <v>32697</v>
      </c>
      <c r="E116000" t="s">
        <v>19400</v>
      </c>
      <c r="F116000" s="4">
        <v>38736</v>
      </c>
      <c r="I116000" s="1">
        <v>74958</v>
      </c>
      <c r="J116000" s="1">
        <v>96964.65</v>
      </c>
      <c r="K116000" t="s">
        <v>34558</v>
      </c>
    </row>
    <row r="116001" spans="2:11" hidden="1" x14ac:dyDescent="0.3">
      <c r="B116001">
        <v>115993</v>
      </c>
      <c r="C116001" t="s">
        <v>13984</v>
      </c>
      <c r="D116001" t="s">
        <v>25899</v>
      </c>
      <c r="E116001" t="s">
        <v>20541</v>
      </c>
      <c r="F116001" s="4">
        <v>35919</v>
      </c>
      <c r="I116001" s="1">
        <v>116548</v>
      </c>
      <c r="J116001" s="1">
        <v>126456.05</v>
      </c>
      <c r="K116001" t="s">
        <v>34558</v>
      </c>
    </row>
    <row r="116002" spans="2:11" hidden="1" x14ac:dyDescent="0.3">
      <c r="B116002">
        <v>115994</v>
      </c>
      <c r="C116002" t="s">
        <v>35644</v>
      </c>
      <c r="D116002" t="s">
        <v>34575</v>
      </c>
      <c r="E116002" t="s">
        <v>19899</v>
      </c>
      <c r="F116002" s="4">
        <v>43253</v>
      </c>
      <c r="I116002" s="1">
        <v>31256</v>
      </c>
      <c r="J116002" s="1">
        <v>3749.92</v>
      </c>
      <c r="K116002" t="s">
        <v>34558</v>
      </c>
    </row>
    <row r="116003" spans="2:11" hidden="1" x14ac:dyDescent="0.3">
      <c r="B116003">
        <v>115995</v>
      </c>
      <c r="C116003" t="s">
        <v>30698</v>
      </c>
      <c r="D116003" t="s">
        <v>33223</v>
      </c>
      <c r="E116003" t="s">
        <v>19103</v>
      </c>
      <c r="F116003" s="4">
        <v>42144</v>
      </c>
      <c r="I116003" s="1">
        <v>27082</v>
      </c>
      <c r="J116003" s="1">
        <v>21877.14</v>
      </c>
      <c r="K116003" t="s">
        <v>34558</v>
      </c>
    </row>
    <row r="116004" spans="2:11" hidden="1" x14ac:dyDescent="0.3">
      <c r="B116004">
        <v>115996</v>
      </c>
      <c r="C116004" t="s">
        <v>22594</v>
      </c>
      <c r="D116004" t="s">
        <v>34662</v>
      </c>
      <c r="E116004" t="s">
        <v>19955</v>
      </c>
      <c r="F116004" s="4">
        <v>30256</v>
      </c>
      <c r="I116004" s="1">
        <v>47132</v>
      </c>
      <c r="J116004" s="1">
        <v>29897.11</v>
      </c>
      <c r="K116004" t="s">
        <v>34558</v>
      </c>
    </row>
    <row r="116005" spans="2:11" hidden="1" x14ac:dyDescent="0.3">
      <c r="B116005">
        <v>115997</v>
      </c>
      <c r="C116005" t="s">
        <v>30700</v>
      </c>
      <c r="D116005" t="s">
        <v>34575</v>
      </c>
      <c r="E116005" t="s">
        <v>20436</v>
      </c>
      <c r="F116005" s="4">
        <v>41865</v>
      </c>
      <c r="I116005" s="1">
        <v>31720</v>
      </c>
      <c r="J116005" s="1">
        <v>36307.58</v>
      </c>
      <c r="K116005" t="s">
        <v>34558</v>
      </c>
    </row>
    <row r="116006" spans="2:11" hidden="1" x14ac:dyDescent="0.3">
      <c r="B116006">
        <v>115998</v>
      </c>
      <c r="C116006" t="s">
        <v>13988</v>
      </c>
      <c r="D116006" t="s">
        <v>34599</v>
      </c>
      <c r="E116006" t="s">
        <v>19209</v>
      </c>
      <c r="F116006" s="4">
        <v>38614</v>
      </c>
      <c r="I116006" s="1">
        <v>70527</v>
      </c>
      <c r="J116006" s="1">
        <v>71942.460000000006</v>
      </c>
      <c r="K116006" t="s">
        <v>34558</v>
      </c>
    </row>
    <row r="116007" spans="2:11" hidden="1" x14ac:dyDescent="0.3">
      <c r="B116007">
        <v>115999</v>
      </c>
      <c r="C116007" t="s">
        <v>33573</v>
      </c>
      <c r="D116007" t="s">
        <v>30072</v>
      </c>
      <c r="E116007" t="s">
        <v>19586</v>
      </c>
      <c r="F116007" s="4">
        <v>42947</v>
      </c>
      <c r="I116007" s="1">
        <v>122400</v>
      </c>
      <c r="J116007" s="1">
        <v>115476.83</v>
      </c>
      <c r="K116007" t="s">
        <v>34558</v>
      </c>
    </row>
    <row r="116008" spans="2:11" hidden="1" x14ac:dyDescent="0.3">
      <c r="B116008">
        <v>116000</v>
      </c>
      <c r="C116008" t="s">
        <v>22596</v>
      </c>
      <c r="D116008" t="s">
        <v>34559</v>
      </c>
      <c r="E116008" t="s">
        <v>20076</v>
      </c>
      <c r="F116008" s="4">
        <v>41316</v>
      </c>
      <c r="I116008" s="1">
        <v>74900</v>
      </c>
      <c r="J116008" s="1">
        <v>73012.38</v>
      </c>
      <c r="K116008" t="s">
        <v>34558</v>
      </c>
    </row>
    <row r="116009" spans="2:11" hidden="1" x14ac:dyDescent="0.3">
      <c r="B116009">
        <v>116001</v>
      </c>
      <c r="C116009" t="s">
        <v>35645</v>
      </c>
      <c r="D116009" t="s">
        <v>30031</v>
      </c>
      <c r="E116009" t="s">
        <v>19586</v>
      </c>
      <c r="F116009" s="4">
        <v>43066</v>
      </c>
      <c r="I116009" s="1">
        <v>112200</v>
      </c>
      <c r="J116009" s="1">
        <v>69046.64</v>
      </c>
      <c r="K116009" t="s">
        <v>34558</v>
      </c>
    </row>
    <row r="116010" spans="2:11" hidden="1" x14ac:dyDescent="0.3">
      <c r="B116010">
        <v>116002</v>
      </c>
      <c r="C116010" t="s">
        <v>13997</v>
      </c>
      <c r="D116010" t="s">
        <v>32689</v>
      </c>
      <c r="E116010" t="s">
        <v>19722</v>
      </c>
      <c r="F116010" s="4">
        <v>38841</v>
      </c>
      <c r="I116010" s="1">
        <v>88776</v>
      </c>
      <c r="J116010" s="1">
        <v>114516.31</v>
      </c>
      <c r="K116010" t="s">
        <v>34558</v>
      </c>
    </row>
    <row r="116011" spans="2:11" hidden="1" x14ac:dyDescent="0.3">
      <c r="B116011">
        <v>116003</v>
      </c>
      <c r="C116011" t="s">
        <v>17061</v>
      </c>
      <c r="D116011" t="s">
        <v>35359</v>
      </c>
      <c r="E116011" t="s">
        <v>19964</v>
      </c>
      <c r="F116011" s="4">
        <v>40892</v>
      </c>
      <c r="I116011" s="1">
        <v>82212</v>
      </c>
      <c r="J116011" s="1">
        <v>80721.5</v>
      </c>
      <c r="K116011" t="s">
        <v>34558</v>
      </c>
    </row>
    <row r="116012" spans="2:11" hidden="1" x14ac:dyDescent="0.3">
      <c r="B116012">
        <v>116004</v>
      </c>
      <c r="C116012" t="s">
        <v>35646</v>
      </c>
      <c r="D116012" t="s">
        <v>32704</v>
      </c>
      <c r="E116012" t="s">
        <v>19142</v>
      </c>
      <c r="F116012" s="4">
        <v>43069</v>
      </c>
      <c r="I116012" s="1">
        <v>50440</v>
      </c>
      <c r="J116012" s="1">
        <v>30591.24</v>
      </c>
      <c r="K116012" t="s">
        <v>34558</v>
      </c>
    </row>
    <row r="116013" spans="2:11" hidden="1" x14ac:dyDescent="0.3">
      <c r="B116013">
        <v>116005</v>
      </c>
      <c r="C116013" t="s">
        <v>13998</v>
      </c>
      <c r="D116013" t="s">
        <v>33574</v>
      </c>
      <c r="E116013" t="s">
        <v>19644</v>
      </c>
      <c r="F116013" s="4">
        <v>38726</v>
      </c>
      <c r="I116013" s="1">
        <v>72912</v>
      </c>
      <c r="J116013" s="1">
        <v>71428.78</v>
      </c>
      <c r="K116013" t="s">
        <v>34558</v>
      </c>
    </row>
    <row r="116014" spans="2:11" hidden="1" x14ac:dyDescent="0.3">
      <c r="B116014">
        <v>116006</v>
      </c>
      <c r="C116014" t="s">
        <v>13943</v>
      </c>
      <c r="D116014" t="s">
        <v>34574</v>
      </c>
      <c r="E116014" t="s">
        <v>19140</v>
      </c>
      <c r="F116014" s="4">
        <v>36696</v>
      </c>
      <c r="I116014" s="1">
        <v>80500</v>
      </c>
      <c r="J116014" s="1">
        <v>79235.44</v>
      </c>
      <c r="K116014" t="s">
        <v>34558</v>
      </c>
    </row>
    <row r="116015" spans="2:11" hidden="1" x14ac:dyDescent="0.3">
      <c r="B116015">
        <v>116007</v>
      </c>
      <c r="C116015" t="s">
        <v>14000</v>
      </c>
      <c r="D116015" t="s">
        <v>34745</v>
      </c>
      <c r="E116015" t="s">
        <v>19281</v>
      </c>
      <c r="F116015" s="4">
        <v>34918</v>
      </c>
      <c r="I116015" s="1">
        <v>42374</v>
      </c>
      <c r="J116015" s="1">
        <v>45880.56</v>
      </c>
      <c r="K116015" t="s">
        <v>34558</v>
      </c>
    </row>
    <row r="116016" spans="2:11" hidden="1" x14ac:dyDescent="0.3">
      <c r="B116016">
        <v>116008</v>
      </c>
      <c r="C116016" t="s">
        <v>35647</v>
      </c>
      <c r="D116016" t="s">
        <v>34569</v>
      </c>
      <c r="E116016" t="s">
        <v>20096</v>
      </c>
      <c r="F116016" s="4">
        <v>43031</v>
      </c>
      <c r="I116016" s="1">
        <v>31488</v>
      </c>
      <c r="J116016" s="1">
        <v>19102.2</v>
      </c>
      <c r="K116016" t="s">
        <v>34558</v>
      </c>
    </row>
    <row r="116017" spans="2:11" hidden="1" x14ac:dyDescent="0.3">
      <c r="B116017">
        <v>116009</v>
      </c>
      <c r="C116017" t="s">
        <v>30701</v>
      </c>
      <c r="D116017" t="s">
        <v>34577</v>
      </c>
      <c r="E116017" t="s">
        <v>19123</v>
      </c>
      <c r="F116017" s="4">
        <v>38677</v>
      </c>
      <c r="I116017" s="1">
        <v>52456</v>
      </c>
      <c r="J116017" s="1">
        <v>56814.82</v>
      </c>
      <c r="K116017" t="s">
        <v>34558</v>
      </c>
    </row>
    <row r="116018" spans="2:11" hidden="1" x14ac:dyDescent="0.3">
      <c r="B116018">
        <v>116010</v>
      </c>
      <c r="C116018" t="s">
        <v>22598</v>
      </c>
      <c r="D116018" t="s">
        <v>34797</v>
      </c>
      <c r="E116018" t="s">
        <v>20299</v>
      </c>
      <c r="F116018" s="4">
        <v>41393</v>
      </c>
      <c r="I116018" s="1">
        <v>50928</v>
      </c>
      <c r="J116018" s="1">
        <v>51947.7</v>
      </c>
      <c r="K116018" t="s">
        <v>34558</v>
      </c>
    </row>
    <row r="116019" spans="2:11" hidden="1" x14ac:dyDescent="0.3">
      <c r="B116019">
        <v>116011</v>
      </c>
      <c r="C116019" t="s">
        <v>35648</v>
      </c>
      <c r="D116019" t="s">
        <v>34658</v>
      </c>
      <c r="E116019" t="s">
        <v>19614</v>
      </c>
      <c r="F116019" s="4">
        <v>43178</v>
      </c>
      <c r="I116019" s="1">
        <v>40487</v>
      </c>
      <c r="J116019" s="1">
        <v>13110</v>
      </c>
      <c r="K116019" t="s">
        <v>34558</v>
      </c>
    </row>
    <row r="116020" spans="2:11" hidden="1" x14ac:dyDescent="0.3">
      <c r="B116020">
        <v>116012</v>
      </c>
      <c r="C116020" t="s">
        <v>14002</v>
      </c>
      <c r="D116020" t="s">
        <v>34662</v>
      </c>
      <c r="E116020" t="s">
        <v>19466</v>
      </c>
      <c r="F116020" s="4">
        <v>42996</v>
      </c>
      <c r="I116020" s="1">
        <v>29994</v>
      </c>
      <c r="J116020" s="1">
        <v>21918.74</v>
      </c>
      <c r="K116020" t="s">
        <v>34558</v>
      </c>
    </row>
    <row r="116021" spans="2:11" hidden="1" x14ac:dyDescent="0.3">
      <c r="B116021">
        <v>116013</v>
      </c>
      <c r="C116021" t="s">
        <v>32010</v>
      </c>
      <c r="D116021" t="s">
        <v>34577</v>
      </c>
      <c r="E116021" t="s">
        <v>19728</v>
      </c>
      <c r="F116021" s="4">
        <v>42401</v>
      </c>
      <c r="I116021" s="1">
        <v>44061</v>
      </c>
      <c r="J116021" s="1">
        <v>44662.47</v>
      </c>
      <c r="K116021" t="s">
        <v>34558</v>
      </c>
    </row>
    <row r="116022" spans="2:11" hidden="1" x14ac:dyDescent="0.3">
      <c r="B116022">
        <v>116014</v>
      </c>
      <c r="C116022" t="s">
        <v>14006</v>
      </c>
      <c r="D116022" t="s">
        <v>25764</v>
      </c>
      <c r="E116022" t="s">
        <v>20524</v>
      </c>
      <c r="F116022" s="4">
        <v>33049</v>
      </c>
      <c r="I116022" s="1">
        <v>82417</v>
      </c>
      <c r="J116022" s="1">
        <v>82816.61</v>
      </c>
      <c r="K116022" t="s">
        <v>34558</v>
      </c>
    </row>
    <row r="116023" spans="2:11" hidden="1" x14ac:dyDescent="0.3">
      <c r="B116023">
        <v>116015</v>
      </c>
      <c r="C116023" t="s">
        <v>14009</v>
      </c>
      <c r="D116023" t="s">
        <v>34569</v>
      </c>
      <c r="E116023" t="s">
        <v>19360</v>
      </c>
      <c r="F116023" s="4">
        <v>39811</v>
      </c>
      <c r="I116023" s="1">
        <v>36312</v>
      </c>
      <c r="J116023" s="1">
        <v>37145.74</v>
      </c>
      <c r="K116023" t="s">
        <v>34558</v>
      </c>
    </row>
    <row r="116024" spans="2:11" hidden="1" x14ac:dyDescent="0.3">
      <c r="B116024">
        <v>116016</v>
      </c>
      <c r="C116024" t="s">
        <v>35649</v>
      </c>
      <c r="D116024" t="s">
        <v>34586</v>
      </c>
      <c r="E116024" t="s">
        <v>19193</v>
      </c>
      <c r="F116024" s="4">
        <v>43018</v>
      </c>
      <c r="I116024" s="1">
        <v>21008</v>
      </c>
      <c r="J116024" s="1">
        <v>4122.29</v>
      </c>
      <c r="K116024" t="s">
        <v>34558</v>
      </c>
    </row>
    <row r="116025" spans="2:11" hidden="1" x14ac:dyDescent="0.3">
      <c r="B116025">
        <v>116017</v>
      </c>
      <c r="C116025" t="s">
        <v>32011</v>
      </c>
      <c r="D116025" t="s">
        <v>25632</v>
      </c>
      <c r="E116025" t="s">
        <v>19181</v>
      </c>
      <c r="F116025" s="4">
        <v>42270</v>
      </c>
      <c r="I116025" s="1">
        <v>48909</v>
      </c>
      <c r="J116025" s="1">
        <v>54492.61</v>
      </c>
      <c r="K116025" t="s">
        <v>34558</v>
      </c>
    </row>
    <row r="116026" spans="2:11" hidden="1" x14ac:dyDescent="0.3">
      <c r="B116026">
        <v>116018</v>
      </c>
      <c r="C116026" t="s">
        <v>35650</v>
      </c>
      <c r="D116026" t="s">
        <v>34791</v>
      </c>
      <c r="E116026" t="s">
        <v>19586</v>
      </c>
      <c r="F116026" s="4">
        <v>43031</v>
      </c>
      <c r="I116026" s="1">
        <v>35360</v>
      </c>
      <c r="J116026" s="1">
        <v>1016.6</v>
      </c>
      <c r="K116026" t="s">
        <v>34558</v>
      </c>
    </row>
    <row r="116027" spans="2:11" hidden="1" x14ac:dyDescent="0.3">
      <c r="B116027">
        <v>116019</v>
      </c>
      <c r="C116027" t="s">
        <v>17064</v>
      </c>
      <c r="D116027" t="s">
        <v>32794</v>
      </c>
      <c r="E116027" t="s">
        <v>19614</v>
      </c>
      <c r="F116027" s="4">
        <v>39324</v>
      </c>
      <c r="I116027" s="1">
        <v>75900</v>
      </c>
      <c r="J116027" s="1">
        <v>80138.77</v>
      </c>
      <c r="K116027" t="s">
        <v>34558</v>
      </c>
    </row>
    <row r="116028" spans="2:11" hidden="1" x14ac:dyDescent="0.3">
      <c r="B116028">
        <v>116020</v>
      </c>
      <c r="C116028" t="s">
        <v>35651</v>
      </c>
      <c r="D116028" t="s">
        <v>32785</v>
      </c>
      <c r="E116028" t="s">
        <v>19213</v>
      </c>
      <c r="F116028" s="4">
        <v>43006</v>
      </c>
      <c r="I116028" s="1">
        <v>39634</v>
      </c>
      <c r="J116028" s="1">
        <v>32477.67</v>
      </c>
      <c r="K116028" t="s">
        <v>34558</v>
      </c>
    </row>
    <row r="116029" spans="2:11" hidden="1" x14ac:dyDescent="0.3">
      <c r="B116029">
        <v>116021</v>
      </c>
      <c r="C116029" t="s">
        <v>14011</v>
      </c>
      <c r="D116029" t="s">
        <v>34885</v>
      </c>
      <c r="E116029" t="s">
        <v>20034</v>
      </c>
      <c r="F116029" s="4">
        <v>40045</v>
      </c>
      <c r="I116029" s="1">
        <v>50928</v>
      </c>
      <c r="J116029" s="1">
        <v>52659.77</v>
      </c>
      <c r="K116029" t="s">
        <v>34558</v>
      </c>
    </row>
    <row r="116030" spans="2:11" hidden="1" x14ac:dyDescent="0.3">
      <c r="B116030">
        <v>116022</v>
      </c>
      <c r="C116030" t="s">
        <v>35652</v>
      </c>
      <c r="D116030" t="s">
        <v>30198</v>
      </c>
      <c r="E116030" t="s">
        <v>19461</v>
      </c>
      <c r="F116030" s="4">
        <v>43185</v>
      </c>
      <c r="I116030" s="1">
        <v>122400</v>
      </c>
      <c r="J116030" s="1">
        <v>37015.370000000003</v>
      </c>
      <c r="K116030" t="s">
        <v>34558</v>
      </c>
    </row>
    <row r="116031" spans="2:11" hidden="1" x14ac:dyDescent="0.3">
      <c r="B116031">
        <v>116023</v>
      </c>
      <c r="C116031" t="s">
        <v>35653</v>
      </c>
      <c r="D116031" t="s">
        <v>34727</v>
      </c>
      <c r="E116031" t="s">
        <v>19066</v>
      </c>
      <c r="F116031" s="4">
        <v>43087</v>
      </c>
      <c r="I116031" s="1">
        <v>29120</v>
      </c>
      <c r="J116031" s="1">
        <v>17815</v>
      </c>
      <c r="K116031" t="s">
        <v>34558</v>
      </c>
    </row>
    <row r="116032" spans="2:11" hidden="1" x14ac:dyDescent="0.3">
      <c r="B116032">
        <v>116024</v>
      </c>
      <c r="C116032" t="s">
        <v>14013</v>
      </c>
      <c r="D116032" t="s">
        <v>35654</v>
      </c>
      <c r="E116032" t="s">
        <v>19842</v>
      </c>
      <c r="F116032" s="4">
        <v>40540</v>
      </c>
      <c r="I116032" s="1">
        <v>46905</v>
      </c>
      <c r="J116032" s="1">
        <v>55542.28</v>
      </c>
      <c r="K116032" t="s">
        <v>34558</v>
      </c>
    </row>
    <row r="116033" spans="2:11" hidden="1" x14ac:dyDescent="0.3">
      <c r="B116033">
        <v>116025</v>
      </c>
      <c r="C116033" t="s">
        <v>32012</v>
      </c>
      <c r="D116033" t="s">
        <v>34575</v>
      </c>
      <c r="E116033" t="s">
        <v>19820</v>
      </c>
      <c r="F116033" s="4">
        <v>39321</v>
      </c>
      <c r="I116033" s="1">
        <v>31256</v>
      </c>
      <c r="J116033" s="1">
        <v>63372.58</v>
      </c>
      <c r="K116033" t="s">
        <v>34558</v>
      </c>
    </row>
    <row r="116034" spans="2:11" hidden="1" x14ac:dyDescent="0.3">
      <c r="B116034">
        <v>116026</v>
      </c>
      <c r="C116034" t="s">
        <v>17067</v>
      </c>
      <c r="D116034" t="s">
        <v>32779</v>
      </c>
      <c r="E116034" t="s">
        <v>19443</v>
      </c>
      <c r="F116034" s="4">
        <v>35404</v>
      </c>
      <c r="I116034" s="1">
        <v>35284</v>
      </c>
      <c r="J116034" s="1">
        <v>37745.46</v>
      </c>
      <c r="K116034" t="s">
        <v>34558</v>
      </c>
    </row>
    <row r="116035" spans="2:11" hidden="1" x14ac:dyDescent="0.3">
      <c r="B116035">
        <v>116027</v>
      </c>
      <c r="C116035" t="s">
        <v>30702</v>
      </c>
      <c r="D116035" t="s">
        <v>34569</v>
      </c>
      <c r="E116035" t="s">
        <v>19671</v>
      </c>
      <c r="F116035" s="4">
        <v>40651</v>
      </c>
      <c r="I116035" s="1">
        <v>36312</v>
      </c>
      <c r="J116035" s="1">
        <v>36854.120000000003</v>
      </c>
      <c r="K116035" t="s">
        <v>34558</v>
      </c>
    </row>
    <row r="116036" spans="2:11" hidden="1" x14ac:dyDescent="0.3">
      <c r="B116036">
        <v>116028</v>
      </c>
      <c r="C116036" t="s">
        <v>35655</v>
      </c>
      <c r="D116036" t="s">
        <v>16452</v>
      </c>
      <c r="E116036" t="s">
        <v>20310</v>
      </c>
      <c r="F116036" s="4">
        <v>43153</v>
      </c>
      <c r="I116036" s="1">
        <v>69384</v>
      </c>
      <c r="J116036" s="1">
        <v>26453.279999999999</v>
      </c>
      <c r="K116036" t="s">
        <v>34558</v>
      </c>
    </row>
    <row r="116037" spans="2:11" hidden="1" x14ac:dyDescent="0.3">
      <c r="B116037">
        <v>116029</v>
      </c>
      <c r="C116037" t="s">
        <v>14017</v>
      </c>
      <c r="D116037" t="s">
        <v>35656</v>
      </c>
      <c r="E116037" t="s">
        <v>20767</v>
      </c>
      <c r="F116037" s="4">
        <v>38988</v>
      </c>
      <c r="I116037" s="1">
        <v>62600</v>
      </c>
      <c r="J116037" s="1">
        <v>60340.95</v>
      </c>
      <c r="K116037" t="s">
        <v>34558</v>
      </c>
    </row>
    <row r="116038" spans="2:11" hidden="1" x14ac:dyDescent="0.3">
      <c r="B116038">
        <v>116030</v>
      </c>
      <c r="C116038" t="s">
        <v>17068</v>
      </c>
      <c r="D116038" t="s">
        <v>35196</v>
      </c>
      <c r="E116038" t="s">
        <v>19313</v>
      </c>
      <c r="F116038" s="4">
        <v>35597</v>
      </c>
      <c r="I116038" s="1">
        <v>47842</v>
      </c>
      <c r="J116038" s="1">
        <v>65394.21</v>
      </c>
      <c r="K116038" t="s">
        <v>34558</v>
      </c>
    </row>
    <row r="116039" spans="2:11" hidden="1" x14ac:dyDescent="0.3">
      <c r="B116039">
        <v>116031</v>
      </c>
      <c r="C116039" t="s">
        <v>14020</v>
      </c>
      <c r="D116039" t="s">
        <v>32697</v>
      </c>
      <c r="E116039" t="s">
        <v>19439</v>
      </c>
      <c r="F116039" s="4">
        <v>39009</v>
      </c>
      <c r="I116039" s="1">
        <v>79919</v>
      </c>
      <c r="J116039" s="1">
        <v>82833.83</v>
      </c>
      <c r="K116039" t="s">
        <v>34558</v>
      </c>
    </row>
    <row r="116040" spans="2:11" hidden="1" x14ac:dyDescent="0.3">
      <c r="B116040">
        <v>116032</v>
      </c>
      <c r="C116040" t="s">
        <v>33575</v>
      </c>
      <c r="D116040" t="s">
        <v>32704</v>
      </c>
      <c r="E116040" t="s">
        <v>19142</v>
      </c>
      <c r="F116040" s="4">
        <v>42929</v>
      </c>
      <c r="I116040" s="1">
        <v>80638</v>
      </c>
      <c r="J116040" s="1">
        <v>79636.97</v>
      </c>
      <c r="K116040" t="s">
        <v>34558</v>
      </c>
    </row>
    <row r="116041" spans="2:11" hidden="1" x14ac:dyDescent="0.3">
      <c r="B116041">
        <v>116033</v>
      </c>
      <c r="C116041" t="s">
        <v>14021</v>
      </c>
      <c r="D116041" t="s">
        <v>35163</v>
      </c>
      <c r="E116041" t="s">
        <v>31489</v>
      </c>
      <c r="F116041" s="4">
        <v>40296</v>
      </c>
      <c r="I116041" s="1">
        <v>77217</v>
      </c>
      <c r="J116041" s="1">
        <v>105290.14</v>
      </c>
      <c r="K116041" t="s">
        <v>34558</v>
      </c>
    </row>
    <row r="116042" spans="2:11" hidden="1" x14ac:dyDescent="0.3">
      <c r="B116042">
        <v>116034</v>
      </c>
      <c r="C116042" t="s">
        <v>33576</v>
      </c>
      <c r="D116042" t="s">
        <v>34696</v>
      </c>
      <c r="E116042" t="s">
        <v>19161</v>
      </c>
      <c r="F116042" s="4">
        <v>42611</v>
      </c>
      <c r="I116042" s="1">
        <v>44061</v>
      </c>
      <c r="J116042" s="1">
        <v>44888.84</v>
      </c>
      <c r="K116042" t="s">
        <v>34558</v>
      </c>
    </row>
    <row r="116043" spans="2:11" hidden="1" x14ac:dyDescent="0.3">
      <c r="B116043">
        <v>116035</v>
      </c>
      <c r="C116043" t="s">
        <v>14022</v>
      </c>
      <c r="D116043" t="s">
        <v>34700</v>
      </c>
      <c r="E116043" t="s">
        <v>20401</v>
      </c>
      <c r="F116043" s="4">
        <v>37846</v>
      </c>
      <c r="I116043" s="1">
        <v>81060</v>
      </c>
      <c r="J116043" s="1">
        <v>99542.31</v>
      </c>
      <c r="K116043" t="s">
        <v>34558</v>
      </c>
    </row>
    <row r="116044" spans="2:11" hidden="1" x14ac:dyDescent="0.3">
      <c r="B116044">
        <v>116036</v>
      </c>
      <c r="C116044" t="s">
        <v>14023</v>
      </c>
      <c r="D116044" t="s">
        <v>34815</v>
      </c>
      <c r="E116044" t="s">
        <v>19492</v>
      </c>
      <c r="F116044" s="4">
        <v>38306</v>
      </c>
      <c r="I116044" s="1">
        <v>83038</v>
      </c>
      <c r="J116044" s="1">
        <v>84008.74</v>
      </c>
      <c r="K116044" t="s">
        <v>34558</v>
      </c>
    </row>
    <row r="116045" spans="2:11" hidden="1" x14ac:dyDescent="0.3">
      <c r="B116045">
        <v>116037</v>
      </c>
      <c r="C116045" t="s">
        <v>14024</v>
      </c>
      <c r="D116045" t="s">
        <v>34641</v>
      </c>
      <c r="E116045" t="s">
        <v>21546</v>
      </c>
      <c r="F116045" s="4">
        <v>29535</v>
      </c>
      <c r="I116045" s="1">
        <v>53940</v>
      </c>
      <c r="J116045" s="1">
        <v>55364.65</v>
      </c>
      <c r="K116045" t="s">
        <v>34558</v>
      </c>
    </row>
    <row r="116046" spans="2:11" hidden="1" x14ac:dyDescent="0.3">
      <c r="B116046">
        <v>116038</v>
      </c>
      <c r="C116046" t="s">
        <v>14025</v>
      </c>
      <c r="D116046" t="s">
        <v>15599</v>
      </c>
      <c r="E116046" t="s">
        <v>19045</v>
      </c>
      <c r="F116046" s="4">
        <v>36433</v>
      </c>
      <c r="I116046" s="1">
        <v>11632</v>
      </c>
      <c r="J116046" s="1">
        <v>11453.72</v>
      </c>
      <c r="K116046" t="s">
        <v>34558</v>
      </c>
    </row>
    <row r="116047" spans="2:11" hidden="1" x14ac:dyDescent="0.3">
      <c r="B116047">
        <v>116039</v>
      </c>
      <c r="C116047" t="s">
        <v>32013</v>
      </c>
      <c r="D116047" t="s">
        <v>34575</v>
      </c>
      <c r="E116047" t="s">
        <v>19294</v>
      </c>
      <c r="F116047" s="4">
        <v>42265</v>
      </c>
      <c r="I116047" s="1">
        <v>31720</v>
      </c>
      <c r="J116047" s="1">
        <v>33846.97</v>
      </c>
      <c r="K116047" t="s">
        <v>34558</v>
      </c>
    </row>
    <row r="116048" spans="2:11" hidden="1" x14ac:dyDescent="0.3">
      <c r="B116048">
        <v>116040</v>
      </c>
      <c r="C116048" t="s">
        <v>14028</v>
      </c>
      <c r="D116048" t="s">
        <v>34639</v>
      </c>
      <c r="E116048" t="s">
        <v>19517</v>
      </c>
      <c r="F116048" s="4">
        <v>35555</v>
      </c>
      <c r="I116048" s="1">
        <v>46967</v>
      </c>
      <c r="J116048" s="1">
        <v>49781.120000000003</v>
      </c>
      <c r="K116048" t="s">
        <v>34558</v>
      </c>
    </row>
    <row r="116049" spans="2:11" hidden="1" x14ac:dyDescent="0.3">
      <c r="B116049">
        <v>116041</v>
      </c>
      <c r="C116049" t="s">
        <v>14029</v>
      </c>
      <c r="D116049" t="s">
        <v>35657</v>
      </c>
      <c r="E116049" t="s">
        <v>20418</v>
      </c>
      <c r="F116049" s="4">
        <v>37636</v>
      </c>
      <c r="I116049" s="1">
        <v>67537</v>
      </c>
      <c r="J116049" s="1">
        <v>65918.880000000005</v>
      </c>
      <c r="K116049" t="s">
        <v>34558</v>
      </c>
    </row>
    <row r="116050" spans="2:11" hidden="1" x14ac:dyDescent="0.3">
      <c r="B116050">
        <v>116042</v>
      </c>
      <c r="C116050" t="s">
        <v>35658</v>
      </c>
      <c r="D116050" t="s">
        <v>34651</v>
      </c>
      <c r="E116050" t="s">
        <v>21546</v>
      </c>
      <c r="F116050" s="4">
        <v>43059</v>
      </c>
      <c r="I116050" s="1">
        <v>32137</v>
      </c>
      <c r="J116050" s="1">
        <v>8845.44</v>
      </c>
      <c r="K116050" t="s">
        <v>34558</v>
      </c>
    </row>
    <row r="116051" spans="2:11" hidden="1" x14ac:dyDescent="0.3">
      <c r="B116051">
        <v>116043</v>
      </c>
      <c r="C116051" t="s">
        <v>33577</v>
      </c>
      <c r="D116051" t="s">
        <v>34577</v>
      </c>
      <c r="E116051" t="s">
        <v>19035</v>
      </c>
      <c r="F116051" s="4">
        <v>42933</v>
      </c>
      <c r="I116051" s="1">
        <v>42131</v>
      </c>
      <c r="J116051" s="1">
        <v>41887.769999999997</v>
      </c>
      <c r="K116051" t="s">
        <v>34558</v>
      </c>
    </row>
    <row r="116052" spans="2:11" hidden="1" x14ac:dyDescent="0.3">
      <c r="B116052">
        <v>116044</v>
      </c>
      <c r="C116052" t="s">
        <v>32014</v>
      </c>
      <c r="D116052" t="s">
        <v>30108</v>
      </c>
      <c r="E116052" t="s">
        <v>31489</v>
      </c>
      <c r="F116052" s="4">
        <v>42508</v>
      </c>
      <c r="I116052" s="1">
        <v>36988</v>
      </c>
      <c r="J116052" s="1">
        <v>58833.83</v>
      </c>
      <c r="K116052" t="s">
        <v>34558</v>
      </c>
    </row>
    <row r="116053" spans="2:11" hidden="1" x14ac:dyDescent="0.3">
      <c r="B116053">
        <v>116045</v>
      </c>
      <c r="C116053" t="s">
        <v>35659</v>
      </c>
      <c r="D116053" t="s">
        <v>34564</v>
      </c>
      <c r="E116053" t="s">
        <v>19489</v>
      </c>
      <c r="F116053" s="4">
        <v>43276</v>
      </c>
      <c r="I116053" s="1">
        <v>24960</v>
      </c>
      <c r="J116053">
        <v>774</v>
      </c>
      <c r="K116053" t="s">
        <v>34558</v>
      </c>
    </row>
    <row r="116054" spans="2:11" hidden="1" x14ac:dyDescent="0.3">
      <c r="B116054">
        <v>116046</v>
      </c>
      <c r="C116054" t="s">
        <v>14031</v>
      </c>
      <c r="D116054" t="s">
        <v>33578</v>
      </c>
      <c r="E116054" t="s">
        <v>19487</v>
      </c>
      <c r="F116054" s="4">
        <v>34491</v>
      </c>
      <c r="I116054" s="1">
        <v>63065</v>
      </c>
      <c r="J116054" s="1">
        <v>67342.69</v>
      </c>
      <c r="K116054" t="s">
        <v>34558</v>
      </c>
    </row>
    <row r="116055" spans="2:11" hidden="1" x14ac:dyDescent="0.3">
      <c r="B116055">
        <v>116047</v>
      </c>
      <c r="C116055" t="s">
        <v>33579</v>
      </c>
      <c r="D116055" t="s">
        <v>34575</v>
      </c>
      <c r="E116055" t="s">
        <v>19213</v>
      </c>
      <c r="F116055" s="4">
        <v>42894</v>
      </c>
      <c r="I116055" s="1">
        <v>31256</v>
      </c>
      <c r="J116055" s="1">
        <v>35186.449999999997</v>
      </c>
      <c r="K116055" t="s">
        <v>34558</v>
      </c>
    </row>
    <row r="116056" spans="2:11" hidden="1" x14ac:dyDescent="0.3">
      <c r="B116056">
        <v>116048</v>
      </c>
      <c r="C116056" t="s">
        <v>14034</v>
      </c>
      <c r="D116056" t="s">
        <v>747</v>
      </c>
      <c r="E116056" t="s">
        <v>30046</v>
      </c>
      <c r="F116056" s="4">
        <v>36411</v>
      </c>
      <c r="I116056" s="1">
        <v>95616</v>
      </c>
      <c r="J116056" s="1">
        <v>134372.82</v>
      </c>
      <c r="K116056" t="s">
        <v>34558</v>
      </c>
    </row>
    <row r="116057" spans="2:11" hidden="1" x14ac:dyDescent="0.3">
      <c r="B116057">
        <v>116049</v>
      </c>
      <c r="C116057" t="s">
        <v>35660</v>
      </c>
      <c r="D116057" t="s">
        <v>34956</v>
      </c>
      <c r="E116057" t="s">
        <v>19469</v>
      </c>
      <c r="F116057" s="4">
        <v>39118</v>
      </c>
      <c r="I116057" s="1">
        <v>37401</v>
      </c>
      <c r="J116057" s="1">
        <v>38448.93</v>
      </c>
      <c r="K116057" t="s">
        <v>34558</v>
      </c>
    </row>
    <row r="116058" spans="2:11" hidden="1" x14ac:dyDescent="0.3">
      <c r="B116058">
        <v>116050</v>
      </c>
      <c r="C116058" t="s">
        <v>30705</v>
      </c>
      <c r="D116058" t="s">
        <v>32779</v>
      </c>
      <c r="E116058" t="s">
        <v>19443</v>
      </c>
      <c r="F116058" s="4">
        <v>41918</v>
      </c>
      <c r="I116058" s="1">
        <v>32371</v>
      </c>
      <c r="J116058" s="1">
        <v>34142.46</v>
      </c>
      <c r="K116058" t="s">
        <v>34558</v>
      </c>
    </row>
    <row r="116059" spans="2:11" hidden="1" x14ac:dyDescent="0.3">
      <c r="B116059">
        <v>116051</v>
      </c>
      <c r="C116059" t="s">
        <v>14035</v>
      </c>
      <c r="D116059" t="s">
        <v>34753</v>
      </c>
      <c r="E116059" t="s">
        <v>22617</v>
      </c>
      <c r="F116059" s="4">
        <v>40385</v>
      </c>
      <c r="I116059" s="1">
        <v>35750</v>
      </c>
      <c r="J116059" s="1">
        <v>35632.74</v>
      </c>
      <c r="K116059" t="s">
        <v>34558</v>
      </c>
    </row>
    <row r="116060" spans="2:11" hidden="1" x14ac:dyDescent="0.3">
      <c r="B116060">
        <v>116052</v>
      </c>
      <c r="C116060" t="s">
        <v>32016</v>
      </c>
      <c r="D116060" t="s">
        <v>34566</v>
      </c>
      <c r="E116060" t="s">
        <v>19072</v>
      </c>
      <c r="F116060" s="4">
        <v>42275</v>
      </c>
      <c r="I116060" s="1">
        <v>68748</v>
      </c>
      <c r="J116060" s="1">
        <v>68375.73</v>
      </c>
      <c r="K116060" t="s">
        <v>34558</v>
      </c>
    </row>
    <row r="116061" spans="2:11" hidden="1" x14ac:dyDescent="0.3">
      <c r="B116061">
        <v>116053</v>
      </c>
      <c r="C116061" t="s">
        <v>17076</v>
      </c>
      <c r="D116061" t="s">
        <v>32697</v>
      </c>
      <c r="E116061" t="s">
        <v>19856</v>
      </c>
      <c r="F116061" s="4">
        <v>35263</v>
      </c>
      <c r="I116061" s="1">
        <v>83519</v>
      </c>
      <c r="J116061" s="1">
        <v>134522.56</v>
      </c>
      <c r="K116061" t="s">
        <v>34558</v>
      </c>
    </row>
    <row r="116062" spans="2:11" hidden="1" x14ac:dyDescent="0.3">
      <c r="B116062">
        <v>116054</v>
      </c>
      <c r="C116062" t="s">
        <v>35661</v>
      </c>
      <c r="D116062" t="s">
        <v>30198</v>
      </c>
      <c r="E116062" t="s">
        <v>19850</v>
      </c>
      <c r="F116062" s="4">
        <v>37837</v>
      </c>
      <c r="I116062" s="1">
        <v>148900</v>
      </c>
      <c r="J116062" s="1">
        <v>47730.8</v>
      </c>
      <c r="K116062" t="s">
        <v>34558</v>
      </c>
    </row>
    <row r="116063" spans="2:11" hidden="1" x14ac:dyDescent="0.3">
      <c r="B116063">
        <v>116055</v>
      </c>
      <c r="C116063" t="s">
        <v>35662</v>
      </c>
      <c r="D116063" t="s">
        <v>34656</v>
      </c>
      <c r="E116063" t="s">
        <v>19586</v>
      </c>
      <c r="F116063" s="4">
        <v>43297</v>
      </c>
      <c r="I116063" s="1">
        <v>24960</v>
      </c>
      <c r="K116063" t="s">
        <v>34558</v>
      </c>
    </row>
    <row r="116064" spans="2:11" hidden="1" x14ac:dyDescent="0.3">
      <c r="B116064">
        <v>116056</v>
      </c>
      <c r="C116064" t="s">
        <v>14042</v>
      </c>
      <c r="D116064" t="s">
        <v>25632</v>
      </c>
      <c r="E116064" t="s">
        <v>19311</v>
      </c>
      <c r="F116064" s="4">
        <v>35919</v>
      </c>
      <c r="I116064" s="1">
        <v>75502</v>
      </c>
      <c r="J116064" s="1">
        <v>83493.16</v>
      </c>
      <c r="K116064" t="s">
        <v>34558</v>
      </c>
    </row>
    <row r="116065" spans="2:11" hidden="1" x14ac:dyDescent="0.3">
      <c r="B116065">
        <v>116057</v>
      </c>
      <c r="C116065" t="s">
        <v>14043</v>
      </c>
      <c r="D116065" t="s">
        <v>32929</v>
      </c>
      <c r="E116065" t="s">
        <v>20197</v>
      </c>
      <c r="F116065" s="4">
        <v>38876</v>
      </c>
      <c r="I116065" s="1">
        <v>36323</v>
      </c>
      <c r="J116065" s="1">
        <v>45485.75</v>
      </c>
      <c r="K116065" t="s">
        <v>34558</v>
      </c>
    </row>
    <row r="116066" spans="2:11" hidden="1" x14ac:dyDescent="0.3">
      <c r="B116066">
        <v>116058</v>
      </c>
      <c r="C116066" t="s">
        <v>14046</v>
      </c>
      <c r="D116066" t="s">
        <v>34610</v>
      </c>
      <c r="E116066" t="s">
        <v>19143</v>
      </c>
      <c r="F116066" s="4">
        <v>33133</v>
      </c>
      <c r="I116066" s="1">
        <v>52092</v>
      </c>
      <c r="J116066" s="1">
        <v>53661.94</v>
      </c>
      <c r="K116066" t="s">
        <v>34558</v>
      </c>
    </row>
    <row r="116067" spans="2:11" hidden="1" x14ac:dyDescent="0.3">
      <c r="B116067">
        <v>116059</v>
      </c>
      <c r="C116067" t="s">
        <v>14047</v>
      </c>
      <c r="D116067" t="s">
        <v>35062</v>
      </c>
      <c r="E116067" t="s">
        <v>19993</v>
      </c>
      <c r="F116067" s="4">
        <v>39219</v>
      </c>
      <c r="I116067" s="1">
        <v>42847</v>
      </c>
      <c r="J116067" s="1">
        <v>46148.77</v>
      </c>
      <c r="K116067" t="s">
        <v>34558</v>
      </c>
    </row>
    <row r="116068" spans="2:11" hidden="1" x14ac:dyDescent="0.3">
      <c r="B116068">
        <v>116060</v>
      </c>
      <c r="C116068" t="s">
        <v>14048</v>
      </c>
      <c r="D116068" t="s">
        <v>34888</v>
      </c>
      <c r="E116068" t="s">
        <v>20037</v>
      </c>
      <c r="F116068" s="4">
        <v>39620</v>
      </c>
      <c r="I116068" s="1">
        <v>56919</v>
      </c>
      <c r="J116068" s="1">
        <v>73527.69</v>
      </c>
      <c r="K116068" t="s">
        <v>34558</v>
      </c>
    </row>
    <row r="116069" spans="2:11" hidden="1" x14ac:dyDescent="0.3">
      <c r="B116069">
        <v>116061</v>
      </c>
      <c r="C116069" t="s">
        <v>14051</v>
      </c>
      <c r="D116069" t="s">
        <v>913</v>
      </c>
      <c r="E116069" t="s">
        <v>19133</v>
      </c>
      <c r="F116069" s="4">
        <v>33311</v>
      </c>
      <c r="I116069" s="1">
        <v>115236</v>
      </c>
      <c r="J116069" s="1">
        <v>160704.51999999999</v>
      </c>
      <c r="K116069" t="s">
        <v>34558</v>
      </c>
    </row>
    <row r="116070" spans="2:11" hidden="1" x14ac:dyDescent="0.3">
      <c r="B116070">
        <v>116062</v>
      </c>
      <c r="C116070" t="s">
        <v>14053</v>
      </c>
      <c r="D116070" t="s">
        <v>32689</v>
      </c>
      <c r="E116070" t="s">
        <v>19347</v>
      </c>
      <c r="F116070" s="4">
        <v>37972</v>
      </c>
      <c r="I116070" s="1">
        <v>88776</v>
      </c>
      <c r="J116070" s="1">
        <v>140067.76</v>
      </c>
      <c r="K116070" t="s">
        <v>34558</v>
      </c>
    </row>
    <row r="116071" spans="2:11" hidden="1" x14ac:dyDescent="0.3">
      <c r="B116071">
        <v>116063</v>
      </c>
      <c r="C116071" t="s">
        <v>14055</v>
      </c>
      <c r="D116071" t="s">
        <v>32758</v>
      </c>
      <c r="E116071" t="s">
        <v>19541</v>
      </c>
      <c r="F116071" s="4">
        <v>37165</v>
      </c>
      <c r="I116071" s="1">
        <v>39969</v>
      </c>
      <c r="J116071" s="1">
        <v>66248.59</v>
      </c>
      <c r="K116071" t="s">
        <v>34558</v>
      </c>
    </row>
    <row r="116072" spans="2:11" hidden="1" x14ac:dyDescent="0.3">
      <c r="B116072">
        <v>116064</v>
      </c>
      <c r="C116072" t="s">
        <v>22614</v>
      </c>
      <c r="D116072" t="s">
        <v>32697</v>
      </c>
      <c r="E116072" t="s">
        <v>19537</v>
      </c>
      <c r="F116072" s="4">
        <v>41157</v>
      </c>
      <c r="I116072" s="1">
        <v>68106</v>
      </c>
      <c r="J116072" s="1">
        <v>92377.279999999999</v>
      </c>
      <c r="K116072" t="s">
        <v>34558</v>
      </c>
    </row>
    <row r="116073" spans="2:11" hidden="1" x14ac:dyDescent="0.3">
      <c r="B116073">
        <v>116065</v>
      </c>
      <c r="C116073" t="s">
        <v>14058</v>
      </c>
      <c r="D116073" t="s">
        <v>35663</v>
      </c>
      <c r="E116073" t="s">
        <v>20306</v>
      </c>
      <c r="F116073" s="4">
        <v>31138</v>
      </c>
      <c r="I116073" s="1">
        <v>88700</v>
      </c>
      <c r="J116073" s="1">
        <v>88209.73</v>
      </c>
      <c r="K116073" t="s">
        <v>34558</v>
      </c>
    </row>
    <row r="116074" spans="2:11" hidden="1" x14ac:dyDescent="0.3">
      <c r="B116074">
        <v>116066</v>
      </c>
      <c r="C116074" t="s">
        <v>14060</v>
      </c>
      <c r="D116074" t="s">
        <v>32697</v>
      </c>
      <c r="E116074" t="s">
        <v>19105</v>
      </c>
      <c r="F116074" s="4">
        <v>36578</v>
      </c>
      <c r="I116074" s="1">
        <v>81358</v>
      </c>
      <c r="J116074" s="1">
        <v>124733.95</v>
      </c>
      <c r="K116074" t="s">
        <v>34558</v>
      </c>
    </row>
    <row r="116075" spans="2:11" hidden="1" x14ac:dyDescent="0.3">
      <c r="B116075">
        <v>116067</v>
      </c>
      <c r="C116075" t="s">
        <v>14061</v>
      </c>
      <c r="D116075" t="s">
        <v>33424</v>
      </c>
      <c r="E116075" t="s">
        <v>19213</v>
      </c>
      <c r="F116075" s="4">
        <v>32895</v>
      </c>
      <c r="I116075" s="1">
        <v>38726</v>
      </c>
      <c r="J116075" s="1">
        <v>41180.11</v>
      </c>
      <c r="K116075" t="s">
        <v>34558</v>
      </c>
    </row>
    <row r="116076" spans="2:11" hidden="1" x14ac:dyDescent="0.3">
      <c r="B116076">
        <v>116068</v>
      </c>
      <c r="C116076" t="s">
        <v>35664</v>
      </c>
      <c r="D116076" t="s">
        <v>34727</v>
      </c>
      <c r="E116076" t="s">
        <v>19066</v>
      </c>
      <c r="F116076" s="4">
        <v>43199</v>
      </c>
      <c r="I116076" s="1">
        <v>29120</v>
      </c>
      <c r="J116076" s="1">
        <v>11109</v>
      </c>
      <c r="K116076" t="s">
        <v>34558</v>
      </c>
    </row>
    <row r="116077" spans="2:11" hidden="1" x14ac:dyDescent="0.3">
      <c r="B116077">
        <v>116069</v>
      </c>
      <c r="C116077" t="s">
        <v>14063</v>
      </c>
      <c r="D116077" t="s">
        <v>34601</v>
      </c>
      <c r="E116077" t="s">
        <v>19107</v>
      </c>
      <c r="F116077" s="4">
        <v>37138</v>
      </c>
      <c r="I116077" s="1">
        <v>66859</v>
      </c>
      <c r="J116077" s="1">
        <v>76001.679999999993</v>
      </c>
      <c r="K116077" t="s">
        <v>34558</v>
      </c>
    </row>
    <row r="116078" spans="2:11" hidden="1" x14ac:dyDescent="0.3">
      <c r="B116078">
        <v>116070</v>
      </c>
      <c r="C116078" t="s">
        <v>14064</v>
      </c>
      <c r="D116078" t="s">
        <v>34864</v>
      </c>
      <c r="E116078" t="s">
        <v>21124</v>
      </c>
      <c r="F116078" s="4">
        <v>38845</v>
      </c>
      <c r="I116078" s="1">
        <v>49491</v>
      </c>
      <c r="J116078" s="1">
        <v>50371.95</v>
      </c>
      <c r="K116078" t="s">
        <v>34558</v>
      </c>
    </row>
    <row r="116079" spans="2:11" hidden="1" x14ac:dyDescent="0.3">
      <c r="B116079">
        <v>116071</v>
      </c>
      <c r="C116079" t="s">
        <v>33581</v>
      </c>
      <c r="D116079" t="s">
        <v>34585</v>
      </c>
      <c r="E116079" t="s">
        <v>19011</v>
      </c>
      <c r="F116079" s="4">
        <v>42826</v>
      </c>
      <c r="I116079" s="1">
        <v>34320</v>
      </c>
      <c r="J116079" s="1">
        <v>30624</v>
      </c>
      <c r="K116079" t="s">
        <v>34558</v>
      </c>
    </row>
    <row r="116080" spans="2:11" hidden="1" x14ac:dyDescent="0.3">
      <c r="B116080">
        <v>116072</v>
      </c>
      <c r="C116080" t="s">
        <v>14071</v>
      </c>
      <c r="D116080" t="s">
        <v>34575</v>
      </c>
      <c r="E116080" t="s">
        <v>19546</v>
      </c>
      <c r="F116080" s="4">
        <v>34057</v>
      </c>
      <c r="I116080" s="1">
        <v>36202</v>
      </c>
      <c r="J116080" s="1">
        <v>36673.65</v>
      </c>
      <c r="K116080" t="s">
        <v>34558</v>
      </c>
    </row>
    <row r="116081" spans="2:11" hidden="1" x14ac:dyDescent="0.3">
      <c r="B116081">
        <v>116073</v>
      </c>
      <c r="C116081" t="s">
        <v>14076</v>
      </c>
      <c r="D116081" t="s">
        <v>15599</v>
      </c>
      <c r="E116081" t="s">
        <v>19045</v>
      </c>
      <c r="F116081" s="4">
        <v>39555</v>
      </c>
      <c r="I116081" s="1">
        <v>11303</v>
      </c>
      <c r="J116081" s="1">
        <v>10885.83</v>
      </c>
      <c r="K116081" t="s">
        <v>34558</v>
      </c>
    </row>
    <row r="116082" spans="2:11" hidden="1" x14ac:dyDescent="0.3">
      <c r="B116082">
        <v>116074</v>
      </c>
      <c r="C116082" t="s">
        <v>30707</v>
      </c>
      <c r="D116082" t="s">
        <v>34755</v>
      </c>
      <c r="E116082" t="s">
        <v>19833</v>
      </c>
      <c r="F116082" s="4">
        <v>39207</v>
      </c>
      <c r="I116082" s="1">
        <v>51200</v>
      </c>
      <c r="J116082" s="1">
        <v>50150.51</v>
      </c>
      <c r="K116082" t="s">
        <v>34558</v>
      </c>
    </row>
    <row r="116083" spans="2:11" hidden="1" x14ac:dyDescent="0.3">
      <c r="B116083">
        <v>116075</v>
      </c>
      <c r="C116083" t="s">
        <v>27521</v>
      </c>
      <c r="D116083" t="s">
        <v>32711</v>
      </c>
      <c r="E116083" t="s">
        <v>19031</v>
      </c>
      <c r="F116083" s="4">
        <v>37536</v>
      </c>
      <c r="I116083" s="1">
        <v>76731</v>
      </c>
      <c r="J116083" s="1">
        <v>103241.72</v>
      </c>
      <c r="K116083" t="s">
        <v>34558</v>
      </c>
    </row>
    <row r="116084" spans="2:11" hidden="1" x14ac:dyDescent="0.3">
      <c r="B116084">
        <v>116076</v>
      </c>
      <c r="C116084" t="s">
        <v>27522</v>
      </c>
      <c r="D116084" t="s">
        <v>34599</v>
      </c>
      <c r="E116084" t="s">
        <v>20401</v>
      </c>
      <c r="F116084" s="4">
        <v>38334</v>
      </c>
      <c r="I116084" s="1">
        <v>70527</v>
      </c>
      <c r="J116084" s="1">
        <v>84978.21</v>
      </c>
      <c r="K116084" t="s">
        <v>34558</v>
      </c>
    </row>
    <row r="116085" spans="2:11" hidden="1" x14ac:dyDescent="0.3">
      <c r="B116085">
        <v>116077</v>
      </c>
      <c r="C116085" t="s">
        <v>14080</v>
      </c>
      <c r="D116085" t="s">
        <v>34648</v>
      </c>
      <c r="E116085" t="s">
        <v>19713</v>
      </c>
      <c r="F116085" s="4">
        <v>32902</v>
      </c>
      <c r="I116085" s="1">
        <v>54026</v>
      </c>
      <c r="J116085" s="1">
        <v>53957.91</v>
      </c>
      <c r="K116085" t="s">
        <v>34558</v>
      </c>
    </row>
    <row r="116086" spans="2:11" hidden="1" x14ac:dyDescent="0.3">
      <c r="B116086">
        <v>116078</v>
      </c>
      <c r="C116086" t="s">
        <v>22625</v>
      </c>
      <c r="D116086" t="s">
        <v>34575</v>
      </c>
      <c r="E116086" t="s">
        <v>20349</v>
      </c>
      <c r="F116086" s="4">
        <v>41185</v>
      </c>
      <c r="I116086" s="1">
        <v>32292</v>
      </c>
      <c r="J116086" s="1">
        <v>33036.94</v>
      </c>
      <c r="K116086" t="s">
        <v>34558</v>
      </c>
    </row>
    <row r="116087" spans="2:11" hidden="1" x14ac:dyDescent="0.3">
      <c r="B116087">
        <v>116079</v>
      </c>
      <c r="C116087" t="s">
        <v>14081</v>
      </c>
      <c r="D116087" t="s">
        <v>32689</v>
      </c>
      <c r="E116087" t="s">
        <v>19406</v>
      </c>
      <c r="F116087" s="4">
        <v>31736</v>
      </c>
      <c r="I116087" s="1">
        <v>100228</v>
      </c>
      <c r="J116087" s="1">
        <v>123612.51</v>
      </c>
      <c r="K116087" t="s">
        <v>34558</v>
      </c>
    </row>
    <row r="116088" spans="2:11" hidden="1" x14ac:dyDescent="0.3">
      <c r="B116088">
        <v>116080</v>
      </c>
      <c r="C116088" t="s">
        <v>17087</v>
      </c>
      <c r="D116088" t="s">
        <v>34564</v>
      </c>
      <c r="E116088" t="s">
        <v>32853</v>
      </c>
      <c r="F116088" s="4">
        <v>38180</v>
      </c>
      <c r="I116088" s="1">
        <v>21008</v>
      </c>
      <c r="J116088" s="1">
        <v>17693.900000000001</v>
      </c>
      <c r="K116088" t="s">
        <v>34558</v>
      </c>
    </row>
    <row r="116089" spans="2:11" hidden="1" x14ac:dyDescent="0.3">
      <c r="B116089">
        <v>116081</v>
      </c>
      <c r="C116089" t="s">
        <v>14083</v>
      </c>
      <c r="D116089" t="s">
        <v>747</v>
      </c>
      <c r="E116089" t="s">
        <v>19134</v>
      </c>
      <c r="F116089" s="4">
        <v>33331</v>
      </c>
      <c r="I116089" s="1">
        <v>101526</v>
      </c>
      <c r="J116089" s="1">
        <v>132891.51</v>
      </c>
      <c r="K116089" t="s">
        <v>34558</v>
      </c>
    </row>
    <row r="116090" spans="2:11" hidden="1" x14ac:dyDescent="0.3">
      <c r="B116090">
        <v>116082</v>
      </c>
      <c r="C116090" t="s">
        <v>14085</v>
      </c>
      <c r="D116090" t="s">
        <v>34599</v>
      </c>
      <c r="E116090" t="s">
        <v>19568</v>
      </c>
      <c r="F116090" s="4">
        <v>38054</v>
      </c>
      <c r="I116090" s="1">
        <v>70527</v>
      </c>
      <c r="J116090" s="1">
        <v>80512.14</v>
      </c>
      <c r="K116090" t="s">
        <v>34558</v>
      </c>
    </row>
    <row r="116091" spans="2:11" hidden="1" x14ac:dyDescent="0.3">
      <c r="B116091">
        <v>116083</v>
      </c>
      <c r="C116091" t="s">
        <v>35665</v>
      </c>
      <c r="D116091" t="s">
        <v>30198</v>
      </c>
      <c r="E116091" t="s">
        <v>25183</v>
      </c>
      <c r="F116091" s="4">
        <v>43150</v>
      </c>
      <c r="I116091" s="1">
        <v>153000</v>
      </c>
      <c r="J116091" s="1">
        <v>57692.3</v>
      </c>
      <c r="K116091" t="s">
        <v>34558</v>
      </c>
    </row>
    <row r="116092" spans="2:11" hidden="1" x14ac:dyDescent="0.3">
      <c r="B116092">
        <v>116084</v>
      </c>
      <c r="C116092" t="s">
        <v>14089</v>
      </c>
      <c r="D116092" t="s">
        <v>34595</v>
      </c>
      <c r="E116092" t="s">
        <v>19392</v>
      </c>
      <c r="F116092" s="4">
        <v>39237</v>
      </c>
      <c r="I116092" s="1">
        <v>62224</v>
      </c>
      <c r="J116092" s="1">
        <v>63197.25</v>
      </c>
      <c r="K116092" t="s">
        <v>34558</v>
      </c>
    </row>
    <row r="116093" spans="2:11" hidden="1" x14ac:dyDescent="0.3">
      <c r="B116093">
        <v>116085</v>
      </c>
      <c r="C116093" t="s">
        <v>14090</v>
      </c>
      <c r="D116093" t="s">
        <v>15599</v>
      </c>
      <c r="E116093" t="s">
        <v>19045</v>
      </c>
      <c r="F116093" s="4">
        <v>39135</v>
      </c>
      <c r="I116093" s="1">
        <v>11303</v>
      </c>
      <c r="J116093" s="1">
        <v>10582.16</v>
      </c>
      <c r="K116093" t="s">
        <v>34558</v>
      </c>
    </row>
    <row r="116094" spans="2:11" hidden="1" x14ac:dyDescent="0.3">
      <c r="B116094">
        <v>116086</v>
      </c>
      <c r="C116094" t="s">
        <v>14093</v>
      </c>
      <c r="D116094" t="s">
        <v>32689</v>
      </c>
      <c r="E116094" t="s">
        <v>19228</v>
      </c>
      <c r="F116094" s="4">
        <v>38980</v>
      </c>
      <c r="I116094" s="1">
        <v>86902</v>
      </c>
      <c r="J116094" s="1">
        <v>112744.59</v>
      </c>
      <c r="K116094" t="s">
        <v>34558</v>
      </c>
    </row>
    <row r="116095" spans="2:11" hidden="1" x14ac:dyDescent="0.3">
      <c r="B116095">
        <v>116087</v>
      </c>
      <c r="C116095" t="s">
        <v>14096</v>
      </c>
      <c r="D116095" t="s">
        <v>35666</v>
      </c>
      <c r="E116095" t="s">
        <v>19401</v>
      </c>
      <c r="F116095" s="4">
        <v>37627</v>
      </c>
      <c r="I116095" s="1">
        <v>47746</v>
      </c>
      <c r="J116095" s="1">
        <v>51018.58</v>
      </c>
      <c r="K116095" t="s">
        <v>34558</v>
      </c>
    </row>
    <row r="116096" spans="2:11" hidden="1" x14ac:dyDescent="0.3">
      <c r="B116096">
        <v>116088</v>
      </c>
      <c r="C116096" t="s">
        <v>14098</v>
      </c>
      <c r="D116096" t="s">
        <v>32689</v>
      </c>
      <c r="E116096" t="s">
        <v>19765</v>
      </c>
      <c r="F116096" s="4">
        <v>35411</v>
      </c>
      <c r="I116096" s="1">
        <v>96823</v>
      </c>
      <c r="J116096" s="1">
        <v>115739.29</v>
      </c>
      <c r="K116096" t="s">
        <v>34558</v>
      </c>
    </row>
    <row r="116097" spans="2:11" hidden="1" x14ac:dyDescent="0.3">
      <c r="B116097">
        <v>116089</v>
      </c>
      <c r="C116097" t="s">
        <v>14100</v>
      </c>
      <c r="D116097" t="s">
        <v>34580</v>
      </c>
      <c r="E116097" t="s">
        <v>19037</v>
      </c>
      <c r="F116097" s="4">
        <v>39898</v>
      </c>
      <c r="I116097" s="1">
        <v>38876</v>
      </c>
      <c r="J116097" s="1">
        <v>39524.49</v>
      </c>
      <c r="K116097" t="s">
        <v>34558</v>
      </c>
    </row>
    <row r="116098" spans="2:11" hidden="1" x14ac:dyDescent="0.3">
      <c r="B116098">
        <v>116090</v>
      </c>
      <c r="C116098" t="s">
        <v>14101</v>
      </c>
      <c r="D116098" t="s">
        <v>25672</v>
      </c>
      <c r="E116098" t="s">
        <v>20929</v>
      </c>
      <c r="F116098" s="4">
        <v>29335</v>
      </c>
      <c r="I116098" s="1">
        <v>80098</v>
      </c>
      <c r="J116098" s="1">
        <v>80097.94</v>
      </c>
      <c r="K116098" t="s">
        <v>34558</v>
      </c>
    </row>
    <row r="116099" spans="2:11" hidden="1" x14ac:dyDescent="0.3">
      <c r="B116099">
        <v>116091</v>
      </c>
      <c r="C116099" t="s">
        <v>14102</v>
      </c>
      <c r="D116099" t="s">
        <v>34575</v>
      </c>
      <c r="E116099" t="s">
        <v>19272</v>
      </c>
      <c r="F116099" s="4">
        <v>36874</v>
      </c>
      <c r="I116099" s="1">
        <v>34247</v>
      </c>
      <c r="J116099" s="1">
        <v>10676.44</v>
      </c>
      <c r="K116099" t="s">
        <v>34558</v>
      </c>
    </row>
    <row r="116100" spans="2:11" hidden="1" x14ac:dyDescent="0.3">
      <c r="B116100">
        <v>116092</v>
      </c>
      <c r="C116100" t="s">
        <v>17090</v>
      </c>
      <c r="D116100" t="s">
        <v>32752</v>
      </c>
      <c r="E116100" t="s">
        <v>20436</v>
      </c>
      <c r="F116100" s="4">
        <v>41064</v>
      </c>
      <c r="I116100" s="1">
        <v>39634</v>
      </c>
      <c r="J116100" s="1">
        <v>3449.83</v>
      </c>
      <c r="K116100" t="s">
        <v>34558</v>
      </c>
    </row>
    <row r="116101" spans="2:11" hidden="1" x14ac:dyDescent="0.3">
      <c r="B116101">
        <v>116093</v>
      </c>
      <c r="C116101" t="s">
        <v>35667</v>
      </c>
      <c r="D116101" t="s">
        <v>32704</v>
      </c>
      <c r="E116101" t="s">
        <v>19142</v>
      </c>
      <c r="F116101" s="4">
        <v>43172</v>
      </c>
      <c r="I116101" s="1">
        <v>50440</v>
      </c>
      <c r="J116101" s="1">
        <v>17026.71</v>
      </c>
      <c r="K116101" t="s">
        <v>34558</v>
      </c>
    </row>
    <row r="116102" spans="2:11" hidden="1" x14ac:dyDescent="0.3">
      <c r="B116102">
        <v>116094</v>
      </c>
      <c r="C116102" t="s">
        <v>14104</v>
      </c>
      <c r="D116102" t="s">
        <v>30105</v>
      </c>
      <c r="E116102" t="s">
        <v>20767</v>
      </c>
      <c r="F116102" s="4">
        <v>37487</v>
      </c>
      <c r="I116102" s="1">
        <v>119544</v>
      </c>
      <c r="J116102" s="1">
        <v>117740.92</v>
      </c>
      <c r="K116102" t="s">
        <v>34558</v>
      </c>
    </row>
    <row r="116103" spans="2:11" hidden="1" x14ac:dyDescent="0.3">
      <c r="B116103">
        <v>116095</v>
      </c>
      <c r="C116103" t="s">
        <v>14105</v>
      </c>
      <c r="D116103" t="s">
        <v>34794</v>
      </c>
      <c r="E116103" t="s">
        <v>20853</v>
      </c>
      <c r="F116103" s="4">
        <v>28240</v>
      </c>
      <c r="I116103" s="1">
        <v>42483</v>
      </c>
      <c r="J116103" s="1">
        <v>43250.99</v>
      </c>
      <c r="K116103" t="s">
        <v>34558</v>
      </c>
    </row>
    <row r="116104" spans="2:11" hidden="1" x14ac:dyDescent="0.3">
      <c r="B116104">
        <v>116096</v>
      </c>
      <c r="C116104" t="s">
        <v>30708</v>
      </c>
      <c r="D116104" t="s">
        <v>32697</v>
      </c>
      <c r="E116104" t="s">
        <v>19133</v>
      </c>
      <c r="F116104" s="4">
        <v>42864</v>
      </c>
      <c r="I116104" s="1">
        <v>50561</v>
      </c>
      <c r="J116104" s="1">
        <v>76380.460000000006</v>
      </c>
      <c r="K116104" t="s">
        <v>34558</v>
      </c>
    </row>
    <row r="116105" spans="2:11" hidden="1" x14ac:dyDescent="0.3">
      <c r="B116105">
        <v>116097</v>
      </c>
      <c r="C116105" t="s">
        <v>14107</v>
      </c>
      <c r="D116105" t="s">
        <v>32689</v>
      </c>
      <c r="E116105" t="s">
        <v>19628</v>
      </c>
      <c r="F116105" s="4">
        <v>34869</v>
      </c>
      <c r="I116105" s="1">
        <v>98560</v>
      </c>
      <c r="J116105" s="1">
        <v>122885.77</v>
      </c>
      <c r="K116105" t="s">
        <v>34558</v>
      </c>
    </row>
    <row r="116106" spans="2:11" hidden="1" x14ac:dyDescent="0.3">
      <c r="B116106">
        <v>116098</v>
      </c>
      <c r="C116106" t="s">
        <v>17094</v>
      </c>
      <c r="D116106" t="s">
        <v>25632</v>
      </c>
      <c r="E116106" t="s">
        <v>19629</v>
      </c>
      <c r="F116106" s="4">
        <v>38614</v>
      </c>
      <c r="I116106" s="1">
        <v>68608</v>
      </c>
      <c r="J116106" s="1">
        <v>85041.53</v>
      </c>
      <c r="K116106" t="s">
        <v>34558</v>
      </c>
    </row>
    <row r="116107" spans="2:11" hidden="1" x14ac:dyDescent="0.3">
      <c r="B116107">
        <v>116099</v>
      </c>
      <c r="C116107" t="s">
        <v>33585</v>
      </c>
      <c r="D116107" t="s">
        <v>34691</v>
      </c>
      <c r="E116107" t="s">
        <v>19317</v>
      </c>
      <c r="F116107" s="4">
        <v>34947</v>
      </c>
      <c r="I116107" s="1">
        <v>63065</v>
      </c>
      <c r="J116107" s="1">
        <v>63872.86</v>
      </c>
      <c r="K116107" t="s">
        <v>34558</v>
      </c>
    </row>
    <row r="116108" spans="2:11" hidden="1" x14ac:dyDescent="0.3">
      <c r="B116108">
        <v>116100</v>
      </c>
      <c r="C116108" t="s">
        <v>35668</v>
      </c>
      <c r="D116108" t="s">
        <v>34791</v>
      </c>
      <c r="E116108" t="s">
        <v>21600</v>
      </c>
      <c r="F116108" s="4">
        <v>43120</v>
      </c>
      <c r="I116108" s="1">
        <v>21008</v>
      </c>
      <c r="J116108">
        <v>652.13</v>
      </c>
      <c r="K116108" t="s">
        <v>34558</v>
      </c>
    </row>
    <row r="116109" spans="2:11" hidden="1" x14ac:dyDescent="0.3">
      <c r="B116109">
        <v>116101</v>
      </c>
      <c r="C116109" t="s">
        <v>14109</v>
      </c>
      <c r="D116109" t="s">
        <v>34922</v>
      </c>
      <c r="E116109" t="s">
        <v>19120</v>
      </c>
      <c r="F116109" s="4">
        <v>38845</v>
      </c>
      <c r="I116109" s="1">
        <v>42847</v>
      </c>
      <c r="J116109" s="1">
        <v>44914.37</v>
      </c>
      <c r="K116109" t="s">
        <v>34558</v>
      </c>
    </row>
    <row r="116110" spans="2:11" hidden="1" x14ac:dyDescent="0.3">
      <c r="B116110">
        <v>116102</v>
      </c>
      <c r="C116110" t="s">
        <v>14110</v>
      </c>
      <c r="D116110" t="s">
        <v>32714</v>
      </c>
      <c r="E116110" t="s">
        <v>19106</v>
      </c>
      <c r="F116110" s="4">
        <v>40743</v>
      </c>
      <c r="I116110" s="1">
        <v>33441</v>
      </c>
      <c r="J116110" s="1">
        <v>37594.21</v>
      </c>
      <c r="K116110" t="s">
        <v>34558</v>
      </c>
    </row>
    <row r="116111" spans="2:11" hidden="1" x14ac:dyDescent="0.3">
      <c r="B116111">
        <v>116103</v>
      </c>
      <c r="C116111" t="s">
        <v>17096</v>
      </c>
      <c r="D116111" t="s">
        <v>30953</v>
      </c>
      <c r="E116111" t="s">
        <v>19572</v>
      </c>
      <c r="F116111" s="4">
        <v>37592</v>
      </c>
      <c r="I116111" s="1">
        <v>62800</v>
      </c>
      <c r="J116111" s="1">
        <v>62456.05</v>
      </c>
      <c r="K116111" t="s">
        <v>34558</v>
      </c>
    </row>
    <row r="116112" spans="2:11" hidden="1" x14ac:dyDescent="0.3">
      <c r="B116112">
        <v>116104</v>
      </c>
      <c r="C116112" t="s">
        <v>14113</v>
      </c>
      <c r="D116112" t="s">
        <v>428</v>
      </c>
      <c r="E116112" t="s">
        <v>20537</v>
      </c>
      <c r="F116112" s="4">
        <v>38201</v>
      </c>
      <c r="I116112" s="1">
        <v>44241</v>
      </c>
      <c r="J116112" s="1">
        <v>44968.9</v>
      </c>
      <c r="K116112" t="s">
        <v>34558</v>
      </c>
    </row>
    <row r="116113" spans="2:11" hidden="1" x14ac:dyDescent="0.3">
      <c r="B116113">
        <v>116105</v>
      </c>
      <c r="C116113" t="s">
        <v>14117</v>
      </c>
      <c r="D116113" t="s">
        <v>34564</v>
      </c>
      <c r="E116113" t="s">
        <v>20191</v>
      </c>
      <c r="F116113" s="4">
        <v>37706</v>
      </c>
      <c r="I116113" s="1">
        <v>29016</v>
      </c>
      <c r="J116113" s="1">
        <v>28025.48</v>
      </c>
      <c r="K116113" t="s">
        <v>34558</v>
      </c>
    </row>
    <row r="116114" spans="2:11" hidden="1" x14ac:dyDescent="0.3">
      <c r="B116114">
        <v>116106</v>
      </c>
      <c r="C116114" t="s">
        <v>14118</v>
      </c>
      <c r="D116114" t="s">
        <v>35223</v>
      </c>
      <c r="E116114" t="s">
        <v>19512</v>
      </c>
      <c r="F116114" s="4">
        <v>37607</v>
      </c>
      <c r="I116114" s="1">
        <v>47746</v>
      </c>
      <c r="J116114" s="1">
        <v>51436.72</v>
      </c>
      <c r="K116114" t="s">
        <v>34558</v>
      </c>
    </row>
    <row r="116115" spans="2:11" hidden="1" x14ac:dyDescent="0.3">
      <c r="B116115">
        <v>116107</v>
      </c>
      <c r="C116115" t="s">
        <v>22649</v>
      </c>
      <c r="D116115" t="s">
        <v>34575</v>
      </c>
      <c r="E116115" t="s">
        <v>19505</v>
      </c>
      <c r="F116115" s="4">
        <v>40420</v>
      </c>
      <c r="I116115" s="1">
        <v>32292</v>
      </c>
      <c r="J116115" s="1">
        <v>55467.78</v>
      </c>
      <c r="K116115" t="s">
        <v>34558</v>
      </c>
    </row>
    <row r="116116" spans="2:11" hidden="1" x14ac:dyDescent="0.3">
      <c r="B116116">
        <v>116108</v>
      </c>
      <c r="C116116" t="s">
        <v>33586</v>
      </c>
      <c r="D116116" t="s">
        <v>34656</v>
      </c>
      <c r="E116116" t="s">
        <v>20037</v>
      </c>
      <c r="F116116" s="4">
        <v>42702</v>
      </c>
      <c r="I116116" s="1">
        <v>29120</v>
      </c>
      <c r="J116116" s="1">
        <v>24540.74</v>
      </c>
      <c r="K116116" t="s">
        <v>34558</v>
      </c>
    </row>
    <row r="116117" spans="2:11" hidden="1" x14ac:dyDescent="0.3">
      <c r="B116117">
        <v>116109</v>
      </c>
      <c r="C116117" t="s">
        <v>14119</v>
      </c>
      <c r="D116117" t="s">
        <v>25632</v>
      </c>
      <c r="E116117" t="s">
        <v>20025</v>
      </c>
      <c r="F116117" s="4">
        <v>36857</v>
      </c>
      <c r="I116117" s="1">
        <v>70906</v>
      </c>
      <c r="J116117" s="1">
        <v>87191.19</v>
      </c>
      <c r="K116117" t="s">
        <v>34558</v>
      </c>
    </row>
    <row r="116118" spans="2:11" hidden="1" x14ac:dyDescent="0.3">
      <c r="B116118">
        <v>116110</v>
      </c>
      <c r="C116118" t="s">
        <v>14121</v>
      </c>
      <c r="D116118" t="s">
        <v>25632</v>
      </c>
      <c r="E116118" t="s">
        <v>20828</v>
      </c>
      <c r="F116118" s="4">
        <v>36741</v>
      </c>
      <c r="I116118" s="1">
        <v>70906</v>
      </c>
      <c r="J116118" s="1">
        <v>72714.75</v>
      </c>
      <c r="K116118" t="s">
        <v>34558</v>
      </c>
    </row>
    <row r="116119" spans="2:11" hidden="1" x14ac:dyDescent="0.3">
      <c r="B116119">
        <v>116111</v>
      </c>
      <c r="C116119" t="s">
        <v>17100</v>
      </c>
      <c r="D116119" t="s">
        <v>35105</v>
      </c>
      <c r="E116119" t="s">
        <v>20368</v>
      </c>
      <c r="F116119" s="4">
        <v>36489</v>
      </c>
      <c r="I116119" s="1">
        <v>50712</v>
      </c>
      <c r="J116119" s="1">
        <v>53043.1</v>
      </c>
      <c r="K116119" t="s">
        <v>34558</v>
      </c>
    </row>
    <row r="116120" spans="2:11" hidden="1" x14ac:dyDescent="0.3">
      <c r="B116120">
        <v>116112</v>
      </c>
      <c r="C116120" t="s">
        <v>14122</v>
      </c>
      <c r="D116120" t="s">
        <v>34659</v>
      </c>
      <c r="E116120" t="s">
        <v>19200</v>
      </c>
      <c r="F116120" s="4">
        <v>38899</v>
      </c>
      <c r="I116120" s="1">
        <v>28313</v>
      </c>
      <c r="J116120" s="1">
        <v>29291.58</v>
      </c>
      <c r="K116120" t="s">
        <v>34558</v>
      </c>
    </row>
    <row r="116121" spans="2:11" hidden="1" x14ac:dyDescent="0.3">
      <c r="B116121">
        <v>116113</v>
      </c>
      <c r="C116121" t="s">
        <v>14122</v>
      </c>
      <c r="D116121" t="s">
        <v>19138</v>
      </c>
      <c r="E116121" t="s">
        <v>20131</v>
      </c>
      <c r="F116121" s="4">
        <v>41079</v>
      </c>
      <c r="I116121" s="1">
        <v>32094</v>
      </c>
      <c r="K116121" t="s">
        <v>34558</v>
      </c>
    </row>
    <row r="116122" spans="2:11" hidden="1" x14ac:dyDescent="0.3">
      <c r="B116122">
        <v>116114</v>
      </c>
      <c r="C116122" t="s">
        <v>35669</v>
      </c>
      <c r="D116122" t="s">
        <v>34564</v>
      </c>
      <c r="E116122" t="s">
        <v>20099</v>
      </c>
      <c r="F116122" s="4">
        <v>41806</v>
      </c>
      <c r="I116122" s="1">
        <v>24960</v>
      </c>
      <c r="J116122" s="1">
        <v>2049.75</v>
      </c>
      <c r="K116122" t="s">
        <v>34558</v>
      </c>
    </row>
    <row r="116123" spans="2:11" hidden="1" x14ac:dyDescent="0.3">
      <c r="B116123">
        <v>116115</v>
      </c>
      <c r="C116123" t="s">
        <v>14124</v>
      </c>
      <c r="D116123" t="s">
        <v>34842</v>
      </c>
      <c r="E116123" t="s">
        <v>19272</v>
      </c>
      <c r="F116123" s="4">
        <v>30088</v>
      </c>
      <c r="I116123" s="1">
        <v>58568</v>
      </c>
      <c r="J116123" s="1">
        <v>75181.61</v>
      </c>
      <c r="K116123" t="s">
        <v>34558</v>
      </c>
    </row>
    <row r="116124" spans="2:11" hidden="1" x14ac:dyDescent="0.3">
      <c r="B116124">
        <v>116116</v>
      </c>
      <c r="C116124" t="s">
        <v>14125</v>
      </c>
      <c r="D116124" t="s">
        <v>34928</v>
      </c>
      <c r="E116124" t="s">
        <v>20116</v>
      </c>
      <c r="F116124" s="4">
        <v>33022</v>
      </c>
      <c r="I116124" s="1">
        <v>61506</v>
      </c>
      <c r="J116124" s="1">
        <v>61096.42</v>
      </c>
      <c r="K116124" t="s">
        <v>34558</v>
      </c>
    </row>
    <row r="116125" spans="2:11" hidden="1" x14ac:dyDescent="0.3">
      <c r="B116125">
        <v>116117</v>
      </c>
      <c r="C116125" t="s">
        <v>14127</v>
      </c>
      <c r="D116125" t="s">
        <v>34587</v>
      </c>
      <c r="E116125" t="s">
        <v>19256</v>
      </c>
      <c r="F116125" s="4">
        <v>32173</v>
      </c>
      <c r="I116125" s="1">
        <v>38745</v>
      </c>
      <c r="J116125" s="1">
        <v>38505.35</v>
      </c>
      <c r="K116125" t="s">
        <v>34558</v>
      </c>
    </row>
    <row r="116126" spans="2:11" hidden="1" x14ac:dyDescent="0.3">
      <c r="B116126">
        <v>116118</v>
      </c>
      <c r="C116126" t="s">
        <v>14128</v>
      </c>
      <c r="D116126" t="s">
        <v>34569</v>
      </c>
      <c r="E116126" t="s">
        <v>19401</v>
      </c>
      <c r="F116126" s="4">
        <v>31689</v>
      </c>
      <c r="I116126" s="1">
        <v>41757</v>
      </c>
      <c r="J116126" s="1">
        <v>46683.4</v>
      </c>
      <c r="K116126" t="s">
        <v>34558</v>
      </c>
    </row>
    <row r="116127" spans="2:11" hidden="1" x14ac:dyDescent="0.3">
      <c r="B116127">
        <v>116119</v>
      </c>
      <c r="C116127" t="s">
        <v>14130</v>
      </c>
      <c r="D116127" t="s">
        <v>34576</v>
      </c>
      <c r="E116127" t="s">
        <v>19365</v>
      </c>
      <c r="F116127" s="4">
        <v>37473</v>
      </c>
      <c r="I116127" s="1">
        <v>60700</v>
      </c>
      <c r="J116127" s="1">
        <v>57594.92</v>
      </c>
      <c r="K116127" t="s">
        <v>34558</v>
      </c>
    </row>
    <row r="116128" spans="2:11" hidden="1" x14ac:dyDescent="0.3">
      <c r="B116128">
        <v>116120</v>
      </c>
      <c r="C116128" t="s">
        <v>33587</v>
      </c>
      <c r="D116128" t="s">
        <v>35670</v>
      </c>
      <c r="E116128" t="s">
        <v>22584</v>
      </c>
      <c r="F116128" s="4">
        <v>42831</v>
      </c>
      <c r="I116128" s="1">
        <v>71808</v>
      </c>
      <c r="J116128" s="1">
        <v>70777.94</v>
      </c>
      <c r="K116128" t="s">
        <v>34558</v>
      </c>
    </row>
    <row r="116129" spans="2:11" hidden="1" x14ac:dyDescent="0.3">
      <c r="B116129">
        <v>116121</v>
      </c>
      <c r="C116129" t="s">
        <v>30710</v>
      </c>
      <c r="D116129" t="s">
        <v>34750</v>
      </c>
      <c r="E116129" t="s">
        <v>19614</v>
      </c>
      <c r="F116129" s="4">
        <v>41858</v>
      </c>
      <c r="I116129" s="1">
        <v>52043</v>
      </c>
      <c r="J116129" s="1">
        <v>58185.45</v>
      </c>
      <c r="K116129" t="s">
        <v>34558</v>
      </c>
    </row>
    <row r="116130" spans="2:11" hidden="1" x14ac:dyDescent="0.3">
      <c r="B116130">
        <v>116122</v>
      </c>
      <c r="C116130" t="s">
        <v>14132</v>
      </c>
      <c r="D116130" t="s">
        <v>34635</v>
      </c>
      <c r="E116130" t="s">
        <v>19599</v>
      </c>
      <c r="F116130" s="4">
        <v>32622</v>
      </c>
      <c r="I116130" s="1">
        <v>48481</v>
      </c>
      <c r="J116130" s="1">
        <v>62845.54</v>
      </c>
      <c r="K116130" t="s">
        <v>34558</v>
      </c>
    </row>
    <row r="116131" spans="2:11" hidden="1" x14ac:dyDescent="0.3">
      <c r="B116131">
        <v>116123</v>
      </c>
      <c r="C116131" t="s">
        <v>14133</v>
      </c>
      <c r="D116131" t="s">
        <v>30099</v>
      </c>
      <c r="E116131" t="s">
        <v>19857</v>
      </c>
      <c r="F116131" s="4">
        <v>34163</v>
      </c>
      <c r="I116131" s="1">
        <v>126378</v>
      </c>
      <c r="J116131" s="1">
        <v>130503.84</v>
      </c>
      <c r="K116131" t="s">
        <v>34558</v>
      </c>
    </row>
    <row r="116132" spans="2:11" hidden="1" x14ac:dyDescent="0.3">
      <c r="B116132">
        <v>116124</v>
      </c>
      <c r="C116132" t="s">
        <v>32017</v>
      </c>
      <c r="D116132" t="s">
        <v>34799</v>
      </c>
      <c r="E116132" t="s">
        <v>19599</v>
      </c>
      <c r="F116132" s="4">
        <v>42285</v>
      </c>
      <c r="I116132" s="1">
        <v>35329</v>
      </c>
      <c r="J116132" s="1">
        <v>36233.33</v>
      </c>
      <c r="K116132" t="s">
        <v>34558</v>
      </c>
    </row>
    <row r="116133" spans="2:11" hidden="1" x14ac:dyDescent="0.3">
      <c r="B116133">
        <v>116125</v>
      </c>
      <c r="C116133" t="s">
        <v>32018</v>
      </c>
      <c r="D116133" t="s">
        <v>32779</v>
      </c>
      <c r="E116133" t="s">
        <v>19443</v>
      </c>
      <c r="F116133" s="4">
        <v>42226</v>
      </c>
      <c r="I116133" s="1">
        <v>31169</v>
      </c>
      <c r="J116133" s="1">
        <v>33293.68</v>
      </c>
      <c r="K116133" t="s">
        <v>34558</v>
      </c>
    </row>
    <row r="116134" spans="2:11" hidden="1" x14ac:dyDescent="0.3">
      <c r="B116134">
        <v>116126</v>
      </c>
      <c r="C116134" t="s">
        <v>14136</v>
      </c>
      <c r="D116134" t="s">
        <v>34656</v>
      </c>
      <c r="E116134" t="s">
        <v>19103</v>
      </c>
      <c r="F116134" s="4">
        <v>40348</v>
      </c>
      <c r="I116134" s="1">
        <v>21008</v>
      </c>
      <c r="J116134" s="1">
        <v>2403.1999999999998</v>
      </c>
      <c r="K116134" t="s">
        <v>34558</v>
      </c>
    </row>
    <row r="116135" spans="2:11" hidden="1" x14ac:dyDescent="0.3">
      <c r="B116135">
        <v>116127</v>
      </c>
      <c r="C116135" t="s">
        <v>14137</v>
      </c>
      <c r="D116135" t="s">
        <v>34725</v>
      </c>
      <c r="E116135" t="s">
        <v>19307</v>
      </c>
      <c r="F116135" s="4">
        <v>31913</v>
      </c>
      <c r="I116135" s="1">
        <v>63751</v>
      </c>
      <c r="J116135" s="1">
        <v>65673.83</v>
      </c>
      <c r="K116135" t="s">
        <v>34558</v>
      </c>
    </row>
    <row r="116136" spans="2:11" hidden="1" x14ac:dyDescent="0.3">
      <c r="B116136">
        <v>116128</v>
      </c>
      <c r="C116136" t="s">
        <v>14138</v>
      </c>
      <c r="D116136" t="s">
        <v>32785</v>
      </c>
      <c r="E116136" t="s">
        <v>19213</v>
      </c>
      <c r="F116136" s="4">
        <v>40290</v>
      </c>
      <c r="I116136" s="1">
        <v>44764</v>
      </c>
      <c r="J116136" s="1">
        <v>61681.01</v>
      </c>
      <c r="K116136" t="s">
        <v>34558</v>
      </c>
    </row>
    <row r="116137" spans="2:11" hidden="1" x14ac:dyDescent="0.3">
      <c r="B116137">
        <v>116129</v>
      </c>
      <c r="C116137" t="s">
        <v>14140</v>
      </c>
      <c r="D116137" t="s">
        <v>34659</v>
      </c>
      <c r="E116137" t="s">
        <v>20163</v>
      </c>
      <c r="F116137" s="4">
        <v>40549</v>
      </c>
      <c r="I116137" s="1">
        <v>28313</v>
      </c>
      <c r="J116137" s="1">
        <v>29524.43</v>
      </c>
      <c r="K116137" t="s">
        <v>34558</v>
      </c>
    </row>
    <row r="116138" spans="2:11" hidden="1" x14ac:dyDescent="0.3">
      <c r="B116138">
        <v>116130</v>
      </c>
      <c r="C116138" t="s">
        <v>14140</v>
      </c>
      <c r="D116138" t="s">
        <v>19138</v>
      </c>
      <c r="E116138" t="s">
        <v>20164</v>
      </c>
      <c r="F116138" s="4">
        <v>42907</v>
      </c>
      <c r="I116138" s="1">
        <v>32094</v>
      </c>
      <c r="K116138" t="s">
        <v>34558</v>
      </c>
    </row>
    <row r="116139" spans="2:11" hidden="1" x14ac:dyDescent="0.3">
      <c r="B116139">
        <v>116131</v>
      </c>
      <c r="C116139" t="s">
        <v>14142</v>
      </c>
      <c r="D116139" t="s">
        <v>26402</v>
      </c>
      <c r="E116139" t="s">
        <v>19586</v>
      </c>
      <c r="F116139" s="4">
        <v>39098</v>
      </c>
      <c r="I116139" s="1">
        <v>53000</v>
      </c>
      <c r="J116139" s="1">
        <v>52402.879999999997</v>
      </c>
      <c r="K116139" t="s">
        <v>34558</v>
      </c>
    </row>
    <row r="116140" spans="2:11" hidden="1" x14ac:dyDescent="0.3">
      <c r="B116140">
        <v>116132</v>
      </c>
      <c r="C116140" t="s">
        <v>14143</v>
      </c>
      <c r="D116140" t="s">
        <v>34659</v>
      </c>
      <c r="E116140" t="s">
        <v>20163</v>
      </c>
      <c r="F116140" s="4">
        <v>39264</v>
      </c>
      <c r="I116140" s="1">
        <v>28313</v>
      </c>
      <c r="J116140" s="1">
        <v>29600.55</v>
      </c>
      <c r="K116140" t="s">
        <v>34558</v>
      </c>
    </row>
    <row r="116141" spans="2:11" hidden="1" x14ac:dyDescent="0.3">
      <c r="B116141">
        <v>116133</v>
      </c>
      <c r="C116141" t="s">
        <v>14143</v>
      </c>
      <c r="D116141" t="s">
        <v>19138</v>
      </c>
      <c r="E116141" t="s">
        <v>20164</v>
      </c>
      <c r="F116141" s="4">
        <v>40716</v>
      </c>
      <c r="I116141" s="1">
        <v>32094</v>
      </c>
      <c r="J116141" s="1">
        <v>2376.1999999999998</v>
      </c>
      <c r="K116141" t="s">
        <v>34558</v>
      </c>
    </row>
    <row r="116142" spans="2:11" hidden="1" x14ac:dyDescent="0.3">
      <c r="B116142">
        <v>116134</v>
      </c>
      <c r="C116142" t="s">
        <v>22662</v>
      </c>
      <c r="D116142" t="s">
        <v>34575</v>
      </c>
      <c r="E116142" t="s">
        <v>20643</v>
      </c>
      <c r="F116142" s="4">
        <v>39256</v>
      </c>
      <c r="I116142" s="1">
        <v>32292</v>
      </c>
      <c r="J116142" s="1">
        <v>65499.07</v>
      </c>
      <c r="K116142" t="s">
        <v>34558</v>
      </c>
    </row>
    <row r="116143" spans="2:11" hidden="1" x14ac:dyDescent="0.3">
      <c r="B116143">
        <v>116135</v>
      </c>
      <c r="C116143" t="s">
        <v>14144</v>
      </c>
      <c r="D116143" t="s">
        <v>34603</v>
      </c>
      <c r="E116143" t="s">
        <v>19554</v>
      </c>
      <c r="F116143" s="4">
        <v>36886</v>
      </c>
      <c r="I116143" s="1">
        <v>47883</v>
      </c>
      <c r="J116143" s="1">
        <v>48882.39</v>
      </c>
      <c r="K116143" t="s">
        <v>34558</v>
      </c>
    </row>
    <row r="116144" spans="2:11" hidden="1" x14ac:dyDescent="0.3">
      <c r="B116144">
        <v>116136</v>
      </c>
      <c r="C116144" t="s">
        <v>14145</v>
      </c>
      <c r="D116144" t="s">
        <v>34885</v>
      </c>
      <c r="E116144" t="s">
        <v>20293</v>
      </c>
      <c r="F116144" s="4">
        <v>35108</v>
      </c>
      <c r="I116144" s="1">
        <v>55512</v>
      </c>
      <c r="J116144" s="1">
        <v>54969.279999999999</v>
      </c>
      <c r="K116144" t="s">
        <v>34558</v>
      </c>
    </row>
    <row r="116145" spans="2:11" hidden="1" x14ac:dyDescent="0.3">
      <c r="B116145">
        <v>116137</v>
      </c>
      <c r="C116145" t="s">
        <v>14147</v>
      </c>
      <c r="D116145" t="s">
        <v>34745</v>
      </c>
      <c r="E116145" t="s">
        <v>19281</v>
      </c>
      <c r="F116145" s="4">
        <v>38538</v>
      </c>
      <c r="I116145" s="1">
        <v>40042</v>
      </c>
      <c r="J116145" s="1">
        <v>41360.94</v>
      </c>
      <c r="K116145" t="s">
        <v>34558</v>
      </c>
    </row>
    <row r="116146" spans="2:11" hidden="1" x14ac:dyDescent="0.3">
      <c r="B116146">
        <v>116138</v>
      </c>
      <c r="C116146" t="s">
        <v>35671</v>
      </c>
      <c r="D116146" t="s">
        <v>34576</v>
      </c>
      <c r="E116146" t="s">
        <v>19365</v>
      </c>
      <c r="F116146" s="4">
        <v>43273</v>
      </c>
      <c r="I116146" s="1">
        <v>60655</v>
      </c>
      <c r="J116146" s="1">
        <v>1910.78</v>
      </c>
      <c r="K116146" t="s">
        <v>34558</v>
      </c>
    </row>
    <row r="116147" spans="2:11" hidden="1" x14ac:dyDescent="0.3">
      <c r="B116147">
        <v>116139</v>
      </c>
      <c r="C116147" t="s">
        <v>35672</v>
      </c>
      <c r="D116147" t="s">
        <v>117</v>
      </c>
      <c r="E116147" t="s">
        <v>19011</v>
      </c>
      <c r="F116147" s="4">
        <v>43167</v>
      </c>
      <c r="I116147" s="1">
        <v>40990</v>
      </c>
      <c r="J116147" s="1">
        <v>14128.74</v>
      </c>
      <c r="K116147" t="s">
        <v>34558</v>
      </c>
    </row>
    <row r="116148" spans="2:11" hidden="1" x14ac:dyDescent="0.3">
      <c r="B116148">
        <v>116140</v>
      </c>
      <c r="C116148" t="s">
        <v>35673</v>
      </c>
      <c r="D116148" t="s">
        <v>15569</v>
      </c>
      <c r="E116148" t="s">
        <v>19366</v>
      </c>
      <c r="F116148" s="4">
        <v>43265</v>
      </c>
      <c r="I116148" s="1">
        <v>33280</v>
      </c>
      <c r="J116148" s="1">
        <v>1792</v>
      </c>
      <c r="K116148" t="s">
        <v>34558</v>
      </c>
    </row>
    <row r="116149" spans="2:11" hidden="1" x14ac:dyDescent="0.3">
      <c r="B116149">
        <v>116141</v>
      </c>
      <c r="C116149" t="s">
        <v>33588</v>
      </c>
      <c r="D116149" t="s">
        <v>34799</v>
      </c>
      <c r="E116149" t="s">
        <v>19599</v>
      </c>
      <c r="F116149" s="4">
        <v>42733</v>
      </c>
      <c r="I116149" s="1">
        <v>34039</v>
      </c>
      <c r="J116149" s="1">
        <v>29335.11</v>
      </c>
      <c r="K116149" t="s">
        <v>34558</v>
      </c>
    </row>
    <row r="116150" spans="2:11" hidden="1" x14ac:dyDescent="0.3">
      <c r="B116150">
        <v>116142</v>
      </c>
      <c r="C116150" t="s">
        <v>14151</v>
      </c>
      <c r="D116150" t="s">
        <v>34710</v>
      </c>
      <c r="E116150" t="s">
        <v>19478</v>
      </c>
      <c r="F116150" s="4">
        <v>35800</v>
      </c>
      <c r="I116150" s="1">
        <v>42374</v>
      </c>
      <c r="J116150" s="1">
        <v>52502.43</v>
      </c>
      <c r="K116150" t="s">
        <v>34558</v>
      </c>
    </row>
    <row r="116151" spans="2:11" hidden="1" x14ac:dyDescent="0.3">
      <c r="B116151">
        <v>116143</v>
      </c>
      <c r="C116151" t="s">
        <v>14152</v>
      </c>
      <c r="D116151" t="s">
        <v>32689</v>
      </c>
      <c r="E116151" t="s">
        <v>19924</v>
      </c>
      <c r="F116151" s="4">
        <v>35871</v>
      </c>
      <c r="I116151" s="1">
        <v>96041</v>
      </c>
      <c r="J116151" s="1">
        <v>164999.07999999999</v>
      </c>
      <c r="K116151" t="s">
        <v>34558</v>
      </c>
    </row>
    <row r="116152" spans="2:11" hidden="1" x14ac:dyDescent="0.3">
      <c r="B116152">
        <v>116144</v>
      </c>
      <c r="C116152" t="s">
        <v>30711</v>
      </c>
      <c r="D116152" t="s">
        <v>34564</v>
      </c>
      <c r="E116152" t="s">
        <v>19103</v>
      </c>
      <c r="F116152" s="4">
        <v>42171</v>
      </c>
      <c r="I116152" s="1">
        <v>21008</v>
      </c>
      <c r="J116152" s="1">
        <v>11636.7</v>
      </c>
      <c r="K116152" t="s">
        <v>34558</v>
      </c>
    </row>
    <row r="116153" spans="2:11" hidden="1" x14ac:dyDescent="0.3">
      <c r="B116153">
        <v>116145</v>
      </c>
      <c r="C116153" t="s">
        <v>35674</v>
      </c>
      <c r="D116153" t="s">
        <v>34799</v>
      </c>
      <c r="E116153" t="s">
        <v>19599</v>
      </c>
      <c r="F116153" s="4">
        <v>43013</v>
      </c>
      <c r="I116153" s="1">
        <v>34039</v>
      </c>
      <c r="J116153" s="1">
        <v>19932.77</v>
      </c>
      <c r="K116153" t="s">
        <v>34558</v>
      </c>
    </row>
    <row r="116154" spans="2:11" hidden="1" x14ac:dyDescent="0.3">
      <c r="B116154">
        <v>116146</v>
      </c>
      <c r="C116154" t="s">
        <v>14156</v>
      </c>
      <c r="D116154" t="s">
        <v>34648</v>
      </c>
      <c r="E116154" t="s">
        <v>19075</v>
      </c>
      <c r="F116154" s="4">
        <v>34186</v>
      </c>
      <c r="I116154" s="1">
        <v>54026</v>
      </c>
      <c r="J116154" s="1">
        <v>54269.55</v>
      </c>
      <c r="K116154" t="s">
        <v>34558</v>
      </c>
    </row>
    <row r="116155" spans="2:11" hidden="1" x14ac:dyDescent="0.3">
      <c r="B116155">
        <v>116147</v>
      </c>
      <c r="C116155" t="s">
        <v>35675</v>
      </c>
      <c r="D116155" t="s">
        <v>34727</v>
      </c>
      <c r="E116155" t="s">
        <v>24165</v>
      </c>
      <c r="F116155" s="4">
        <v>43213</v>
      </c>
      <c r="I116155" s="1">
        <v>29120</v>
      </c>
      <c r="J116155" s="1">
        <v>6548.29</v>
      </c>
      <c r="K116155" t="s">
        <v>34558</v>
      </c>
    </row>
    <row r="116156" spans="2:11" hidden="1" x14ac:dyDescent="0.3">
      <c r="B116156">
        <v>116148</v>
      </c>
      <c r="C116156" t="s">
        <v>33589</v>
      </c>
      <c r="D116156" t="s">
        <v>32714</v>
      </c>
      <c r="E116156" t="s">
        <v>31438</v>
      </c>
      <c r="F116156" s="4">
        <v>42752</v>
      </c>
      <c r="I116156" s="1">
        <v>32227</v>
      </c>
      <c r="J116156" s="1">
        <v>32429.53</v>
      </c>
      <c r="K116156" t="s">
        <v>34558</v>
      </c>
    </row>
    <row r="116157" spans="2:11" hidden="1" x14ac:dyDescent="0.3">
      <c r="B116157">
        <v>116149</v>
      </c>
      <c r="C116157" t="s">
        <v>14160</v>
      </c>
      <c r="D116157" t="s">
        <v>34575</v>
      </c>
      <c r="E116157" t="s">
        <v>19073</v>
      </c>
      <c r="F116157" s="4">
        <v>38628</v>
      </c>
      <c r="I116157" s="1">
        <v>33270</v>
      </c>
      <c r="J116157" s="1">
        <v>34358.769999999997</v>
      </c>
      <c r="K116157" t="s">
        <v>34558</v>
      </c>
    </row>
    <row r="116158" spans="2:11" hidden="1" x14ac:dyDescent="0.3">
      <c r="B116158">
        <v>116150</v>
      </c>
      <c r="C116158" t="s">
        <v>33590</v>
      </c>
      <c r="D116158" t="s">
        <v>34638</v>
      </c>
      <c r="E116158" t="s">
        <v>19086</v>
      </c>
      <c r="F116158" s="4">
        <v>42823</v>
      </c>
      <c r="I116158" s="1">
        <v>23920</v>
      </c>
      <c r="J116158" s="1">
        <v>8400.81</v>
      </c>
      <c r="K116158" t="s">
        <v>34558</v>
      </c>
    </row>
    <row r="116159" spans="2:11" hidden="1" x14ac:dyDescent="0.3">
      <c r="B116159">
        <v>116151</v>
      </c>
      <c r="C116159" t="s">
        <v>14161</v>
      </c>
      <c r="D116159" t="s">
        <v>35248</v>
      </c>
      <c r="E116159" t="s">
        <v>19111</v>
      </c>
      <c r="F116159" s="4">
        <v>39678</v>
      </c>
      <c r="I116159" s="1">
        <v>69779</v>
      </c>
      <c r="J116159" s="1">
        <v>118027.64</v>
      </c>
      <c r="K116159" t="s">
        <v>34558</v>
      </c>
    </row>
    <row r="116160" spans="2:11" hidden="1" x14ac:dyDescent="0.3">
      <c r="B116160">
        <v>116152</v>
      </c>
      <c r="C116160" t="s">
        <v>14163</v>
      </c>
      <c r="D116160" t="s">
        <v>34567</v>
      </c>
      <c r="E116160" t="s">
        <v>20970</v>
      </c>
      <c r="F116160" s="4">
        <v>32706</v>
      </c>
      <c r="I116160" s="1">
        <v>42216</v>
      </c>
      <c r="J116160" s="1">
        <v>46788.9</v>
      </c>
      <c r="K116160" t="s">
        <v>34558</v>
      </c>
    </row>
    <row r="116161" spans="2:11" hidden="1" x14ac:dyDescent="0.3">
      <c r="B116161">
        <v>116153</v>
      </c>
      <c r="C116161" t="s">
        <v>35676</v>
      </c>
      <c r="D116161" t="s">
        <v>13972</v>
      </c>
      <c r="E116161" t="s">
        <v>21160</v>
      </c>
      <c r="F116161" s="4">
        <v>43269</v>
      </c>
      <c r="I116161" s="1">
        <v>86400</v>
      </c>
      <c r="J116161" s="1">
        <v>5929.14</v>
      </c>
      <c r="K116161" t="s">
        <v>34558</v>
      </c>
    </row>
    <row r="116162" spans="2:11" hidden="1" x14ac:dyDescent="0.3">
      <c r="B116162">
        <v>116154</v>
      </c>
      <c r="C116162" t="s">
        <v>14164</v>
      </c>
      <c r="D116162" t="s">
        <v>30091</v>
      </c>
      <c r="E116162" t="s">
        <v>19599</v>
      </c>
      <c r="F116162" s="4">
        <v>38624</v>
      </c>
      <c r="I116162" s="1">
        <v>35390</v>
      </c>
      <c r="J116162" s="1">
        <v>37621.85</v>
      </c>
      <c r="K116162" t="s">
        <v>34558</v>
      </c>
    </row>
    <row r="116163" spans="2:11" hidden="1" x14ac:dyDescent="0.3">
      <c r="B116163">
        <v>116155</v>
      </c>
      <c r="C116163" t="s">
        <v>14165</v>
      </c>
      <c r="D116163" t="s">
        <v>35360</v>
      </c>
      <c r="E116163" t="s">
        <v>19517</v>
      </c>
      <c r="F116163" s="4">
        <v>28850</v>
      </c>
      <c r="I116163" s="1">
        <v>82926</v>
      </c>
      <c r="J116163" s="1">
        <v>83232.38</v>
      </c>
      <c r="K116163" t="s">
        <v>34558</v>
      </c>
    </row>
    <row r="116164" spans="2:11" hidden="1" x14ac:dyDescent="0.3">
      <c r="B116164">
        <v>116156</v>
      </c>
      <c r="C116164" t="s">
        <v>14166</v>
      </c>
      <c r="D116164" t="s">
        <v>34662</v>
      </c>
      <c r="E116164" t="s">
        <v>19301</v>
      </c>
      <c r="F116164" s="4">
        <v>29885</v>
      </c>
      <c r="I116164" s="1">
        <v>68390</v>
      </c>
      <c r="J116164" s="1">
        <v>23871.69</v>
      </c>
      <c r="K116164" t="s">
        <v>34558</v>
      </c>
    </row>
    <row r="116165" spans="2:11" hidden="1" x14ac:dyDescent="0.3">
      <c r="B116165">
        <v>116157</v>
      </c>
      <c r="C116165" t="s">
        <v>14168</v>
      </c>
      <c r="D116165" t="s">
        <v>34570</v>
      </c>
      <c r="E116165" t="s">
        <v>32693</v>
      </c>
      <c r="F116165" s="4">
        <v>34732</v>
      </c>
      <c r="I116165" s="1">
        <v>57916</v>
      </c>
      <c r="J116165" s="1">
        <v>54074.36</v>
      </c>
      <c r="K116165" t="s">
        <v>34558</v>
      </c>
    </row>
    <row r="116166" spans="2:11" hidden="1" x14ac:dyDescent="0.3">
      <c r="B116166">
        <v>116158</v>
      </c>
      <c r="C116166" t="s">
        <v>14169</v>
      </c>
      <c r="D116166" t="s">
        <v>25672</v>
      </c>
      <c r="E116166" t="s">
        <v>19195</v>
      </c>
      <c r="F116166" s="4">
        <v>34387</v>
      </c>
      <c r="I116166" s="1">
        <v>75502</v>
      </c>
      <c r="J116166" s="1">
        <v>83474.59</v>
      </c>
      <c r="K116166" t="s">
        <v>34558</v>
      </c>
    </row>
    <row r="116167" spans="2:11" hidden="1" x14ac:dyDescent="0.3">
      <c r="B116167">
        <v>116159</v>
      </c>
      <c r="C116167" t="s">
        <v>14170</v>
      </c>
      <c r="D116167" t="s">
        <v>34641</v>
      </c>
      <c r="E116167" t="s">
        <v>22677</v>
      </c>
      <c r="F116167" s="4">
        <v>36745</v>
      </c>
      <c r="I116167" s="1">
        <v>49719</v>
      </c>
      <c r="J116167" s="1">
        <v>50440</v>
      </c>
      <c r="K116167" t="s">
        <v>34558</v>
      </c>
    </row>
    <row r="116168" spans="2:11" hidden="1" x14ac:dyDescent="0.3">
      <c r="B116168">
        <v>116160</v>
      </c>
      <c r="C116168" t="s">
        <v>17110</v>
      </c>
      <c r="D116168" t="s">
        <v>34575</v>
      </c>
      <c r="E116168" t="s">
        <v>20046</v>
      </c>
      <c r="F116168" s="4">
        <v>39645</v>
      </c>
      <c r="I116168" s="1">
        <v>32292</v>
      </c>
      <c r="J116168" s="1">
        <v>38600.94</v>
      </c>
      <c r="K116168" t="s">
        <v>34558</v>
      </c>
    </row>
    <row r="116169" spans="2:11" hidden="1" x14ac:dyDescent="0.3">
      <c r="B116169">
        <v>116161</v>
      </c>
      <c r="C116169" t="s">
        <v>14172</v>
      </c>
      <c r="D116169" t="s">
        <v>34746</v>
      </c>
      <c r="E116169" t="s">
        <v>19256</v>
      </c>
      <c r="F116169" s="4">
        <v>36962</v>
      </c>
      <c r="I116169" s="1">
        <v>39762</v>
      </c>
      <c r="J116169" s="1">
        <v>42300.2</v>
      </c>
      <c r="K116169" t="s">
        <v>34558</v>
      </c>
    </row>
    <row r="116170" spans="2:11" hidden="1" x14ac:dyDescent="0.3">
      <c r="B116170">
        <v>116162</v>
      </c>
      <c r="C116170" t="s">
        <v>30716</v>
      </c>
      <c r="D116170" t="s">
        <v>34651</v>
      </c>
      <c r="E116170" t="s">
        <v>19177</v>
      </c>
      <c r="F116170" s="4">
        <v>42009</v>
      </c>
      <c r="I116170" s="1">
        <v>41600</v>
      </c>
      <c r="J116170" s="1">
        <v>9085.66</v>
      </c>
      <c r="K116170" t="s">
        <v>34558</v>
      </c>
    </row>
    <row r="116171" spans="2:11" hidden="1" x14ac:dyDescent="0.3">
      <c r="B116171">
        <v>116163</v>
      </c>
      <c r="C116171" t="s">
        <v>14174</v>
      </c>
      <c r="D116171" t="s">
        <v>34734</v>
      </c>
      <c r="E116171" t="s">
        <v>19157</v>
      </c>
      <c r="F116171" s="4">
        <v>38034</v>
      </c>
      <c r="I116171" s="1">
        <v>70100</v>
      </c>
      <c r="J116171" s="1">
        <v>73083.570000000007</v>
      </c>
      <c r="K116171" t="s">
        <v>34558</v>
      </c>
    </row>
    <row r="116172" spans="2:11" hidden="1" x14ac:dyDescent="0.3">
      <c r="B116172">
        <v>116164</v>
      </c>
      <c r="C116172" t="s">
        <v>35677</v>
      </c>
      <c r="D116172" t="s">
        <v>34727</v>
      </c>
      <c r="E116172" t="s">
        <v>20148</v>
      </c>
      <c r="F116172" s="4">
        <v>43241</v>
      </c>
      <c r="I116172" s="1">
        <v>22880</v>
      </c>
      <c r="J116172" s="1">
        <v>3076.43</v>
      </c>
      <c r="K116172" t="s">
        <v>34558</v>
      </c>
    </row>
    <row r="116173" spans="2:11" hidden="1" x14ac:dyDescent="0.3">
      <c r="B116173">
        <v>116165</v>
      </c>
      <c r="C116173" t="s">
        <v>33591</v>
      </c>
      <c r="D116173" t="s">
        <v>34576</v>
      </c>
      <c r="E116173" t="s">
        <v>19335</v>
      </c>
      <c r="F116173" s="4">
        <v>42681</v>
      </c>
      <c r="I116173" s="1">
        <v>78948</v>
      </c>
      <c r="J116173" s="1">
        <v>77517.89</v>
      </c>
      <c r="K116173" t="s">
        <v>34558</v>
      </c>
    </row>
    <row r="116174" spans="2:11" hidden="1" x14ac:dyDescent="0.3">
      <c r="B116174">
        <v>116166</v>
      </c>
      <c r="C116174" t="s">
        <v>14176</v>
      </c>
      <c r="D116174" t="s">
        <v>32725</v>
      </c>
      <c r="E116174" t="s">
        <v>19347</v>
      </c>
      <c r="F116174" s="4">
        <v>39630</v>
      </c>
      <c r="I116174" s="1">
        <v>75332</v>
      </c>
      <c r="J116174" s="1">
        <v>115532.24</v>
      </c>
      <c r="K116174" t="s">
        <v>34558</v>
      </c>
    </row>
    <row r="116175" spans="2:11" hidden="1" x14ac:dyDescent="0.3">
      <c r="B116175">
        <v>116167</v>
      </c>
      <c r="C116175" t="s">
        <v>33592</v>
      </c>
      <c r="D116175" t="s">
        <v>30031</v>
      </c>
      <c r="E116175" t="s">
        <v>19614</v>
      </c>
      <c r="F116175" s="4">
        <v>42572</v>
      </c>
      <c r="I116175" s="1">
        <v>111800</v>
      </c>
      <c r="J116175" s="1">
        <v>110771.9</v>
      </c>
      <c r="K116175" t="s">
        <v>34558</v>
      </c>
    </row>
    <row r="116176" spans="2:11" hidden="1" x14ac:dyDescent="0.3">
      <c r="B116176">
        <v>116168</v>
      </c>
      <c r="C116176" t="s">
        <v>33593</v>
      </c>
      <c r="D116176" t="s">
        <v>25632</v>
      </c>
      <c r="E116176" t="s">
        <v>19629</v>
      </c>
      <c r="F116176" s="4">
        <v>42928</v>
      </c>
      <c r="I116176" s="1">
        <v>41083</v>
      </c>
      <c r="J116176" s="1">
        <v>40671.050000000003</v>
      </c>
      <c r="K116176" t="s">
        <v>34558</v>
      </c>
    </row>
    <row r="116177" spans="2:11" hidden="1" x14ac:dyDescent="0.3">
      <c r="B116177">
        <v>116169</v>
      </c>
      <c r="C116177" t="s">
        <v>14179</v>
      </c>
      <c r="D116177" t="s">
        <v>32697</v>
      </c>
      <c r="E116177" t="s">
        <v>19347</v>
      </c>
      <c r="F116177" s="4">
        <v>40085</v>
      </c>
      <c r="I116177" s="1">
        <v>72153</v>
      </c>
      <c r="J116177" s="1">
        <v>77906.58</v>
      </c>
      <c r="K116177" t="s">
        <v>34558</v>
      </c>
    </row>
    <row r="116178" spans="2:11" hidden="1" x14ac:dyDescent="0.3">
      <c r="B116178">
        <v>116170</v>
      </c>
      <c r="C116178" t="s">
        <v>32020</v>
      </c>
      <c r="D116178" t="s">
        <v>35070</v>
      </c>
      <c r="E116178" t="s">
        <v>19096</v>
      </c>
      <c r="F116178" s="4">
        <v>42485</v>
      </c>
      <c r="I116178" s="1">
        <v>45872</v>
      </c>
      <c r="J116178" s="1">
        <v>49618.61</v>
      </c>
      <c r="K116178" t="s">
        <v>34558</v>
      </c>
    </row>
    <row r="116179" spans="2:11" hidden="1" x14ac:dyDescent="0.3">
      <c r="B116179">
        <v>116171</v>
      </c>
      <c r="C116179" t="s">
        <v>22681</v>
      </c>
      <c r="D116179" t="s">
        <v>34576</v>
      </c>
      <c r="E116179" t="s">
        <v>19365</v>
      </c>
      <c r="F116179" s="4">
        <v>41113</v>
      </c>
      <c r="I116179" s="1">
        <v>60700</v>
      </c>
      <c r="J116179" s="1">
        <v>60431.05</v>
      </c>
      <c r="K116179" t="s">
        <v>34558</v>
      </c>
    </row>
    <row r="116180" spans="2:11" hidden="1" x14ac:dyDescent="0.3">
      <c r="B116180">
        <v>116172</v>
      </c>
      <c r="C116180" t="s">
        <v>14181</v>
      </c>
      <c r="D116180" t="s">
        <v>32701</v>
      </c>
      <c r="E116180" t="s">
        <v>20034</v>
      </c>
      <c r="F116180" s="4">
        <v>37553</v>
      </c>
      <c r="I116180" s="1">
        <v>41227</v>
      </c>
      <c r="J116180" s="1">
        <v>46540.5</v>
      </c>
      <c r="K116180" t="s">
        <v>34558</v>
      </c>
    </row>
    <row r="116181" spans="2:11" hidden="1" x14ac:dyDescent="0.3">
      <c r="B116181">
        <v>116173</v>
      </c>
      <c r="C116181" t="s">
        <v>33594</v>
      </c>
      <c r="D116181" t="s">
        <v>25632</v>
      </c>
      <c r="E116181" t="s">
        <v>19311</v>
      </c>
      <c r="F116181" s="4">
        <v>42928</v>
      </c>
      <c r="I116181" s="1">
        <v>41083</v>
      </c>
      <c r="J116181" s="1">
        <v>40534.120000000003</v>
      </c>
      <c r="K116181" t="s">
        <v>34558</v>
      </c>
    </row>
    <row r="116182" spans="2:11" hidden="1" x14ac:dyDescent="0.3">
      <c r="B116182">
        <v>116174</v>
      </c>
      <c r="C116182" t="s">
        <v>14182</v>
      </c>
      <c r="D116182" t="s">
        <v>34587</v>
      </c>
      <c r="E116182" t="s">
        <v>20037</v>
      </c>
      <c r="F116182" s="4">
        <v>39937</v>
      </c>
      <c r="I116182" s="1">
        <v>33690</v>
      </c>
      <c r="J116182" s="1">
        <v>37691.53</v>
      </c>
      <c r="K116182" t="s">
        <v>34558</v>
      </c>
    </row>
    <row r="116183" spans="2:11" hidden="1" x14ac:dyDescent="0.3">
      <c r="B116183">
        <v>116175</v>
      </c>
      <c r="C116183" t="s">
        <v>30718</v>
      </c>
      <c r="D116183" t="s">
        <v>33596</v>
      </c>
      <c r="E116183" t="s">
        <v>30015</v>
      </c>
      <c r="F116183" s="4">
        <v>42023</v>
      </c>
      <c r="I116183" s="1">
        <v>37919</v>
      </c>
      <c r="J116183" s="1">
        <v>40266.42</v>
      </c>
      <c r="K116183" t="s">
        <v>34558</v>
      </c>
    </row>
    <row r="116184" spans="2:11" hidden="1" x14ac:dyDescent="0.3">
      <c r="B116184">
        <v>116176</v>
      </c>
      <c r="C116184" t="s">
        <v>14184</v>
      </c>
      <c r="D116184" t="s">
        <v>32751</v>
      </c>
      <c r="E116184" t="s">
        <v>19110</v>
      </c>
      <c r="F116184" s="4">
        <v>38846</v>
      </c>
      <c r="I116184" s="1">
        <v>33342</v>
      </c>
      <c r="J116184" s="1">
        <v>48749.13</v>
      </c>
      <c r="K116184" t="s">
        <v>34558</v>
      </c>
    </row>
    <row r="116185" spans="2:11" hidden="1" x14ac:dyDescent="0.3">
      <c r="B116185">
        <v>116177</v>
      </c>
      <c r="C116185" t="s">
        <v>14185</v>
      </c>
      <c r="D116185" t="s">
        <v>32815</v>
      </c>
      <c r="E116185" t="s">
        <v>19347</v>
      </c>
      <c r="F116185" s="4">
        <v>33914</v>
      </c>
      <c r="I116185" s="1">
        <v>113937</v>
      </c>
      <c r="J116185" s="1">
        <v>141605.72</v>
      </c>
      <c r="K116185" t="s">
        <v>34558</v>
      </c>
    </row>
    <row r="116186" spans="2:11" hidden="1" x14ac:dyDescent="0.3">
      <c r="B116186">
        <v>116178</v>
      </c>
      <c r="C116186" t="s">
        <v>14187</v>
      </c>
      <c r="D116186" t="s">
        <v>32821</v>
      </c>
      <c r="E116186" t="s">
        <v>19590</v>
      </c>
      <c r="F116186" s="4">
        <v>38875</v>
      </c>
      <c r="I116186" s="1">
        <v>31774</v>
      </c>
      <c r="J116186" s="1">
        <v>33120.21</v>
      </c>
      <c r="K116186" t="s">
        <v>34558</v>
      </c>
    </row>
    <row r="116187" spans="2:11" hidden="1" x14ac:dyDescent="0.3">
      <c r="B116187">
        <v>116179</v>
      </c>
      <c r="C116187" t="s">
        <v>17116</v>
      </c>
      <c r="D116187" t="s">
        <v>34888</v>
      </c>
      <c r="E116187" t="s">
        <v>20469</v>
      </c>
      <c r="F116187" s="4">
        <v>41018</v>
      </c>
      <c r="I116187" s="1">
        <v>56919</v>
      </c>
      <c r="J116187" s="1">
        <v>43315.19</v>
      </c>
      <c r="K116187" t="s">
        <v>34558</v>
      </c>
    </row>
    <row r="116188" spans="2:11" hidden="1" x14ac:dyDescent="0.3">
      <c r="B116188">
        <v>116180</v>
      </c>
      <c r="C116188" t="s">
        <v>27560</v>
      </c>
      <c r="D116188" t="s">
        <v>34575</v>
      </c>
      <c r="E116188" t="s">
        <v>19067</v>
      </c>
      <c r="F116188" s="4">
        <v>41582</v>
      </c>
      <c r="I116188" s="1">
        <v>31720</v>
      </c>
      <c r="J116188" s="1">
        <v>35150.03</v>
      </c>
      <c r="K116188" t="s">
        <v>34558</v>
      </c>
    </row>
    <row r="116189" spans="2:11" hidden="1" x14ac:dyDescent="0.3">
      <c r="B116189">
        <v>116181</v>
      </c>
      <c r="C116189" t="s">
        <v>14192</v>
      </c>
      <c r="D116189" t="s">
        <v>22272</v>
      </c>
      <c r="E116189" t="s">
        <v>19256</v>
      </c>
      <c r="F116189" s="4">
        <v>32723</v>
      </c>
      <c r="I116189" s="1">
        <v>67660</v>
      </c>
      <c r="J116189" s="1">
        <v>68244.87</v>
      </c>
      <c r="K116189" t="s">
        <v>34558</v>
      </c>
    </row>
    <row r="116190" spans="2:11" hidden="1" x14ac:dyDescent="0.3">
      <c r="B116190">
        <v>116182</v>
      </c>
      <c r="C116190" t="s">
        <v>14193</v>
      </c>
      <c r="D116190" t="s">
        <v>34788</v>
      </c>
      <c r="E116190" t="s">
        <v>20099</v>
      </c>
      <c r="F116190" s="4">
        <v>39289</v>
      </c>
      <c r="I116190" s="1">
        <v>46395</v>
      </c>
      <c r="J116190" s="1">
        <v>49657.01</v>
      </c>
      <c r="K116190" t="s">
        <v>34558</v>
      </c>
    </row>
    <row r="116191" spans="2:11" hidden="1" x14ac:dyDescent="0.3">
      <c r="B116191">
        <v>116183</v>
      </c>
      <c r="C116191" t="s">
        <v>35678</v>
      </c>
      <c r="D116191" t="s">
        <v>34791</v>
      </c>
      <c r="E116191" t="s">
        <v>21600</v>
      </c>
      <c r="F116191" s="4">
        <v>43113</v>
      </c>
      <c r="I116191" s="1">
        <v>21008</v>
      </c>
      <c r="J116191">
        <v>719.19</v>
      </c>
      <c r="K116191" t="s">
        <v>34558</v>
      </c>
    </row>
    <row r="116192" spans="2:11" hidden="1" x14ac:dyDescent="0.3">
      <c r="B116192">
        <v>116184</v>
      </c>
      <c r="C116192" t="s">
        <v>35679</v>
      </c>
      <c r="D116192" t="s">
        <v>34564</v>
      </c>
      <c r="E116192" t="s">
        <v>31530</v>
      </c>
      <c r="F116192" s="4">
        <v>43280</v>
      </c>
      <c r="I116192" s="1">
        <v>24960</v>
      </c>
      <c r="K116192" t="s">
        <v>34558</v>
      </c>
    </row>
    <row r="116193" spans="2:11" hidden="1" x14ac:dyDescent="0.3">
      <c r="B116193">
        <v>116185</v>
      </c>
      <c r="C116193" t="s">
        <v>35680</v>
      </c>
      <c r="D116193" t="s">
        <v>32697</v>
      </c>
      <c r="E116193" t="s">
        <v>19105</v>
      </c>
      <c r="F116193" s="4">
        <v>39156</v>
      </c>
      <c r="I116193" s="1">
        <v>74257</v>
      </c>
      <c r="J116193" s="1">
        <v>97058.49</v>
      </c>
      <c r="K116193" t="s">
        <v>34558</v>
      </c>
    </row>
    <row r="116194" spans="2:11" hidden="1" x14ac:dyDescent="0.3">
      <c r="B116194">
        <v>116186</v>
      </c>
      <c r="C116194" t="s">
        <v>35681</v>
      </c>
      <c r="D116194" t="s">
        <v>34613</v>
      </c>
      <c r="E116194" t="s">
        <v>19142</v>
      </c>
      <c r="F116194" s="4">
        <v>43055</v>
      </c>
      <c r="I116194" s="1">
        <v>31388</v>
      </c>
      <c r="J116194" s="1">
        <v>20316.61</v>
      </c>
      <c r="K116194" t="s">
        <v>34558</v>
      </c>
    </row>
    <row r="116195" spans="2:11" hidden="1" x14ac:dyDescent="0.3">
      <c r="B116195">
        <v>116187</v>
      </c>
      <c r="C116195" t="s">
        <v>14197</v>
      </c>
      <c r="D116195" t="s">
        <v>32697</v>
      </c>
      <c r="E116195" t="s">
        <v>19963</v>
      </c>
      <c r="F116195" s="4">
        <v>35646</v>
      </c>
      <c r="I116195" s="1">
        <v>82799</v>
      </c>
      <c r="J116195" s="1">
        <v>87482.4</v>
      </c>
      <c r="K116195" t="s">
        <v>34558</v>
      </c>
    </row>
    <row r="116196" spans="2:11" hidden="1" x14ac:dyDescent="0.3">
      <c r="B116196">
        <v>116188</v>
      </c>
      <c r="C116196" t="s">
        <v>17120</v>
      </c>
      <c r="D116196" t="s">
        <v>34591</v>
      </c>
      <c r="E116196" t="s">
        <v>19071</v>
      </c>
      <c r="F116196" s="4">
        <v>40889</v>
      </c>
      <c r="I116196" s="1">
        <v>38876</v>
      </c>
      <c r="J116196" s="1">
        <v>41729.14</v>
      </c>
      <c r="K116196" t="s">
        <v>34558</v>
      </c>
    </row>
    <row r="116197" spans="2:11" hidden="1" x14ac:dyDescent="0.3">
      <c r="B116197">
        <v>116189</v>
      </c>
      <c r="C116197" t="s">
        <v>35682</v>
      </c>
      <c r="D116197" t="s">
        <v>34564</v>
      </c>
      <c r="E116197" t="s">
        <v>20655</v>
      </c>
      <c r="F116197" s="4">
        <v>42854</v>
      </c>
      <c r="I116197" s="1">
        <v>24960</v>
      </c>
      <c r="J116197" s="1">
        <v>2371</v>
      </c>
      <c r="K116197" t="s">
        <v>34558</v>
      </c>
    </row>
    <row r="116198" spans="2:11" hidden="1" x14ac:dyDescent="0.3">
      <c r="B116198">
        <v>116190</v>
      </c>
      <c r="C116198" t="s">
        <v>30719</v>
      </c>
      <c r="D116198" t="s">
        <v>34799</v>
      </c>
      <c r="E116198" t="s">
        <v>19599</v>
      </c>
      <c r="F116198" s="4">
        <v>38892</v>
      </c>
      <c r="I116198" s="1">
        <v>34039</v>
      </c>
      <c r="J116198" s="1">
        <v>39552.54</v>
      </c>
      <c r="K116198" t="s">
        <v>34558</v>
      </c>
    </row>
    <row r="116199" spans="2:11" hidden="1" x14ac:dyDescent="0.3">
      <c r="B116199">
        <v>116191</v>
      </c>
      <c r="C116199" t="s">
        <v>14205</v>
      </c>
      <c r="D116199" t="s">
        <v>34799</v>
      </c>
      <c r="E116199" t="s">
        <v>19599</v>
      </c>
      <c r="F116199" s="4">
        <v>37105</v>
      </c>
      <c r="I116199" s="1">
        <v>42747</v>
      </c>
      <c r="J116199" s="1">
        <v>50976.959999999999</v>
      </c>
      <c r="K116199" t="s">
        <v>34558</v>
      </c>
    </row>
    <row r="116200" spans="2:11" hidden="1" x14ac:dyDescent="0.3">
      <c r="B116200">
        <v>116192</v>
      </c>
      <c r="C116200" t="s">
        <v>14206</v>
      </c>
      <c r="D116200" t="s">
        <v>35033</v>
      </c>
      <c r="E116200" t="s">
        <v>18994</v>
      </c>
      <c r="F116200" s="4">
        <v>38229</v>
      </c>
      <c r="I116200" s="1">
        <v>73900</v>
      </c>
      <c r="J116200" s="1">
        <v>73328.14</v>
      </c>
      <c r="K116200" t="s">
        <v>34558</v>
      </c>
    </row>
    <row r="116201" spans="2:11" hidden="1" x14ac:dyDescent="0.3">
      <c r="B116201">
        <v>116193</v>
      </c>
      <c r="C116201" t="s">
        <v>14207</v>
      </c>
      <c r="D116201" t="s">
        <v>32711</v>
      </c>
      <c r="E116201" t="s">
        <v>31489</v>
      </c>
      <c r="F116201" s="4">
        <v>35366</v>
      </c>
      <c r="I116201" s="1">
        <v>81704</v>
      </c>
      <c r="J116201" s="1">
        <v>83392.800000000003</v>
      </c>
      <c r="K116201" t="s">
        <v>34558</v>
      </c>
    </row>
    <row r="116202" spans="2:11" hidden="1" x14ac:dyDescent="0.3">
      <c r="B116202">
        <v>116194</v>
      </c>
      <c r="C116202" t="s">
        <v>14210</v>
      </c>
      <c r="D116202" t="s">
        <v>30055</v>
      </c>
      <c r="E116202" t="s">
        <v>20270</v>
      </c>
      <c r="F116202" s="4">
        <v>32083</v>
      </c>
      <c r="I116202" s="1">
        <v>136618</v>
      </c>
      <c r="J116202" s="1">
        <v>135487.94</v>
      </c>
      <c r="K116202" t="s">
        <v>34558</v>
      </c>
    </row>
    <row r="116203" spans="2:11" hidden="1" x14ac:dyDescent="0.3">
      <c r="B116203">
        <v>116195</v>
      </c>
      <c r="C116203" t="s">
        <v>14212</v>
      </c>
      <c r="D116203" t="s">
        <v>15599</v>
      </c>
      <c r="E116203" t="s">
        <v>19476</v>
      </c>
      <c r="F116203" s="4">
        <v>28590</v>
      </c>
      <c r="I116203" s="1">
        <v>12838</v>
      </c>
      <c r="J116203" s="1">
        <v>12636.65</v>
      </c>
      <c r="K116203" t="s">
        <v>34558</v>
      </c>
    </row>
    <row r="116204" spans="2:11" hidden="1" x14ac:dyDescent="0.3">
      <c r="B116204">
        <v>116196</v>
      </c>
      <c r="C116204" t="s">
        <v>14214</v>
      </c>
      <c r="D116204" t="s">
        <v>32741</v>
      </c>
      <c r="E116204" t="s">
        <v>19151</v>
      </c>
      <c r="F116204" s="4">
        <v>31408</v>
      </c>
      <c r="I116204" s="1">
        <v>57876</v>
      </c>
      <c r="J116204" s="1">
        <v>68446.53</v>
      </c>
      <c r="K116204" t="s">
        <v>34558</v>
      </c>
    </row>
    <row r="116205" spans="2:11" hidden="1" x14ac:dyDescent="0.3">
      <c r="B116205">
        <v>116197</v>
      </c>
      <c r="C116205" t="s">
        <v>14216</v>
      </c>
      <c r="D116205" t="s">
        <v>778</v>
      </c>
      <c r="E116205" t="s">
        <v>19151</v>
      </c>
      <c r="F116205" s="4">
        <v>34564</v>
      </c>
      <c r="I116205" s="1">
        <v>42374</v>
      </c>
      <c r="J116205" s="1">
        <v>45547.94</v>
      </c>
      <c r="K116205" t="s">
        <v>34558</v>
      </c>
    </row>
    <row r="116206" spans="2:11" hidden="1" x14ac:dyDescent="0.3">
      <c r="B116206">
        <v>116198</v>
      </c>
      <c r="C116206" t="s">
        <v>14217</v>
      </c>
      <c r="D116206" t="s">
        <v>35683</v>
      </c>
      <c r="E116206" t="s">
        <v>20037</v>
      </c>
      <c r="F116206" s="4">
        <v>39741</v>
      </c>
      <c r="I116206" s="1">
        <v>55436</v>
      </c>
      <c r="J116206" s="1">
        <v>81648.56</v>
      </c>
      <c r="K116206" t="s">
        <v>34558</v>
      </c>
    </row>
    <row r="116207" spans="2:11" hidden="1" x14ac:dyDescent="0.3">
      <c r="B116207">
        <v>116199</v>
      </c>
      <c r="C116207" t="s">
        <v>14219</v>
      </c>
      <c r="D116207" t="s">
        <v>34639</v>
      </c>
      <c r="E116207" t="s">
        <v>19517</v>
      </c>
      <c r="F116207" s="4">
        <v>30277</v>
      </c>
      <c r="I116207" s="1">
        <v>49553</v>
      </c>
      <c r="J116207" s="1">
        <v>56897.75</v>
      </c>
      <c r="K116207" t="s">
        <v>34558</v>
      </c>
    </row>
    <row r="116208" spans="2:11" hidden="1" x14ac:dyDescent="0.3">
      <c r="B116208">
        <v>116200</v>
      </c>
      <c r="C116208" t="s">
        <v>14220</v>
      </c>
      <c r="D116208" t="s">
        <v>32689</v>
      </c>
      <c r="E116208" t="s">
        <v>19105</v>
      </c>
      <c r="F116208" s="4">
        <v>38769</v>
      </c>
      <c r="I116208" s="1">
        <v>87084</v>
      </c>
      <c r="J116208" s="1">
        <v>116517.56</v>
      </c>
      <c r="K116208" t="s">
        <v>34558</v>
      </c>
    </row>
    <row r="116209" spans="2:11" hidden="1" x14ac:dyDescent="0.3">
      <c r="B116209">
        <v>116201</v>
      </c>
      <c r="C116209" t="s">
        <v>14221</v>
      </c>
      <c r="D116209" t="s">
        <v>34611</v>
      </c>
      <c r="E116209" t="s">
        <v>19083</v>
      </c>
      <c r="F116209" s="4">
        <v>31152</v>
      </c>
      <c r="I116209" s="1">
        <v>53487</v>
      </c>
      <c r="J116209" s="1">
        <v>49274.77</v>
      </c>
      <c r="K116209" t="s">
        <v>34558</v>
      </c>
    </row>
    <row r="116210" spans="2:11" hidden="1" x14ac:dyDescent="0.3">
      <c r="B116210">
        <v>116202</v>
      </c>
      <c r="C116210" t="s">
        <v>14223</v>
      </c>
      <c r="D116210" t="s">
        <v>32697</v>
      </c>
      <c r="E116210" t="s">
        <v>31440</v>
      </c>
      <c r="F116210" s="4">
        <v>35522</v>
      </c>
      <c r="I116210" s="1">
        <v>83519</v>
      </c>
      <c r="J116210" s="1">
        <v>107611.63</v>
      </c>
      <c r="K116210" t="s">
        <v>34558</v>
      </c>
    </row>
    <row r="116211" spans="2:11" hidden="1" x14ac:dyDescent="0.3">
      <c r="B116211">
        <v>116203</v>
      </c>
      <c r="C116211" t="s">
        <v>14224</v>
      </c>
      <c r="D116211" t="s">
        <v>25686</v>
      </c>
      <c r="E116211" t="s">
        <v>20666</v>
      </c>
      <c r="F116211" s="4">
        <v>31320</v>
      </c>
      <c r="I116211" s="1">
        <v>107227</v>
      </c>
      <c r="J116211" s="1">
        <v>123064.74</v>
      </c>
      <c r="K116211" t="s">
        <v>34558</v>
      </c>
    </row>
    <row r="116212" spans="2:11" hidden="1" x14ac:dyDescent="0.3">
      <c r="B116212">
        <v>116204</v>
      </c>
      <c r="C116212" t="s">
        <v>14226</v>
      </c>
      <c r="D116212" t="s">
        <v>34815</v>
      </c>
      <c r="E116212" t="s">
        <v>20077</v>
      </c>
      <c r="F116212" s="4">
        <v>36654</v>
      </c>
      <c r="I116212" s="1">
        <v>85819</v>
      </c>
      <c r="J116212" s="1">
        <v>110194.85</v>
      </c>
      <c r="K116212" t="s">
        <v>34558</v>
      </c>
    </row>
    <row r="116213" spans="2:11" hidden="1" x14ac:dyDescent="0.3">
      <c r="B116213">
        <v>116205</v>
      </c>
      <c r="C116213" t="s">
        <v>22695</v>
      </c>
      <c r="D116213" t="s">
        <v>34585</v>
      </c>
      <c r="E116213" t="s">
        <v>19401</v>
      </c>
      <c r="F116213" s="4">
        <v>41293</v>
      </c>
      <c r="I116213" s="1">
        <v>66560</v>
      </c>
      <c r="J116213" s="1">
        <v>1584</v>
      </c>
      <c r="K116213" t="s">
        <v>34558</v>
      </c>
    </row>
    <row r="116214" spans="2:11" hidden="1" x14ac:dyDescent="0.3">
      <c r="B116214">
        <v>116206</v>
      </c>
      <c r="C116214" t="s">
        <v>27568</v>
      </c>
      <c r="D116214" t="s">
        <v>34641</v>
      </c>
      <c r="E116214" t="s">
        <v>19815</v>
      </c>
      <c r="F116214" s="4">
        <v>41743</v>
      </c>
      <c r="I116214" s="1">
        <v>46150</v>
      </c>
      <c r="J116214" s="1">
        <v>48167.94</v>
      </c>
      <c r="K116214" t="s">
        <v>34558</v>
      </c>
    </row>
    <row r="116215" spans="2:11" hidden="1" x14ac:dyDescent="0.3">
      <c r="B116215">
        <v>116207</v>
      </c>
      <c r="C116215" t="s">
        <v>14229</v>
      </c>
      <c r="D116215" t="s">
        <v>34559</v>
      </c>
      <c r="E116215" t="s">
        <v>19036</v>
      </c>
      <c r="F116215" s="4">
        <v>38957</v>
      </c>
      <c r="I116215" s="1">
        <v>82212</v>
      </c>
      <c r="J116215" s="1">
        <v>80221.59</v>
      </c>
      <c r="K116215" t="s">
        <v>34558</v>
      </c>
    </row>
    <row r="116216" spans="2:11" hidden="1" x14ac:dyDescent="0.3">
      <c r="B116216">
        <v>116208</v>
      </c>
      <c r="C116216" t="s">
        <v>17122</v>
      </c>
      <c r="D116216" t="s">
        <v>34580</v>
      </c>
      <c r="E116216" t="s">
        <v>19037</v>
      </c>
      <c r="F116216" s="4">
        <v>37298</v>
      </c>
      <c r="I116216" s="1">
        <v>41208</v>
      </c>
      <c r="J116216" s="1">
        <v>41858.01</v>
      </c>
      <c r="K116216" t="s">
        <v>34558</v>
      </c>
    </row>
    <row r="116217" spans="2:11" hidden="1" x14ac:dyDescent="0.3">
      <c r="B116217">
        <v>116209</v>
      </c>
      <c r="C116217" t="s">
        <v>14230</v>
      </c>
      <c r="D116217" t="s">
        <v>25686</v>
      </c>
      <c r="E116217" t="s">
        <v>19005</v>
      </c>
      <c r="F116217" s="4">
        <v>34387</v>
      </c>
      <c r="I116217" s="1">
        <v>101075</v>
      </c>
      <c r="J116217" s="1">
        <v>125965.48</v>
      </c>
      <c r="K116217" t="s">
        <v>34558</v>
      </c>
    </row>
    <row r="116218" spans="2:11" hidden="1" x14ac:dyDescent="0.3">
      <c r="B116218">
        <v>116210</v>
      </c>
      <c r="C116218" t="s">
        <v>14232</v>
      </c>
      <c r="D116218" t="s">
        <v>32697</v>
      </c>
      <c r="E116218" t="s">
        <v>19105</v>
      </c>
      <c r="F116218" s="4">
        <v>39310</v>
      </c>
      <c r="I116218" s="1">
        <v>73554</v>
      </c>
      <c r="J116218" s="1">
        <v>166756.44</v>
      </c>
      <c r="K116218" t="s">
        <v>34558</v>
      </c>
    </row>
    <row r="116219" spans="2:11" hidden="1" x14ac:dyDescent="0.3">
      <c r="B116219">
        <v>116211</v>
      </c>
      <c r="C116219" t="s">
        <v>32022</v>
      </c>
      <c r="D116219" t="s">
        <v>34575</v>
      </c>
      <c r="E116219" t="s">
        <v>19505</v>
      </c>
      <c r="F116219" s="4">
        <v>42422</v>
      </c>
      <c r="I116219" s="1">
        <v>31256</v>
      </c>
      <c r="J116219" s="1">
        <v>43954.46</v>
      </c>
      <c r="K116219" t="s">
        <v>34558</v>
      </c>
    </row>
    <row r="116220" spans="2:11" hidden="1" x14ac:dyDescent="0.3">
      <c r="B116220">
        <v>116212</v>
      </c>
      <c r="C116220" t="s">
        <v>35684</v>
      </c>
      <c r="D116220" t="s">
        <v>32713</v>
      </c>
      <c r="E116220" t="s">
        <v>19103</v>
      </c>
      <c r="F116220" s="4">
        <v>43272</v>
      </c>
      <c r="I116220" s="1">
        <v>19240</v>
      </c>
      <c r="K116220" t="s">
        <v>34558</v>
      </c>
    </row>
    <row r="116221" spans="2:11" hidden="1" x14ac:dyDescent="0.3">
      <c r="B116221">
        <v>116213</v>
      </c>
      <c r="C116221" t="s">
        <v>14234</v>
      </c>
      <c r="D116221" t="s">
        <v>32697</v>
      </c>
      <c r="E116221" t="s">
        <v>19228</v>
      </c>
      <c r="F116221" s="4">
        <v>40613</v>
      </c>
      <c r="I116221" s="1">
        <v>71454</v>
      </c>
      <c r="J116221" s="1">
        <v>98237.74</v>
      </c>
      <c r="K116221" t="s">
        <v>34558</v>
      </c>
    </row>
    <row r="116222" spans="2:11" hidden="1" x14ac:dyDescent="0.3">
      <c r="B116222">
        <v>116214</v>
      </c>
      <c r="C116222" t="s">
        <v>32023</v>
      </c>
      <c r="D116222" t="s">
        <v>34575</v>
      </c>
      <c r="E116222" t="s">
        <v>32395</v>
      </c>
      <c r="F116222" s="4">
        <v>42345</v>
      </c>
      <c r="I116222" s="1">
        <v>31256</v>
      </c>
      <c r="J116222" s="1">
        <v>41818.54</v>
      </c>
      <c r="K116222" t="s">
        <v>34558</v>
      </c>
    </row>
    <row r="116223" spans="2:11" hidden="1" x14ac:dyDescent="0.3">
      <c r="B116223">
        <v>116215</v>
      </c>
      <c r="C116223" t="s">
        <v>14238</v>
      </c>
      <c r="D116223" t="s">
        <v>83</v>
      </c>
      <c r="E116223" t="s">
        <v>19225</v>
      </c>
      <c r="F116223" s="4">
        <v>37536</v>
      </c>
      <c r="I116223" s="1">
        <v>73583</v>
      </c>
      <c r="J116223" s="1">
        <v>119093.41</v>
      </c>
      <c r="K116223" t="s">
        <v>34558</v>
      </c>
    </row>
    <row r="116224" spans="2:11" hidden="1" x14ac:dyDescent="0.3">
      <c r="B116224">
        <v>116216</v>
      </c>
      <c r="C116224" t="s">
        <v>33598</v>
      </c>
      <c r="D116224" t="s">
        <v>32711</v>
      </c>
      <c r="E116224" t="s">
        <v>19062</v>
      </c>
      <c r="F116224" s="4">
        <v>42928</v>
      </c>
      <c r="I116224" s="1">
        <v>46813</v>
      </c>
      <c r="J116224" s="1">
        <v>61853.51</v>
      </c>
      <c r="K116224" t="s">
        <v>34558</v>
      </c>
    </row>
    <row r="116225" spans="2:11" hidden="1" x14ac:dyDescent="0.3">
      <c r="B116225">
        <v>116217</v>
      </c>
      <c r="C116225" t="s">
        <v>35685</v>
      </c>
      <c r="D116225" t="s">
        <v>34794</v>
      </c>
      <c r="E116225" t="s">
        <v>19433</v>
      </c>
      <c r="F116225" s="4">
        <v>38892</v>
      </c>
      <c r="I116225" s="1">
        <v>31488</v>
      </c>
      <c r="J116225" s="1">
        <v>1210.9100000000001</v>
      </c>
      <c r="K116225" t="s">
        <v>34558</v>
      </c>
    </row>
    <row r="116226" spans="2:11" hidden="1" x14ac:dyDescent="0.3">
      <c r="B116226">
        <v>116218</v>
      </c>
      <c r="C116226" t="s">
        <v>14241</v>
      </c>
      <c r="D116226" t="s">
        <v>662</v>
      </c>
      <c r="E116226" t="s">
        <v>19453</v>
      </c>
      <c r="F116226" s="4">
        <v>34267</v>
      </c>
      <c r="I116226" s="1">
        <v>67600</v>
      </c>
      <c r="J116226" s="1">
        <v>66400.02</v>
      </c>
      <c r="K116226" t="s">
        <v>34558</v>
      </c>
    </row>
    <row r="116227" spans="2:11" hidden="1" x14ac:dyDescent="0.3">
      <c r="B116227">
        <v>116219</v>
      </c>
      <c r="C116227" t="s">
        <v>17126</v>
      </c>
      <c r="D116227" t="s">
        <v>34569</v>
      </c>
      <c r="E116227" t="s">
        <v>19082</v>
      </c>
      <c r="F116227" s="4">
        <v>40983</v>
      </c>
      <c r="I116227" s="1">
        <v>36312</v>
      </c>
      <c r="J116227" s="1">
        <v>37041.339999999997</v>
      </c>
      <c r="K116227" t="s">
        <v>34558</v>
      </c>
    </row>
    <row r="116228" spans="2:11" hidden="1" x14ac:dyDescent="0.3">
      <c r="B116228">
        <v>116220</v>
      </c>
      <c r="C116228" t="s">
        <v>14243</v>
      </c>
      <c r="D116228" t="s">
        <v>34700</v>
      </c>
      <c r="E116228" t="s">
        <v>19936</v>
      </c>
      <c r="F116228" s="4">
        <v>33371</v>
      </c>
      <c r="I116228" s="1">
        <v>94635</v>
      </c>
      <c r="J116228" s="1">
        <v>108172.81</v>
      </c>
      <c r="K116228" t="s">
        <v>34558</v>
      </c>
    </row>
    <row r="116229" spans="2:11" hidden="1" x14ac:dyDescent="0.3">
      <c r="B116229">
        <v>116221</v>
      </c>
      <c r="C116229" t="s">
        <v>22702</v>
      </c>
      <c r="D116229" t="s">
        <v>34662</v>
      </c>
      <c r="E116229" t="s">
        <v>19224</v>
      </c>
      <c r="F116229" s="4">
        <v>38722</v>
      </c>
      <c r="I116229" s="1">
        <v>29994</v>
      </c>
      <c r="J116229" s="1">
        <v>26417.79</v>
      </c>
      <c r="K116229" t="s">
        <v>34558</v>
      </c>
    </row>
    <row r="116230" spans="2:11" hidden="1" x14ac:dyDescent="0.3">
      <c r="B116230">
        <v>116222</v>
      </c>
      <c r="C116230" t="s">
        <v>14244</v>
      </c>
      <c r="D116230" t="s">
        <v>32697</v>
      </c>
      <c r="E116230" t="s">
        <v>19100</v>
      </c>
      <c r="F116230" s="4">
        <v>36445</v>
      </c>
      <c r="I116230" s="1">
        <v>81358</v>
      </c>
      <c r="J116230" s="1">
        <v>84817.2</v>
      </c>
      <c r="K116230" t="s">
        <v>34558</v>
      </c>
    </row>
    <row r="116231" spans="2:11" hidden="1" x14ac:dyDescent="0.3">
      <c r="B116231">
        <v>116223</v>
      </c>
      <c r="C116231" t="s">
        <v>35686</v>
      </c>
      <c r="D116231" t="s">
        <v>34564</v>
      </c>
      <c r="E116231" t="s">
        <v>20655</v>
      </c>
      <c r="F116231" s="4">
        <v>43262</v>
      </c>
      <c r="I116231" s="1">
        <v>24960</v>
      </c>
      <c r="J116231" s="1">
        <v>1470</v>
      </c>
      <c r="K116231" t="s">
        <v>34558</v>
      </c>
    </row>
    <row r="116232" spans="2:11" hidden="1" x14ac:dyDescent="0.3">
      <c r="B116232">
        <v>116224</v>
      </c>
      <c r="C116232" t="s">
        <v>14247</v>
      </c>
      <c r="D116232" t="s">
        <v>32701</v>
      </c>
      <c r="E116232" t="s">
        <v>23472</v>
      </c>
      <c r="F116232" s="4">
        <v>39129</v>
      </c>
      <c r="I116232" s="1">
        <v>40060</v>
      </c>
      <c r="J116232" s="1">
        <v>40341.56</v>
      </c>
      <c r="K116232" t="s">
        <v>34558</v>
      </c>
    </row>
    <row r="116233" spans="2:11" hidden="1" x14ac:dyDescent="0.3">
      <c r="B116233">
        <v>116225</v>
      </c>
      <c r="C116233" t="s">
        <v>32024</v>
      </c>
      <c r="D116233" t="s">
        <v>34575</v>
      </c>
      <c r="E116233" t="s">
        <v>19820</v>
      </c>
      <c r="F116233" s="4">
        <v>38892</v>
      </c>
      <c r="I116233" s="1">
        <v>31720</v>
      </c>
      <c r="J116233" s="1">
        <v>42320.29</v>
      </c>
      <c r="K116233" t="s">
        <v>34558</v>
      </c>
    </row>
    <row r="116234" spans="2:11" hidden="1" x14ac:dyDescent="0.3">
      <c r="B116234">
        <v>116226</v>
      </c>
      <c r="C116234" t="s">
        <v>14250</v>
      </c>
      <c r="D116234" t="s">
        <v>32730</v>
      </c>
      <c r="E116234" t="s">
        <v>20695</v>
      </c>
      <c r="F116234" s="4">
        <v>34547</v>
      </c>
      <c r="I116234" s="1">
        <v>86768</v>
      </c>
      <c r="J116234" s="1">
        <v>86657.79</v>
      </c>
      <c r="K116234" t="s">
        <v>34558</v>
      </c>
    </row>
    <row r="116235" spans="2:11" hidden="1" x14ac:dyDescent="0.3">
      <c r="B116235">
        <v>116227</v>
      </c>
      <c r="C116235" t="s">
        <v>14251</v>
      </c>
      <c r="D116235" t="s">
        <v>34575</v>
      </c>
      <c r="E116235" t="s">
        <v>19033</v>
      </c>
      <c r="F116235" s="4">
        <v>38775</v>
      </c>
      <c r="I116235" s="1">
        <v>33270</v>
      </c>
      <c r="J116235" s="1">
        <v>36077.32</v>
      </c>
      <c r="K116235" t="s">
        <v>34558</v>
      </c>
    </row>
    <row r="116236" spans="2:11" hidden="1" x14ac:dyDescent="0.3">
      <c r="B116236">
        <v>116228</v>
      </c>
      <c r="C116236" t="s">
        <v>33600</v>
      </c>
      <c r="D116236" t="s">
        <v>25632</v>
      </c>
      <c r="E116236" t="s">
        <v>20176</v>
      </c>
      <c r="F116236" s="4">
        <v>42802</v>
      </c>
      <c r="I116236" s="1">
        <v>41083</v>
      </c>
      <c r="J116236" s="1">
        <v>43063.1</v>
      </c>
      <c r="K116236" t="s">
        <v>34558</v>
      </c>
    </row>
    <row r="116237" spans="2:11" hidden="1" x14ac:dyDescent="0.3">
      <c r="B116237">
        <v>116229</v>
      </c>
      <c r="C116237" t="s">
        <v>14253</v>
      </c>
      <c r="D116237" t="s">
        <v>34569</v>
      </c>
      <c r="E116237" t="s">
        <v>19813</v>
      </c>
      <c r="F116237" s="4">
        <v>39576</v>
      </c>
      <c r="I116237" s="1">
        <v>37401</v>
      </c>
      <c r="J116237" s="1">
        <v>37224.949999999997</v>
      </c>
      <c r="K116237" t="s">
        <v>34558</v>
      </c>
    </row>
    <row r="116238" spans="2:11" hidden="1" x14ac:dyDescent="0.3">
      <c r="B116238">
        <v>116230</v>
      </c>
      <c r="C116238" t="s">
        <v>17129</v>
      </c>
      <c r="D116238" t="s">
        <v>34575</v>
      </c>
      <c r="E116238" t="s">
        <v>19541</v>
      </c>
      <c r="F116238" s="4">
        <v>41050</v>
      </c>
      <c r="I116238" s="1">
        <v>32293</v>
      </c>
      <c r="J116238" s="1">
        <v>28777.13</v>
      </c>
      <c r="K116238" t="s">
        <v>34558</v>
      </c>
    </row>
    <row r="116239" spans="2:11" hidden="1" x14ac:dyDescent="0.3">
      <c r="B116239">
        <v>116231</v>
      </c>
      <c r="C116239" t="s">
        <v>14254</v>
      </c>
      <c r="D116239" t="s">
        <v>35128</v>
      </c>
      <c r="E116239" t="s">
        <v>19067</v>
      </c>
      <c r="F116239" s="4">
        <v>32951</v>
      </c>
      <c r="I116239" s="1">
        <v>51778</v>
      </c>
      <c r="J116239" s="1">
        <v>53526.03</v>
      </c>
      <c r="K116239" t="s">
        <v>34558</v>
      </c>
    </row>
    <row r="116240" spans="2:11" hidden="1" x14ac:dyDescent="0.3">
      <c r="B116240">
        <v>116232</v>
      </c>
      <c r="C116240" t="s">
        <v>27575</v>
      </c>
      <c r="D116240" t="s">
        <v>32697</v>
      </c>
      <c r="E116240" t="s">
        <v>19409</v>
      </c>
      <c r="F116240" s="4">
        <v>41793</v>
      </c>
      <c r="I116240" s="1">
        <v>64556</v>
      </c>
      <c r="J116240" s="1">
        <v>74806.240000000005</v>
      </c>
      <c r="K116240" t="s">
        <v>34558</v>
      </c>
    </row>
    <row r="116241" spans="2:11" hidden="1" x14ac:dyDescent="0.3">
      <c r="B116241">
        <v>116233</v>
      </c>
      <c r="C116241" t="s">
        <v>33602</v>
      </c>
      <c r="D116241" t="s">
        <v>34585</v>
      </c>
      <c r="E116241" t="s">
        <v>19491</v>
      </c>
      <c r="F116241" s="4">
        <v>42796</v>
      </c>
      <c r="I116241" s="1">
        <v>41600</v>
      </c>
      <c r="J116241" s="1">
        <v>23780</v>
      </c>
      <c r="K116241" t="s">
        <v>34558</v>
      </c>
    </row>
    <row r="116242" spans="2:11" hidden="1" x14ac:dyDescent="0.3">
      <c r="B116242">
        <v>116234</v>
      </c>
      <c r="C116242" t="s">
        <v>14257</v>
      </c>
      <c r="D116242" t="s">
        <v>32854</v>
      </c>
      <c r="E116242" t="s">
        <v>19590</v>
      </c>
      <c r="F116242" s="4">
        <v>32713</v>
      </c>
      <c r="I116242" s="1">
        <v>42047</v>
      </c>
      <c r="J116242" s="1">
        <v>42883.99</v>
      </c>
      <c r="K116242" t="s">
        <v>34558</v>
      </c>
    </row>
    <row r="116243" spans="2:11" hidden="1" x14ac:dyDescent="0.3">
      <c r="B116243">
        <v>116235</v>
      </c>
      <c r="C116243" t="s">
        <v>33603</v>
      </c>
      <c r="D116243" t="s">
        <v>32697</v>
      </c>
      <c r="E116243" t="s">
        <v>19521</v>
      </c>
      <c r="F116243" s="4">
        <v>42646</v>
      </c>
      <c r="I116243" s="1">
        <v>50561</v>
      </c>
      <c r="J116243" s="1">
        <v>65934.399999999994</v>
      </c>
      <c r="K116243" t="s">
        <v>34558</v>
      </c>
    </row>
    <row r="116244" spans="2:11" hidden="1" x14ac:dyDescent="0.3">
      <c r="B116244">
        <v>116236</v>
      </c>
      <c r="C116244" t="s">
        <v>14258</v>
      </c>
      <c r="D116244" t="s">
        <v>32689</v>
      </c>
      <c r="E116244" t="s">
        <v>19412</v>
      </c>
      <c r="F116244" s="4">
        <v>37834</v>
      </c>
      <c r="I116244" s="1">
        <v>92700</v>
      </c>
      <c r="J116244" s="1">
        <v>127453.99</v>
      </c>
      <c r="K116244" t="s">
        <v>34558</v>
      </c>
    </row>
    <row r="116245" spans="2:11" hidden="1" x14ac:dyDescent="0.3">
      <c r="B116245">
        <v>116237</v>
      </c>
      <c r="C116245" t="s">
        <v>14259</v>
      </c>
      <c r="D116245" t="s">
        <v>32725</v>
      </c>
      <c r="E116245" t="s">
        <v>21788</v>
      </c>
      <c r="F116245" s="4">
        <v>33462</v>
      </c>
      <c r="I116245" s="1">
        <v>88483</v>
      </c>
      <c r="J116245" s="1">
        <v>119607.91</v>
      </c>
      <c r="K116245" t="s">
        <v>34558</v>
      </c>
    </row>
    <row r="116246" spans="2:11" hidden="1" x14ac:dyDescent="0.3">
      <c r="B116246">
        <v>116238</v>
      </c>
      <c r="C116246" t="s">
        <v>30724</v>
      </c>
      <c r="D116246" t="s">
        <v>32697</v>
      </c>
      <c r="E116246" t="s">
        <v>19228</v>
      </c>
      <c r="F116246" s="4">
        <v>36279</v>
      </c>
      <c r="I116246" s="1">
        <v>82080</v>
      </c>
      <c r="J116246" s="1">
        <v>130791.21</v>
      </c>
      <c r="K116246" t="s">
        <v>34558</v>
      </c>
    </row>
    <row r="116247" spans="2:11" hidden="1" x14ac:dyDescent="0.3">
      <c r="B116247">
        <v>116239</v>
      </c>
      <c r="C116247" t="s">
        <v>14264</v>
      </c>
      <c r="D116247" t="s">
        <v>32815</v>
      </c>
      <c r="E116247" t="s">
        <v>19823</v>
      </c>
      <c r="F116247" s="4">
        <v>34212</v>
      </c>
      <c r="I116247" s="1">
        <v>112929</v>
      </c>
      <c r="J116247" s="1">
        <v>113294.2</v>
      </c>
      <c r="K116247" t="s">
        <v>34558</v>
      </c>
    </row>
    <row r="116248" spans="2:11" hidden="1" x14ac:dyDescent="0.3">
      <c r="B116248">
        <v>116240</v>
      </c>
      <c r="C116248" t="s">
        <v>14266</v>
      </c>
      <c r="D116248" t="s">
        <v>25686</v>
      </c>
      <c r="E116248" t="s">
        <v>20025</v>
      </c>
      <c r="F116248" s="4">
        <v>33133</v>
      </c>
      <c r="I116248" s="1">
        <v>107227</v>
      </c>
      <c r="J116248" s="1">
        <v>120770.79</v>
      </c>
      <c r="K116248" t="s">
        <v>34558</v>
      </c>
    </row>
    <row r="116249" spans="2:11" hidden="1" x14ac:dyDescent="0.3">
      <c r="B116249">
        <v>116241</v>
      </c>
      <c r="C116249" t="s">
        <v>14268</v>
      </c>
      <c r="D116249" t="s">
        <v>34611</v>
      </c>
      <c r="E116249" t="s">
        <v>19143</v>
      </c>
      <c r="F116249" s="4">
        <v>39489</v>
      </c>
      <c r="I116249" s="1">
        <v>47907</v>
      </c>
      <c r="J116249" s="1">
        <v>52483.72</v>
      </c>
      <c r="K116249" t="s">
        <v>34558</v>
      </c>
    </row>
    <row r="116250" spans="2:11" hidden="1" x14ac:dyDescent="0.3">
      <c r="B116250">
        <v>116242</v>
      </c>
      <c r="C116250" t="s">
        <v>14270</v>
      </c>
      <c r="D116250" t="s">
        <v>747</v>
      </c>
      <c r="E116250" t="s">
        <v>19170</v>
      </c>
      <c r="F116250" s="4">
        <v>40633</v>
      </c>
      <c r="I116250" s="1">
        <v>84886</v>
      </c>
      <c r="J116250" s="1">
        <v>90358.39</v>
      </c>
      <c r="K116250" t="s">
        <v>34558</v>
      </c>
    </row>
    <row r="116251" spans="2:11" hidden="1" x14ac:dyDescent="0.3">
      <c r="B116251">
        <v>116243</v>
      </c>
      <c r="C116251" t="s">
        <v>14271</v>
      </c>
      <c r="D116251" t="s">
        <v>32877</v>
      </c>
      <c r="E116251" t="s">
        <v>19044</v>
      </c>
      <c r="F116251" s="4">
        <v>39762</v>
      </c>
      <c r="I116251" s="1">
        <v>37543</v>
      </c>
      <c r="J116251" s="1">
        <v>46840.31</v>
      </c>
      <c r="K116251" t="s">
        <v>34558</v>
      </c>
    </row>
    <row r="116252" spans="2:11" hidden="1" x14ac:dyDescent="0.3">
      <c r="B116252">
        <v>116244</v>
      </c>
      <c r="C116252" t="s">
        <v>27582</v>
      </c>
      <c r="D116252" t="s">
        <v>32697</v>
      </c>
      <c r="E116252" t="s">
        <v>19464</v>
      </c>
      <c r="F116252" s="4">
        <v>41479</v>
      </c>
      <c r="I116252" s="1">
        <v>68106</v>
      </c>
      <c r="J116252" s="1">
        <v>83704.25</v>
      </c>
      <c r="K116252" t="s">
        <v>34558</v>
      </c>
    </row>
    <row r="116253" spans="2:11" hidden="1" x14ac:dyDescent="0.3">
      <c r="B116253">
        <v>116245</v>
      </c>
      <c r="C116253" t="s">
        <v>14274</v>
      </c>
      <c r="D116253" t="s">
        <v>34662</v>
      </c>
      <c r="E116253" t="s">
        <v>19213</v>
      </c>
      <c r="F116253" s="4">
        <v>28611</v>
      </c>
      <c r="I116253" s="1">
        <v>67205</v>
      </c>
      <c r="J116253" s="1">
        <v>31206.080000000002</v>
      </c>
      <c r="K116253" t="s">
        <v>34558</v>
      </c>
    </row>
    <row r="116254" spans="2:11" hidden="1" x14ac:dyDescent="0.3">
      <c r="B116254">
        <v>116246</v>
      </c>
      <c r="C116254" t="s">
        <v>32026</v>
      </c>
      <c r="D116254" t="s">
        <v>32697</v>
      </c>
      <c r="E116254" t="s">
        <v>19228</v>
      </c>
      <c r="F116254" s="4">
        <v>42242</v>
      </c>
      <c r="I116254" s="1">
        <v>51328</v>
      </c>
      <c r="J116254" s="1">
        <v>67234.570000000007</v>
      </c>
      <c r="K116254" t="s">
        <v>34558</v>
      </c>
    </row>
    <row r="116255" spans="2:11" hidden="1" x14ac:dyDescent="0.3">
      <c r="B116255">
        <v>116247</v>
      </c>
      <c r="C116255" t="s">
        <v>30725</v>
      </c>
      <c r="D116255" t="s">
        <v>34570</v>
      </c>
      <c r="E116255" t="s">
        <v>32693</v>
      </c>
      <c r="F116255" s="4">
        <v>41047</v>
      </c>
      <c r="I116255" s="1">
        <v>53134</v>
      </c>
      <c r="J116255" s="1">
        <v>61683.72</v>
      </c>
      <c r="K116255" t="s">
        <v>34558</v>
      </c>
    </row>
    <row r="116256" spans="2:11" hidden="1" x14ac:dyDescent="0.3">
      <c r="B116256">
        <v>116248</v>
      </c>
      <c r="C116256" t="s">
        <v>32027</v>
      </c>
      <c r="D116256" t="s">
        <v>34937</v>
      </c>
      <c r="E116256" t="s">
        <v>19201</v>
      </c>
      <c r="F116256" s="4">
        <v>42292</v>
      </c>
      <c r="I116256" s="1">
        <v>45872</v>
      </c>
      <c r="J116256" s="1">
        <v>51810.86</v>
      </c>
      <c r="K116256" t="s">
        <v>34558</v>
      </c>
    </row>
    <row r="116257" spans="2:11" hidden="1" x14ac:dyDescent="0.3">
      <c r="B116257">
        <v>116249</v>
      </c>
      <c r="C116257" t="s">
        <v>30727</v>
      </c>
      <c r="D116257" t="s">
        <v>34640</v>
      </c>
      <c r="E116257" t="s">
        <v>19335</v>
      </c>
      <c r="F116257" s="4">
        <v>28779</v>
      </c>
      <c r="I116257" s="1">
        <v>63751</v>
      </c>
      <c r="J116257" s="1">
        <v>64813.46</v>
      </c>
      <c r="K116257" t="s">
        <v>34558</v>
      </c>
    </row>
    <row r="116258" spans="2:11" hidden="1" x14ac:dyDescent="0.3">
      <c r="B116258">
        <v>116250</v>
      </c>
      <c r="C116258" t="s">
        <v>14281</v>
      </c>
      <c r="D116258" t="s">
        <v>35687</v>
      </c>
      <c r="E116258" t="s">
        <v>19108</v>
      </c>
      <c r="F116258" s="4">
        <v>32776</v>
      </c>
      <c r="I116258" s="1">
        <v>52533</v>
      </c>
      <c r="J116258" s="1">
        <v>53624.18</v>
      </c>
      <c r="K116258" t="s">
        <v>34558</v>
      </c>
    </row>
    <row r="116259" spans="2:11" hidden="1" x14ac:dyDescent="0.3">
      <c r="B116259">
        <v>116251</v>
      </c>
      <c r="C116259" t="s">
        <v>33605</v>
      </c>
      <c r="D116259" t="s">
        <v>34564</v>
      </c>
      <c r="E116259" t="s">
        <v>19489</v>
      </c>
      <c r="F116259" s="4">
        <v>39620</v>
      </c>
      <c r="I116259" s="1">
        <v>24960</v>
      </c>
      <c r="J116259" s="1">
        <v>3306</v>
      </c>
      <c r="K116259" t="s">
        <v>34558</v>
      </c>
    </row>
    <row r="116260" spans="2:11" hidden="1" x14ac:dyDescent="0.3">
      <c r="B116260">
        <v>116252</v>
      </c>
      <c r="C116260" t="s">
        <v>14282</v>
      </c>
      <c r="D116260" t="s">
        <v>34700</v>
      </c>
      <c r="E116260" t="s">
        <v>19195</v>
      </c>
      <c r="F116260" s="4">
        <v>30774</v>
      </c>
      <c r="I116260" s="1">
        <v>94635</v>
      </c>
      <c r="J116260" s="1">
        <v>92849.53</v>
      </c>
      <c r="K116260" t="s">
        <v>34558</v>
      </c>
    </row>
    <row r="116261" spans="2:11" hidden="1" x14ac:dyDescent="0.3">
      <c r="B116261">
        <v>116253</v>
      </c>
      <c r="C116261" t="s">
        <v>17139</v>
      </c>
      <c r="D116261" t="s">
        <v>34749</v>
      </c>
      <c r="E116261" t="s">
        <v>30202</v>
      </c>
      <c r="F116261" s="4">
        <v>40861</v>
      </c>
      <c r="I116261" s="1">
        <v>39102</v>
      </c>
      <c r="J116261" s="1">
        <v>38265.64</v>
      </c>
      <c r="K116261" t="s">
        <v>34558</v>
      </c>
    </row>
    <row r="116262" spans="2:11" hidden="1" x14ac:dyDescent="0.3">
      <c r="B116262">
        <v>116254</v>
      </c>
      <c r="C116262" t="s">
        <v>14286</v>
      </c>
      <c r="D116262" t="s">
        <v>32758</v>
      </c>
      <c r="E116262" t="s">
        <v>19864</v>
      </c>
      <c r="F116262" s="4">
        <v>37165</v>
      </c>
      <c r="I116262" s="1">
        <v>39969</v>
      </c>
      <c r="J116262" s="1">
        <v>54206.879999999997</v>
      </c>
      <c r="K116262" t="s">
        <v>34558</v>
      </c>
    </row>
    <row r="116263" spans="2:11" hidden="1" x14ac:dyDescent="0.3">
      <c r="B116263">
        <v>116255</v>
      </c>
      <c r="C116263" t="s">
        <v>14287</v>
      </c>
      <c r="D116263" t="s">
        <v>32915</v>
      </c>
      <c r="E116263" t="s">
        <v>19110</v>
      </c>
      <c r="F116263" s="4">
        <v>29200</v>
      </c>
      <c r="I116263" s="1">
        <v>38945</v>
      </c>
      <c r="J116263" s="1">
        <v>50744.81</v>
      </c>
      <c r="K116263" t="s">
        <v>34558</v>
      </c>
    </row>
    <row r="116264" spans="2:11" hidden="1" x14ac:dyDescent="0.3">
      <c r="B116264">
        <v>116256</v>
      </c>
      <c r="C116264" t="s">
        <v>14290</v>
      </c>
      <c r="D116264" t="s">
        <v>32697</v>
      </c>
      <c r="E116264" t="s">
        <v>19850</v>
      </c>
      <c r="F116264" s="4">
        <v>33266</v>
      </c>
      <c r="I116264" s="1">
        <v>86397</v>
      </c>
      <c r="J116264" s="1">
        <v>101706.08</v>
      </c>
      <c r="K116264" t="s">
        <v>34558</v>
      </c>
    </row>
    <row r="116265" spans="2:11" hidden="1" x14ac:dyDescent="0.3">
      <c r="B116265">
        <v>116257</v>
      </c>
      <c r="C116265" t="s">
        <v>14291</v>
      </c>
      <c r="D116265" t="s">
        <v>30045</v>
      </c>
      <c r="E116265" t="s">
        <v>19641</v>
      </c>
      <c r="F116265" s="4">
        <v>36913</v>
      </c>
      <c r="I116265" s="1">
        <v>74501</v>
      </c>
      <c r="J116265" s="1">
        <v>80867.89</v>
      </c>
      <c r="K116265" t="s">
        <v>34558</v>
      </c>
    </row>
    <row r="116266" spans="2:11" hidden="1" x14ac:dyDescent="0.3">
      <c r="B116266">
        <v>116258</v>
      </c>
      <c r="C116266" t="s">
        <v>32029</v>
      </c>
      <c r="D116266" t="s">
        <v>34575</v>
      </c>
      <c r="E116266" t="s">
        <v>19664</v>
      </c>
      <c r="F116266" s="4">
        <v>42331</v>
      </c>
      <c r="I116266" s="1">
        <v>31256</v>
      </c>
      <c r="J116266" s="1">
        <v>42631.06</v>
      </c>
      <c r="K116266" t="s">
        <v>34558</v>
      </c>
    </row>
    <row r="116267" spans="2:11" hidden="1" x14ac:dyDescent="0.3">
      <c r="B116267">
        <v>116259</v>
      </c>
      <c r="C116267" t="s">
        <v>30729</v>
      </c>
      <c r="D116267" t="s">
        <v>34559</v>
      </c>
      <c r="E116267" t="s">
        <v>19538</v>
      </c>
      <c r="F116267" s="4">
        <v>42093</v>
      </c>
      <c r="I116267" s="1">
        <v>69600</v>
      </c>
      <c r="J116267" s="1">
        <v>66509.279999999999</v>
      </c>
      <c r="K116267" t="s">
        <v>34558</v>
      </c>
    </row>
    <row r="116268" spans="2:11" hidden="1" x14ac:dyDescent="0.3">
      <c r="B116268">
        <v>116260</v>
      </c>
      <c r="C116268" t="s">
        <v>14294</v>
      </c>
      <c r="D116268" t="s">
        <v>33292</v>
      </c>
      <c r="E116268" t="s">
        <v>21201</v>
      </c>
      <c r="F116268" s="4">
        <v>37977</v>
      </c>
      <c r="I116268" s="1">
        <v>38669</v>
      </c>
      <c r="J116268" s="1">
        <v>48278.48</v>
      </c>
      <c r="K116268" t="s">
        <v>34558</v>
      </c>
    </row>
    <row r="116269" spans="2:11" hidden="1" x14ac:dyDescent="0.3">
      <c r="B116269">
        <v>116261</v>
      </c>
      <c r="C116269" t="s">
        <v>35688</v>
      </c>
      <c r="D116269" t="s">
        <v>32854</v>
      </c>
      <c r="E116269" t="s">
        <v>19590</v>
      </c>
      <c r="F116269" s="4">
        <v>43230</v>
      </c>
      <c r="I116269" s="1">
        <v>34079</v>
      </c>
      <c r="J116269" s="1">
        <v>7016.82</v>
      </c>
      <c r="K116269" t="s">
        <v>34558</v>
      </c>
    </row>
    <row r="116270" spans="2:11" hidden="1" x14ac:dyDescent="0.3">
      <c r="B116270">
        <v>116262</v>
      </c>
      <c r="C116270" t="s">
        <v>14295</v>
      </c>
      <c r="D116270" t="s">
        <v>34647</v>
      </c>
      <c r="E116270" t="s">
        <v>19824</v>
      </c>
      <c r="F116270" s="4">
        <v>25601</v>
      </c>
      <c r="I116270" s="1">
        <v>52700</v>
      </c>
      <c r="J116270" s="1">
        <v>53082.99</v>
      </c>
      <c r="K116270" t="s">
        <v>34558</v>
      </c>
    </row>
    <row r="116271" spans="2:11" hidden="1" x14ac:dyDescent="0.3">
      <c r="B116271">
        <v>116263</v>
      </c>
      <c r="C116271" t="s">
        <v>32030</v>
      </c>
      <c r="D116271" t="s">
        <v>34567</v>
      </c>
      <c r="E116271" t="s">
        <v>19110</v>
      </c>
      <c r="F116271" s="4">
        <v>36998</v>
      </c>
      <c r="I116271" s="1">
        <v>35383</v>
      </c>
      <c r="J116271" s="1">
        <v>52757.08</v>
      </c>
      <c r="K116271" t="s">
        <v>34558</v>
      </c>
    </row>
    <row r="116272" spans="2:11" hidden="1" x14ac:dyDescent="0.3">
      <c r="B116272">
        <v>116264</v>
      </c>
      <c r="C116272" t="s">
        <v>14296</v>
      </c>
      <c r="D116272" t="s">
        <v>35076</v>
      </c>
      <c r="E116272" t="s">
        <v>19161</v>
      </c>
      <c r="F116272" s="4">
        <v>39531</v>
      </c>
      <c r="I116272" s="1">
        <v>64967</v>
      </c>
      <c r="J116272" s="1">
        <v>69309.73</v>
      </c>
      <c r="K116272" t="s">
        <v>34558</v>
      </c>
    </row>
    <row r="116273" spans="2:11" hidden="1" x14ac:dyDescent="0.3">
      <c r="B116273">
        <v>116265</v>
      </c>
      <c r="C116273" t="s">
        <v>17140</v>
      </c>
      <c r="D116273" t="s">
        <v>34767</v>
      </c>
      <c r="E116273" t="s">
        <v>20895</v>
      </c>
      <c r="F116273" s="4">
        <v>40756</v>
      </c>
      <c r="I116273" s="1">
        <v>82314</v>
      </c>
      <c r="J116273" s="1">
        <v>80571.59</v>
      </c>
      <c r="K116273" t="s">
        <v>34558</v>
      </c>
    </row>
    <row r="116274" spans="2:11" hidden="1" x14ac:dyDescent="0.3">
      <c r="B116274">
        <v>116266</v>
      </c>
      <c r="C116274" t="s">
        <v>22725</v>
      </c>
      <c r="D116274" t="s">
        <v>34575</v>
      </c>
      <c r="E116274" t="s">
        <v>31438</v>
      </c>
      <c r="F116274" s="4">
        <v>41228</v>
      </c>
      <c r="I116274" s="1">
        <v>31256</v>
      </c>
      <c r="J116274" s="1">
        <v>30090.35</v>
      </c>
      <c r="K116274" t="s">
        <v>34558</v>
      </c>
    </row>
    <row r="116275" spans="2:11" hidden="1" x14ac:dyDescent="0.3">
      <c r="B116275">
        <v>116267</v>
      </c>
      <c r="C116275" t="s">
        <v>14297</v>
      </c>
      <c r="D116275" t="s">
        <v>34569</v>
      </c>
      <c r="E116275" t="s">
        <v>19161</v>
      </c>
      <c r="F116275" s="4">
        <v>40091</v>
      </c>
      <c r="I116275" s="1">
        <v>36312</v>
      </c>
      <c r="J116275" s="1">
        <v>36979.83</v>
      </c>
      <c r="K116275" t="s">
        <v>34558</v>
      </c>
    </row>
    <row r="116276" spans="2:11" hidden="1" x14ac:dyDescent="0.3">
      <c r="B116276">
        <v>116268</v>
      </c>
      <c r="C116276" t="s">
        <v>14299</v>
      </c>
      <c r="D116276" t="s">
        <v>34739</v>
      </c>
      <c r="E116276" t="s">
        <v>19955</v>
      </c>
      <c r="F116276" s="4">
        <v>40346</v>
      </c>
      <c r="I116276" s="1">
        <v>66000</v>
      </c>
      <c r="J116276" s="1">
        <v>65176.29</v>
      </c>
      <c r="K116276" t="s">
        <v>34558</v>
      </c>
    </row>
    <row r="116277" spans="2:11" hidden="1" x14ac:dyDescent="0.3">
      <c r="B116277">
        <v>116269</v>
      </c>
      <c r="C116277" t="s">
        <v>35689</v>
      </c>
      <c r="D116277" t="s">
        <v>34564</v>
      </c>
      <c r="E116277" t="s">
        <v>19401</v>
      </c>
      <c r="F116277" s="4">
        <v>43294</v>
      </c>
      <c r="I116277" s="1">
        <v>21320</v>
      </c>
      <c r="K116277" t="s">
        <v>34558</v>
      </c>
    </row>
    <row r="116278" spans="2:11" hidden="1" x14ac:dyDescent="0.3">
      <c r="B116278">
        <v>116270</v>
      </c>
      <c r="C116278" t="s">
        <v>33606</v>
      </c>
      <c r="D116278" t="s">
        <v>32704</v>
      </c>
      <c r="E116278" t="s">
        <v>19521</v>
      </c>
      <c r="F116278" s="4">
        <v>42766</v>
      </c>
      <c r="I116278" s="1">
        <v>50561</v>
      </c>
      <c r="J116278" s="1">
        <v>57403.16</v>
      </c>
      <c r="K116278" t="s">
        <v>34558</v>
      </c>
    </row>
    <row r="116279" spans="2:11" hidden="1" x14ac:dyDescent="0.3">
      <c r="B116279">
        <v>116271</v>
      </c>
      <c r="C116279" t="s">
        <v>33607</v>
      </c>
      <c r="D116279" t="s">
        <v>34852</v>
      </c>
      <c r="E116279" t="s">
        <v>19952</v>
      </c>
      <c r="F116279" s="4">
        <v>42842</v>
      </c>
      <c r="I116279" s="1">
        <v>43856</v>
      </c>
      <c r="J116279" s="1">
        <v>46592.01</v>
      </c>
      <c r="K116279" t="s">
        <v>34558</v>
      </c>
    </row>
    <row r="116280" spans="2:11" hidden="1" x14ac:dyDescent="0.3">
      <c r="B116280">
        <v>116272</v>
      </c>
      <c r="C116280" t="s">
        <v>14301</v>
      </c>
      <c r="D116280" t="s">
        <v>25655</v>
      </c>
      <c r="E116280" t="s">
        <v>19872</v>
      </c>
      <c r="F116280" s="4">
        <v>37797</v>
      </c>
      <c r="I116280" s="1">
        <v>61302</v>
      </c>
      <c r="J116280" s="1">
        <v>60885.03</v>
      </c>
      <c r="K116280" t="s">
        <v>34558</v>
      </c>
    </row>
    <row r="116281" spans="2:11" hidden="1" x14ac:dyDescent="0.3">
      <c r="B116281">
        <v>116273</v>
      </c>
      <c r="C116281" t="s">
        <v>14302</v>
      </c>
      <c r="D116281" t="s">
        <v>34575</v>
      </c>
      <c r="E116281" t="s">
        <v>19197</v>
      </c>
      <c r="F116281" s="4">
        <v>35730</v>
      </c>
      <c r="I116281" s="1">
        <v>35225</v>
      </c>
      <c r="J116281" s="1">
        <v>42969.81</v>
      </c>
      <c r="K116281" t="s">
        <v>34558</v>
      </c>
    </row>
    <row r="116282" spans="2:11" hidden="1" x14ac:dyDescent="0.3">
      <c r="B116282">
        <v>116274</v>
      </c>
      <c r="C116282" t="s">
        <v>35690</v>
      </c>
      <c r="D116282" t="s">
        <v>34649</v>
      </c>
      <c r="E116282" t="s">
        <v>19921</v>
      </c>
      <c r="F116282" s="4">
        <v>39620</v>
      </c>
      <c r="I116282" s="1">
        <v>41262</v>
      </c>
      <c r="J116282" s="1">
        <v>15589.54</v>
      </c>
      <c r="K116282" t="s">
        <v>34558</v>
      </c>
    </row>
    <row r="116283" spans="2:11" hidden="1" x14ac:dyDescent="0.3">
      <c r="B116283">
        <v>116275</v>
      </c>
      <c r="C116283" t="s">
        <v>33608</v>
      </c>
      <c r="D116283" t="s">
        <v>34562</v>
      </c>
      <c r="E116283" t="s">
        <v>19808</v>
      </c>
      <c r="F116283" s="4">
        <v>42954</v>
      </c>
      <c r="I116283" s="1">
        <v>38926</v>
      </c>
      <c r="J116283" s="1">
        <v>34791.43</v>
      </c>
      <c r="K116283" t="s">
        <v>34558</v>
      </c>
    </row>
    <row r="116284" spans="2:11" hidden="1" x14ac:dyDescent="0.3">
      <c r="B116284">
        <v>116276</v>
      </c>
      <c r="C116284" t="s">
        <v>27590</v>
      </c>
      <c r="D116284" t="s">
        <v>32725</v>
      </c>
      <c r="E116284" t="s">
        <v>21788</v>
      </c>
      <c r="F116284" s="4">
        <v>37004</v>
      </c>
      <c r="I116284" s="1">
        <v>83323</v>
      </c>
      <c r="J116284" s="1">
        <v>136322.39000000001</v>
      </c>
      <c r="K116284" t="s">
        <v>34558</v>
      </c>
    </row>
    <row r="116285" spans="2:11" hidden="1" x14ac:dyDescent="0.3">
      <c r="B116285">
        <v>116277</v>
      </c>
      <c r="C116285" t="s">
        <v>14308</v>
      </c>
      <c r="D116285" t="s">
        <v>30024</v>
      </c>
      <c r="E116285" t="s">
        <v>19011</v>
      </c>
      <c r="F116285" s="4">
        <v>31806</v>
      </c>
      <c r="I116285" s="1">
        <v>88332</v>
      </c>
      <c r="J116285" s="1">
        <v>87731.22</v>
      </c>
      <c r="K116285" t="s">
        <v>34558</v>
      </c>
    </row>
    <row r="116286" spans="2:11" hidden="1" x14ac:dyDescent="0.3">
      <c r="B116286">
        <v>116278</v>
      </c>
      <c r="C116286" t="s">
        <v>35691</v>
      </c>
      <c r="D116286" t="s">
        <v>32704</v>
      </c>
      <c r="E116286" t="s">
        <v>19142</v>
      </c>
      <c r="F116286" s="4">
        <v>43270</v>
      </c>
      <c r="I116286" s="1">
        <v>50440</v>
      </c>
      <c r="J116286" s="1">
        <v>2715.86</v>
      </c>
      <c r="K116286" t="s">
        <v>34558</v>
      </c>
    </row>
    <row r="116287" spans="2:11" hidden="1" x14ac:dyDescent="0.3">
      <c r="B116287">
        <v>116279</v>
      </c>
      <c r="C116287" t="s">
        <v>14312</v>
      </c>
      <c r="D116287" t="s">
        <v>34670</v>
      </c>
      <c r="E116287" t="s">
        <v>19256</v>
      </c>
      <c r="F116287" s="4">
        <v>32653</v>
      </c>
      <c r="I116287" s="1">
        <v>62088</v>
      </c>
      <c r="J116287" s="1">
        <v>87579.01</v>
      </c>
      <c r="K116287" t="s">
        <v>34558</v>
      </c>
    </row>
    <row r="116288" spans="2:11" hidden="1" x14ac:dyDescent="0.3">
      <c r="B116288">
        <v>116280</v>
      </c>
      <c r="C116288" t="s">
        <v>14313</v>
      </c>
      <c r="D116288" t="s">
        <v>15599</v>
      </c>
      <c r="E116288" t="s">
        <v>19045</v>
      </c>
      <c r="F116288" s="4">
        <v>36433</v>
      </c>
      <c r="I116288" s="1">
        <v>11632</v>
      </c>
      <c r="J116288" s="1">
        <v>11602.23</v>
      </c>
      <c r="K116288" t="s">
        <v>34558</v>
      </c>
    </row>
    <row r="116289" spans="2:11" hidden="1" x14ac:dyDescent="0.3">
      <c r="B116289">
        <v>116281</v>
      </c>
      <c r="C116289" t="s">
        <v>14315</v>
      </c>
      <c r="D116289" t="s">
        <v>34633</v>
      </c>
      <c r="E116289" t="s">
        <v>19044</v>
      </c>
      <c r="F116289" s="4">
        <v>38980</v>
      </c>
      <c r="I116289" s="1">
        <v>34632</v>
      </c>
      <c r="J116289" s="1">
        <v>80717.2</v>
      </c>
      <c r="K116289" t="s">
        <v>34558</v>
      </c>
    </row>
    <row r="116290" spans="2:11" hidden="1" x14ac:dyDescent="0.3">
      <c r="B116290">
        <v>116282</v>
      </c>
      <c r="C116290" t="s">
        <v>35692</v>
      </c>
      <c r="D116290" t="s">
        <v>32704</v>
      </c>
      <c r="E116290" t="s">
        <v>19142</v>
      </c>
      <c r="F116290" s="4">
        <v>43200</v>
      </c>
      <c r="I116290" s="1">
        <v>50440</v>
      </c>
      <c r="J116290" s="1">
        <v>13144.19</v>
      </c>
      <c r="K116290" t="s">
        <v>34558</v>
      </c>
    </row>
    <row r="116291" spans="2:11" hidden="1" x14ac:dyDescent="0.3">
      <c r="B116291">
        <v>116283</v>
      </c>
      <c r="C116291" t="s">
        <v>32032</v>
      </c>
      <c r="D116291" t="s">
        <v>32697</v>
      </c>
      <c r="E116291" t="s">
        <v>19548</v>
      </c>
      <c r="F116291" s="4">
        <v>42457</v>
      </c>
      <c r="I116291" s="1">
        <v>51328</v>
      </c>
      <c r="J116291" s="1">
        <v>57188.73</v>
      </c>
      <c r="K116291" t="s">
        <v>34558</v>
      </c>
    </row>
    <row r="116292" spans="2:11" hidden="1" x14ac:dyDescent="0.3">
      <c r="B116292">
        <v>116284</v>
      </c>
      <c r="C116292" t="s">
        <v>22733</v>
      </c>
      <c r="D116292" t="s">
        <v>35079</v>
      </c>
      <c r="E116292" t="s">
        <v>20130</v>
      </c>
      <c r="F116292" s="4">
        <v>41337</v>
      </c>
      <c r="I116292" s="1">
        <v>71400</v>
      </c>
      <c r="J116292" s="1">
        <v>71400.36</v>
      </c>
      <c r="K116292" t="s">
        <v>34558</v>
      </c>
    </row>
    <row r="116293" spans="2:11" hidden="1" x14ac:dyDescent="0.3">
      <c r="B116293">
        <v>116285</v>
      </c>
      <c r="C116293" t="s">
        <v>30730</v>
      </c>
      <c r="D116293" t="s">
        <v>25620</v>
      </c>
      <c r="E116293" t="s">
        <v>21536</v>
      </c>
      <c r="F116293" s="4">
        <v>42018</v>
      </c>
      <c r="I116293" s="1">
        <v>65500</v>
      </c>
      <c r="J116293" s="1">
        <v>57898.12</v>
      </c>
      <c r="K116293" t="s">
        <v>34558</v>
      </c>
    </row>
    <row r="116294" spans="2:11" hidden="1" x14ac:dyDescent="0.3">
      <c r="B116294">
        <v>116286</v>
      </c>
      <c r="C116294" t="s">
        <v>33609</v>
      </c>
      <c r="D116294" t="s">
        <v>34585</v>
      </c>
      <c r="E116294" t="s">
        <v>19525</v>
      </c>
      <c r="F116294" s="4">
        <v>42887</v>
      </c>
      <c r="I116294" s="1">
        <v>62640</v>
      </c>
      <c r="J116294" s="1">
        <v>55670.720000000001</v>
      </c>
      <c r="K116294" t="s">
        <v>34558</v>
      </c>
    </row>
    <row r="116295" spans="2:11" hidden="1" x14ac:dyDescent="0.3">
      <c r="B116295">
        <v>116287</v>
      </c>
      <c r="C116295" t="s">
        <v>14319</v>
      </c>
      <c r="D116295" t="s">
        <v>32697</v>
      </c>
      <c r="E116295" t="s">
        <v>19603</v>
      </c>
      <c r="F116295" s="4">
        <v>39428</v>
      </c>
      <c r="I116295" s="1">
        <v>79199</v>
      </c>
      <c r="J116295" s="1">
        <v>88997.28</v>
      </c>
      <c r="K116295" t="s">
        <v>34558</v>
      </c>
    </row>
    <row r="116296" spans="2:11" hidden="1" x14ac:dyDescent="0.3">
      <c r="B116296">
        <v>116288</v>
      </c>
      <c r="C116296" t="s">
        <v>30732</v>
      </c>
      <c r="D116296" t="s">
        <v>34625</v>
      </c>
      <c r="E116296" t="s">
        <v>19095</v>
      </c>
      <c r="F116296" s="4">
        <v>37942</v>
      </c>
      <c r="I116296" s="1">
        <v>70400</v>
      </c>
      <c r="J116296" s="1">
        <v>70226.5</v>
      </c>
      <c r="K116296" t="s">
        <v>34558</v>
      </c>
    </row>
    <row r="116297" spans="2:11" hidden="1" x14ac:dyDescent="0.3">
      <c r="B116297">
        <v>116289</v>
      </c>
      <c r="C116297" t="s">
        <v>14321</v>
      </c>
      <c r="D116297" t="s">
        <v>32697</v>
      </c>
      <c r="E116297" t="s">
        <v>21520</v>
      </c>
      <c r="F116297" s="4">
        <v>31376</v>
      </c>
      <c r="I116297" s="1">
        <v>86397</v>
      </c>
      <c r="J116297" s="1">
        <v>100036.1</v>
      </c>
      <c r="K116297" t="s">
        <v>34558</v>
      </c>
    </row>
    <row r="116298" spans="2:11" hidden="1" x14ac:dyDescent="0.3">
      <c r="B116298">
        <v>116290</v>
      </c>
      <c r="C116298" t="s">
        <v>14325</v>
      </c>
      <c r="D116298" t="s">
        <v>32697</v>
      </c>
      <c r="E116298" t="s">
        <v>20028</v>
      </c>
      <c r="F116298" s="4">
        <v>36419</v>
      </c>
      <c r="I116298" s="1">
        <v>81358</v>
      </c>
      <c r="J116298" s="1">
        <v>142680.51</v>
      </c>
      <c r="K116298" t="s">
        <v>34558</v>
      </c>
    </row>
    <row r="116299" spans="2:11" hidden="1" x14ac:dyDescent="0.3">
      <c r="B116299">
        <v>116291</v>
      </c>
      <c r="C116299" t="s">
        <v>14327</v>
      </c>
      <c r="D116299" t="s">
        <v>32697</v>
      </c>
      <c r="E116299" t="s">
        <v>19669</v>
      </c>
      <c r="F116299" s="4">
        <v>38839</v>
      </c>
      <c r="I116299" s="1">
        <v>74958</v>
      </c>
      <c r="J116299" s="1">
        <v>125481.77</v>
      </c>
      <c r="K116299" t="s">
        <v>34558</v>
      </c>
    </row>
    <row r="116300" spans="2:11" hidden="1" x14ac:dyDescent="0.3">
      <c r="B116300">
        <v>116292</v>
      </c>
      <c r="C116300" t="s">
        <v>14328</v>
      </c>
      <c r="D116300" t="s">
        <v>32697</v>
      </c>
      <c r="E116300" t="s">
        <v>32767</v>
      </c>
      <c r="F116300" s="4">
        <v>39905</v>
      </c>
      <c r="I116300" s="1">
        <v>72857</v>
      </c>
      <c r="J116300" s="1">
        <v>113825.68</v>
      </c>
      <c r="K116300" t="s">
        <v>34558</v>
      </c>
    </row>
    <row r="116301" spans="2:11" hidden="1" x14ac:dyDescent="0.3">
      <c r="B116301">
        <v>116293</v>
      </c>
      <c r="C116301" t="s">
        <v>14329</v>
      </c>
      <c r="D116301" t="s">
        <v>32725</v>
      </c>
      <c r="E116301" t="s">
        <v>32767</v>
      </c>
      <c r="F116301" s="4">
        <v>39491</v>
      </c>
      <c r="I116301" s="1">
        <v>75332</v>
      </c>
      <c r="J116301" s="1">
        <v>113908.05</v>
      </c>
      <c r="K116301" t="s">
        <v>34558</v>
      </c>
    </row>
    <row r="116302" spans="2:11" hidden="1" x14ac:dyDescent="0.3">
      <c r="B116302">
        <v>116294</v>
      </c>
      <c r="C116302" t="s">
        <v>27595</v>
      </c>
      <c r="D116302" t="s">
        <v>34656</v>
      </c>
      <c r="E116302" t="s">
        <v>20165</v>
      </c>
      <c r="F116302" s="4">
        <v>41780</v>
      </c>
      <c r="I116302" s="1">
        <v>22880</v>
      </c>
      <c r="J116302" s="1">
        <v>14519.34</v>
      </c>
      <c r="K116302" t="s">
        <v>34558</v>
      </c>
    </row>
    <row r="116303" spans="2:11" hidden="1" x14ac:dyDescent="0.3">
      <c r="B116303">
        <v>116295</v>
      </c>
      <c r="C116303" t="s">
        <v>35693</v>
      </c>
      <c r="D116303" t="s">
        <v>34638</v>
      </c>
      <c r="E116303" t="s">
        <v>19086</v>
      </c>
      <c r="F116303" s="4">
        <v>43166</v>
      </c>
      <c r="I116303" s="1">
        <v>23920</v>
      </c>
      <c r="J116303" s="1">
        <v>4558.16</v>
      </c>
      <c r="K116303" t="s">
        <v>34558</v>
      </c>
    </row>
    <row r="116304" spans="2:11" hidden="1" x14ac:dyDescent="0.3">
      <c r="B116304">
        <v>116296</v>
      </c>
      <c r="C116304" t="s">
        <v>30733</v>
      </c>
      <c r="D116304" t="s">
        <v>34656</v>
      </c>
      <c r="E116304" t="s">
        <v>20099</v>
      </c>
      <c r="F116304" s="4">
        <v>41827</v>
      </c>
      <c r="I116304" s="1">
        <v>21008</v>
      </c>
      <c r="J116304" s="1">
        <v>12398.05</v>
      </c>
      <c r="K116304" t="s">
        <v>34558</v>
      </c>
    </row>
    <row r="116305" spans="2:11" hidden="1" x14ac:dyDescent="0.3">
      <c r="B116305">
        <v>116297</v>
      </c>
      <c r="C116305" t="s">
        <v>14330</v>
      </c>
      <c r="D116305" t="s">
        <v>747</v>
      </c>
      <c r="E116305" t="s">
        <v>32767</v>
      </c>
      <c r="F116305" s="4">
        <v>36485</v>
      </c>
      <c r="I116305" s="1">
        <v>95616</v>
      </c>
      <c r="J116305" s="1">
        <v>169619.02</v>
      </c>
      <c r="K116305" t="s">
        <v>34558</v>
      </c>
    </row>
    <row r="116306" spans="2:11" hidden="1" x14ac:dyDescent="0.3">
      <c r="B116306">
        <v>116298</v>
      </c>
      <c r="C116306" t="s">
        <v>14332</v>
      </c>
      <c r="D116306" t="s">
        <v>34720</v>
      </c>
      <c r="E116306" t="s">
        <v>19762</v>
      </c>
      <c r="F116306" s="4">
        <v>34387</v>
      </c>
      <c r="I116306" s="1">
        <v>77218</v>
      </c>
      <c r="J116306" s="1">
        <v>84471.65</v>
      </c>
      <c r="K116306" t="s">
        <v>34558</v>
      </c>
    </row>
    <row r="116307" spans="2:11" hidden="1" x14ac:dyDescent="0.3">
      <c r="B116307">
        <v>116299</v>
      </c>
      <c r="C116307" t="s">
        <v>17146</v>
      </c>
      <c r="D116307" t="s">
        <v>32862</v>
      </c>
      <c r="E116307" t="s">
        <v>30130</v>
      </c>
      <c r="F116307" s="4">
        <v>39181</v>
      </c>
      <c r="I116307" s="1">
        <v>35615</v>
      </c>
      <c r="J116307" s="1">
        <v>36654.22</v>
      </c>
      <c r="K116307" t="s">
        <v>34558</v>
      </c>
    </row>
    <row r="116308" spans="2:11" hidden="1" x14ac:dyDescent="0.3">
      <c r="B116308">
        <v>116300</v>
      </c>
      <c r="C116308" t="s">
        <v>14334</v>
      </c>
      <c r="D116308" t="s">
        <v>34674</v>
      </c>
      <c r="E116308" t="s">
        <v>19413</v>
      </c>
      <c r="F116308" s="4">
        <v>36841</v>
      </c>
      <c r="I116308" s="1">
        <v>72800</v>
      </c>
      <c r="J116308" s="1">
        <v>68703.83</v>
      </c>
      <c r="K116308" t="s">
        <v>34558</v>
      </c>
    </row>
    <row r="116309" spans="2:11" hidden="1" x14ac:dyDescent="0.3">
      <c r="B116309">
        <v>116301</v>
      </c>
      <c r="C116309" t="s">
        <v>14335</v>
      </c>
      <c r="D116309" t="s">
        <v>34628</v>
      </c>
      <c r="E116309" t="s">
        <v>19201</v>
      </c>
      <c r="F116309" s="4">
        <v>40309</v>
      </c>
      <c r="I116309" s="1">
        <v>43285</v>
      </c>
      <c r="J116309" s="1">
        <v>45731.06</v>
      </c>
      <c r="K116309" t="s">
        <v>34558</v>
      </c>
    </row>
    <row r="116310" spans="2:11" hidden="1" x14ac:dyDescent="0.3">
      <c r="B116310">
        <v>116302</v>
      </c>
      <c r="C116310" t="s">
        <v>14338</v>
      </c>
      <c r="D116310" t="s">
        <v>32758</v>
      </c>
      <c r="E116310" t="s">
        <v>19864</v>
      </c>
      <c r="F116310" s="4">
        <v>38929</v>
      </c>
      <c r="I116310" s="1">
        <v>38846</v>
      </c>
      <c r="J116310" s="1">
        <v>43317.07</v>
      </c>
      <c r="K116310" t="s">
        <v>34558</v>
      </c>
    </row>
    <row r="116311" spans="2:11" hidden="1" x14ac:dyDescent="0.3">
      <c r="B116311">
        <v>116303</v>
      </c>
      <c r="C116311" t="s">
        <v>14339</v>
      </c>
      <c r="D116311" t="s">
        <v>34604</v>
      </c>
      <c r="E116311" t="s">
        <v>19664</v>
      </c>
      <c r="F116311" s="4">
        <v>39111</v>
      </c>
      <c r="I116311" s="1">
        <v>37426</v>
      </c>
      <c r="J116311" s="1">
        <v>56762.93</v>
      </c>
      <c r="K116311" t="s">
        <v>34558</v>
      </c>
    </row>
    <row r="116312" spans="2:11" hidden="1" x14ac:dyDescent="0.3">
      <c r="B116312">
        <v>116304</v>
      </c>
      <c r="C116312" t="s">
        <v>14340</v>
      </c>
      <c r="D116312" t="s">
        <v>83</v>
      </c>
      <c r="E116312" t="s">
        <v>31423</v>
      </c>
      <c r="F116312" s="4">
        <v>39034</v>
      </c>
      <c r="I116312" s="1">
        <v>71198</v>
      </c>
      <c r="J116312" s="1">
        <v>134828.53</v>
      </c>
      <c r="K116312" t="s">
        <v>34558</v>
      </c>
    </row>
    <row r="116313" spans="2:11" hidden="1" x14ac:dyDescent="0.3">
      <c r="B116313">
        <v>116305</v>
      </c>
      <c r="C116313" t="s">
        <v>14343</v>
      </c>
      <c r="D116313" t="s">
        <v>35218</v>
      </c>
      <c r="E116313" t="s">
        <v>19027</v>
      </c>
      <c r="F116313" s="4">
        <v>38917</v>
      </c>
      <c r="I116313" s="1">
        <v>40453</v>
      </c>
      <c r="J116313" s="1">
        <v>44434.91</v>
      </c>
      <c r="K116313" t="s">
        <v>34558</v>
      </c>
    </row>
    <row r="116314" spans="2:11" hidden="1" x14ac:dyDescent="0.3">
      <c r="B116314">
        <v>116306</v>
      </c>
      <c r="C116314" t="s">
        <v>14345</v>
      </c>
      <c r="D116314" t="s">
        <v>34575</v>
      </c>
      <c r="E116314" t="s">
        <v>21296</v>
      </c>
      <c r="F116314" s="4">
        <v>38215</v>
      </c>
      <c r="I116314" s="1">
        <v>33270</v>
      </c>
      <c r="J116314" s="1">
        <v>32059.77</v>
      </c>
      <c r="K116314" t="s">
        <v>34558</v>
      </c>
    </row>
    <row r="116315" spans="2:11" hidden="1" x14ac:dyDescent="0.3">
      <c r="B116315">
        <v>116307</v>
      </c>
      <c r="C116315" t="s">
        <v>14346</v>
      </c>
      <c r="D116315" t="s">
        <v>32697</v>
      </c>
      <c r="E116315" t="s">
        <v>19170</v>
      </c>
      <c r="F116315" s="4">
        <v>34255</v>
      </c>
      <c r="I116315" s="1">
        <v>85680</v>
      </c>
      <c r="J116315" s="1">
        <v>92365.82</v>
      </c>
      <c r="K116315" t="s">
        <v>34558</v>
      </c>
    </row>
    <row r="116316" spans="2:11" hidden="1" x14ac:dyDescent="0.3">
      <c r="B116316">
        <v>116308</v>
      </c>
      <c r="C116316" t="s">
        <v>14349</v>
      </c>
      <c r="D116316" t="s">
        <v>32697</v>
      </c>
      <c r="E116316" t="s">
        <v>25183</v>
      </c>
      <c r="F116316" s="4">
        <v>33822</v>
      </c>
      <c r="I116316" s="1">
        <v>86397</v>
      </c>
      <c r="J116316" s="1">
        <v>114521.2</v>
      </c>
      <c r="K116316" t="s">
        <v>34558</v>
      </c>
    </row>
    <row r="116317" spans="2:11" hidden="1" x14ac:dyDescent="0.3">
      <c r="B116317">
        <v>116309</v>
      </c>
      <c r="C116317" t="s">
        <v>14350</v>
      </c>
      <c r="D116317" t="s">
        <v>34575</v>
      </c>
      <c r="E116317" t="s">
        <v>19402</v>
      </c>
      <c r="F116317" s="4">
        <v>38292</v>
      </c>
      <c r="I116317" s="1">
        <v>33270</v>
      </c>
      <c r="J116317" s="1">
        <v>40136.14</v>
      </c>
      <c r="K116317" t="s">
        <v>34558</v>
      </c>
    </row>
    <row r="116318" spans="2:11" hidden="1" x14ac:dyDescent="0.3">
      <c r="B116318">
        <v>116310</v>
      </c>
      <c r="C116318" t="s">
        <v>14351</v>
      </c>
      <c r="D116318" t="s">
        <v>34567</v>
      </c>
      <c r="E116318" t="s">
        <v>19402</v>
      </c>
      <c r="F116318" s="4">
        <v>35807</v>
      </c>
      <c r="I116318" s="1">
        <v>41093</v>
      </c>
      <c r="J116318" s="1">
        <v>55609.56</v>
      </c>
      <c r="K116318" t="s">
        <v>34558</v>
      </c>
    </row>
    <row r="116319" spans="2:11" hidden="1" x14ac:dyDescent="0.3">
      <c r="B116319">
        <v>116311</v>
      </c>
      <c r="C116319" t="s">
        <v>14352</v>
      </c>
      <c r="D116319" t="s">
        <v>25632</v>
      </c>
      <c r="E116319" t="s">
        <v>20077</v>
      </c>
      <c r="F116319" s="4">
        <v>36654</v>
      </c>
      <c r="I116319" s="1">
        <v>70906</v>
      </c>
      <c r="J116319" s="1">
        <v>71762.23</v>
      </c>
      <c r="K116319" t="s">
        <v>34558</v>
      </c>
    </row>
    <row r="116320" spans="2:11" hidden="1" x14ac:dyDescent="0.3">
      <c r="B116320">
        <v>116312</v>
      </c>
      <c r="C116320" t="s">
        <v>35694</v>
      </c>
      <c r="D116320" t="s">
        <v>34633</v>
      </c>
      <c r="E116320" t="s">
        <v>30179</v>
      </c>
      <c r="F116320" s="4">
        <v>43234</v>
      </c>
      <c r="I116320" s="1">
        <v>33132</v>
      </c>
      <c r="J116320" s="1">
        <v>7362.76</v>
      </c>
      <c r="K116320" t="s">
        <v>34558</v>
      </c>
    </row>
    <row r="116321" spans="2:11" hidden="1" x14ac:dyDescent="0.3">
      <c r="B116321">
        <v>116313</v>
      </c>
      <c r="C116321" t="s">
        <v>14355</v>
      </c>
      <c r="D116321" t="s">
        <v>32758</v>
      </c>
      <c r="E116321" t="s">
        <v>19398</v>
      </c>
      <c r="F116321" s="4">
        <v>31992</v>
      </c>
      <c r="I116321" s="1">
        <v>43339</v>
      </c>
      <c r="J116321" s="1">
        <v>60061.03</v>
      </c>
      <c r="K116321" t="s">
        <v>34558</v>
      </c>
    </row>
    <row r="116322" spans="2:11" hidden="1" x14ac:dyDescent="0.3">
      <c r="B116322">
        <v>116314</v>
      </c>
      <c r="C116322" t="s">
        <v>30734</v>
      </c>
      <c r="D116322" t="s">
        <v>34656</v>
      </c>
      <c r="E116322" t="s">
        <v>19512</v>
      </c>
      <c r="F116322" s="4">
        <v>42166</v>
      </c>
      <c r="I116322" s="1">
        <v>21008</v>
      </c>
      <c r="J116322" s="1">
        <v>13802.18</v>
      </c>
      <c r="K116322" t="s">
        <v>34558</v>
      </c>
    </row>
    <row r="116323" spans="2:11" hidden="1" x14ac:dyDescent="0.3">
      <c r="B116323">
        <v>116315</v>
      </c>
      <c r="C116323" t="s">
        <v>33611</v>
      </c>
      <c r="D116323" t="s">
        <v>499</v>
      </c>
      <c r="E116323" t="s">
        <v>19668</v>
      </c>
      <c r="F116323" s="4">
        <v>42709</v>
      </c>
      <c r="I116323" s="1">
        <v>45022</v>
      </c>
      <c r="J116323" s="1">
        <v>35481.910000000003</v>
      </c>
      <c r="K116323" t="s">
        <v>34558</v>
      </c>
    </row>
    <row r="116324" spans="2:11" hidden="1" x14ac:dyDescent="0.3">
      <c r="B116324">
        <v>116316</v>
      </c>
      <c r="C116324" t="s">
        <v>14357</v>
      </c>
      <c r="D116324" t="s">
        <v>32877</v>
      </c>
      <c r="E116324" t="s">
        <v>19665</v>
      </c>
      <c r="F116324" s="4">
        <v>36552</v>
      </c>
      <c r="I116324" s="1">
        <v>36331</v>
      </c>
      <c r="J116324" s="1">
        <v>77672.36</v>
      </c>
      <c r="K116324" t="s">
        <v>34558</v>
      </c>
    </row>
    <row r="116325" spans="2:11" hidden="1" x14ac:dyDescent="0.3">
      <c r="B116325">
        <v>116317</v>
      </c>
      <c r="C116325" t="s">
        <v>35695</v>
      </c>
      <c r="D116325" t="s">
        <v>34564</v>
      </c>
      <c r="E116325" t="s">
        <v>19103</v>
      </c>
      <c r="F116325" s="4">
        <v>42882</v>
      </c>
      <c r="I116325" s="1">
        <v>24960</v>
      </c>
      <c r="J116325" s="1">
        <v>11662.08</v>
      </c>
      <c r="K116325" t="s">
        <v>34558</v>
      </c>
    </row>
    <row r="116326" spans="2:11" hidden="1" x14ac:dyDescent="0.3">
      <c r="B116326">
        <v>116318</v>
      </c>
      <c r="C116326" t="s">
        <v>35696</v>
      </c>
      <c r="D116326" t="s">
        <v>34656</v>
      </c>
      <c r="E116326" t="s">
        <v>19557</v>
      </c>
      <c r="F116326" s="4">
        <v>43013</v>
      </c>
      <c r="I116326" s="1">
        <v>21008</v>
      </c>
      <c r="J116326" s="1">
        <v>14766.4</v>
      </c>
      <c r="K116326" t="s">
        <v>34558</v>
      </c>
    </row>
    <row r="116327" spans="2:11" hidden="1" x14ac:dyDescent="0.3">
      <c r="B116327">
        <v>116319</v>
      </c>
      <c r="C116327" t="s">
        <v>14360</v>
      </c>
      <c r="D116327" t="s">
        <v>34569</v>
      </c>
      <c r="E116327" t="s">
        <v>19816</v>
      </c>
      <c r="F116327" s="4">
        <v>32805</v>
      </c>
      <c r="I116327" s="1">
        <v>40668</v>
      </c>
      <c r="J116327" s="1">
        <v>46963.98</v>
      </c>
      <c r="K116327" t="s">
        <v>34558</v>
      </c>
    </row>
    <row r="116328" spans="2:11" hidden="1" x14ac:dyDescent="0.3">
      <c r="B116328">
        <v>116320</v>
      </c>
      <c r="C116328" t="s">
        <v>14361</v>
      </c>
      <c r="D116328" t="s">
        <v>32752</v>
      </c>
      <c r="E116328" t="s">
        <v>19564</v>
      </c>
      <c r="F116328" s="4">
        <v>38999</v>
      </c>
      <c r="I116328" s="1">
        <v>44381</v>
      </c>
      <c r="J116328" s="1">
        <v>71784.149999999994</v>
      </c>
      <c r="K116328" t="s">
        <v>34558</v>
      </c>
    </row>
    <row r="116329" spans="2:11" hidden="1" x14ac:dyDescent="0.3">
      <c r="B116329">
        <v>116321</v>
      </c>
      <c r="C116329" t="s">
        <v>14365</v>
      </c>
      <c r="D116329" t="s">
        <v>35697</v>
      </c>
      <c r="E116329" t="s">
        <v>19083</v>
      </c>
      <c r="F116329" s="4">
        <v>29270</v>
      </c>
      <c r="I116329" s="1">
        <v>96900</v>
      </c>
      <c r="J116329" s="1">
        <v>102169.39</v>
      </c>
      <c r="K116329" t="s">
        <v>34558</v>
      </c>
    </row>
    <row r="116330" spans="2:11" hidden="1" x14ac:dyDescent="0.3">
      <c r="B116330">
        <v>116322</v>
      </c>
      <c r="C116330" t="s">
        <v>33613</v>
      </c>
      <c r="D116330" t="s">
        <v>34696</v>
      </c>
      <c r="E116330" t="s">
        <v>19161</v>
      </c>
      <c r="F116330" s="4">
        <v>42611</v>
      </c>
      <c r="I116330" s="1">
        <v>44061</v>
      </c>
      <c r="J116330" s="1">
        <v>43242.51</v>
      </c>
      <c r="K116330" t="s">
        <v>34558</v>
      </c>
    </row>
    <row r="116331" spans="2:11" hidden="1" x14ac:dyDescent="0.3">
      <c r="B116331">
        <v>116323</v>
      </c>
      <c r="C116331" t="s">
        <v>14367</v>
      </c>
      <c r="D116331" t="s">
        <v>34845</v>
      </c>
      <c r="E116331" t="s">
        <v>19828</v>
      </c>
      <c r="F116331" s="4">
        <v>35016</v>
      </c>
      <c r="I116331" s="1">
        <v>36436</v>
      </c>
      <c r="J116331" s="1">
        <v>37356.67</v>
      </c>
      <c r="K116331" t="s">
        <v>34558</v>
      </c>
    </row>
    <row r="116332" spans="2:11" hidden="1" x14ac:dyDescent="0.3">
      <c r="B116332">
        <v>116324</v>
      </c>
      <c r="C116332" t="s">
        <v>14370</v>
      </c>
      <c r="D116332" t="s">
        <v>5491</v>
      </c>
      <c r="E116332" t="s">
        <v>19739</v>
      </c>
      <c r="F116332" s="4">
        <v>38841</v>
      </c>
      <c r="I116332" s="1">
        <v>53862</v>
      </c>
      <c r="J116332" s="1">
        <v>52100.959999999999</v>
      </c>
      <c r="K116332" t="s">
        <v>34558</v>
      </c>
    </row>
    <row r="116333" spans="2:11" hidden="1" x14ac:dyDescent="0.3">
      <c r="B116333">
        <v>116325</v>
      </c>
      <c r="C116333" t="s">
        <v>35698</v>
      </c>
      <c r="D116333" t="s">
        <v>35699</v>
      </c>
      <c r="E116333" t="s">
        <v>30015</v>
      </c>
      <c r="F116333" s="4">
        <v>43297</v>
      </c>
      <c r="I116333" s="1">
        <v>42131</v>
      </c>
      <c r="K116333" t="s">
        <v>34558</v>
      </c>
    </row>
    <row r="116334" spans="2:11" hidden="1" x14ac:dyDescent="0.3">
      <c r="B116334">
        <v>116326</v>
      </c>
      <c r="C116334" t="s">
        <v>14374</v>
      </c>
      <c r="D116334" t="s">
        <v>32815</v>
      </c>
      <c r="E116334" t="s">
        <v>19913</v>
      </c>
      <c r="F116334" s="4">
        <v>36962</v>
      </c>
      <c r="I116334" s="1">
        <v>106344</v>
      </c>
      <c r="J116334" s="1">
        <v>107516.73</v>
      </c>
      <c r="K116334" t="s">
        <v>34558</v>
      </c>
    </row>
    <row r="116335" spans="2:11" hidden="1" x14ac:dyDescent="0.3">
      <c r="B116335">
        <v>116327</v>
      </c>
      <c r="C116335" t="s">
        <v>14376</v>
      </c>
      <c r="D116335" t="s">
        <v>34587</v>
      </c>
      <c r="E116335" t="s">
        <v>20018</v>
      </c>
      <c r="F116335" s="4">
        <v>32002</v>
      </c>
      <c r="I116335" s="1">
        <v>38745</v>
      </c>
      <c r="J116335" s="1">
        <v>38697.699999999997</v>
      </c>
      <c r="K116335" t="s">
        <v>34558</v>
      </c>
    </row>
    <row r="116336" spans="2:11" hidden="1" x14ac:dyDescent="0.3">
      <c r="B116336">
        <v>116328</v>
      </c>
      <c r="C116336" t="s">
        <v>14377</v>
      </c>
      <c r="D116336" t="s">
        <v>34569</v>
      </c>
      <c r="E116336" t="s">
        <v>20150</v>
      </c>
      <c r="F116336" s="4">
        <v>34256</v>
      </c>
      <c r="I116336" s="1">
        <v>39579</v>
      </c>
      <c r="J116336" s="1">
        <v>40737.089999999997</v>
      </c>
      <c r="K116336" t="s">
        <v>34558</v>
      </c>
    </row>
    <row r="116337" spans="2:11" hidden="1" x14ac:dyDescent="0.3">
      <c r="B116337">
        <v>116329</v>
      </c>
      <c r="C116337" t="s">
        <v>17157</v>
      </c>
      <c r="D116337" t="s">
        <v>25632</v>
      </c>
      <c r="E116337" t="s">
        <v>19311</v>
      </c>
      <c r="F116337" s="4">
        <v>40730</v>
      </c>
      <c r="I116337" s="1">
        <v>66310</v>
      </c>
      <c r="J116337" s="1">
        <v>76143.89</v>
      </c>
      <c r="K116337" t="s">
        <v>34558</v>
      </c>
    </row>
    <row r="116338" spans="2:11" hidden="1" x14ac:dyDescent="0.3">
      <c r="B116338">
        <v>116330</v>
      </c>
      <c r="C116338" t="s">
        <v>35700</v>
      </c>
      <c r="D116338" t="s">
        <v>34576</v>
      </c>
      <c r="E116338" t="s">
        <v>20150</v>
      </c>
      <c r="F116338" s="4">
        <v>43267</v>
      </c>
      <c r="I116338" s="1">
        <v>60700</v>
      </c>
      <c r="J116338" s="1">
        <v>4621.7700000000004</v>
      </c>
      <c r="K116338" t="s">
        <v>34558</v>
      </c>
    </row>
    <row r="116339" spans="2:11" hidden="1" x14ac:dyDescent="0.3">
      <c r="B116339">
        <v>116331</v>
      </c>
      <c r="C116339" t="s">
        <v>14380</v>
      </c>
      <c r="D116339" t="s">
        <v>35163</v>
      </c>
      <c r="E116339" t="s">
        <v>19087</v>
      </c>
      <c r="F116339" s="4">
        <v>35366</v>
      </c>
      <c r="I116339" s="1">
        <v>88065</v>
      </c>
      <c r="J116339" s="1">
        <v>105159.65</v>
      </c>
      <c r="K116339" t="s">
        <v>34558</v>
      </c>
    </row>
    <row r="116340" spans="2:11" hidden="1" x14ac:dyDescent="0.3">
      <c r="B116340">
        <v>116332</v>
      </c>
      <c r="C116340" t="s">
        <v>35701</v>
      </c>
      <c r="D116340" t="s">
        <v>32704</v>
      </c>
      <c r="E116340" t="s">
        <v>19142</v>
      </c>
      <c r="F116340" s="4">
        <v>43098</v>
      </c>
      <c r="I116340" s="1">
        <v>50440</v>
      </c>
      <c r="J116340" s="1">
        <v>26735.05</v>
      </c>
      <c r="K116340" t="s">
        <v>34558</v>
      </c>
    </row>
    <row r="116341" spans="2:11" hidden="1" x14ac:dyDescent="0.3">
      <c r="B116341">
        <v>116333</v>
      </c>
      <c r="C116341" t="s">
        <v>14381</v>
      </c>
      <c r="D116341" t="s">
        <v>32794</v>
      </c>
      <c r="E116341" t="s">
        <v>19614</v>
      </c>
      <c r="F116341" s="4">
        <v>38988</v>
      </c>
      <c r="I116341" s="1">
        <v>71900</v>
      </c>
      <c r="J116341" s="1">
        <v>72739.820000000007</v>
      </c>
      <c r="K116341" t="s">
        <v>34558</v>
      </c>
    </row>
    <row r="116342" spans="2:11" hidden="1" x14ac:dyDescent="0.3">
      <c r="B116342">
        <v>116334</v>
      </c>
      <c r="C116342" t="s">
        <v>22777</v>
      </c>
      <c r="D116342" t="s">
        <v>32871</v>
      </c>
      <c r="E116342" t="s">
        <v>19691</v>
      </c>
      <c r="F116342" s="4">
        <v>41183</v>
      </c>
      <c r="I116342" s="1">
        <v>42189</v>
      </c>
      <c r="J116342" s="1">
        <v>43217.51</v>
      </c>
      <c r="K116342" t="s">
        <v>34558</v>
      </c>
    </row>
    <row r="116343" spans="2:11" hidden="1" x14ac:dyDescent="0.3">
      <c r="B116343">
        <v>116335</v>
      </c>
      <c r="C116343" t="s">
        <v>14382</v>
      </c>
      <c r="D116343" t="s">
        <v>34575</v>
      </c>
      <c r="E116343" t="s">
        <v>19820</v>
      </c>
      <c r="F116343" s="4">
        <v>36871</v>
      </c>
      <c r="I116343" s="1">
        <v>34247</v>
      </c>
      <c r="J116343" s="1">
        <v>51783.18</v>
      </c>
      <c r="K116343" t="s">
        <v>34558</v>
      </c>
    </row>
    <row r="116344" spans="2:11" hidden="1" x14ac:dyDescent="0.3">
      <c r="B116344">
        <v>116336</v>
      </c>
      <c r="C116344" t="s">
        <v>17161</v>
      </c>
      <c r="D116344" t="s">
        <v>34575</v>
      </c>
      <c r="E116344" t="s">
        <v>20046</v>
      </c>
      <c r="F116344" s="4">
        <v>39029</v>
      </c>
      <c r="I116344" s="1">
        <v>32292</v>
      </c>
      <c r="J116344" s="1">
        <v>35002.21</v>
      </c>
      <c r="K116344" t="s">
        <v>34558</v>
      </c>
    </row>
    <row r="116345" spans="2:11" hidden="1" x14ac:dyDescent="0.3">
      <c r="B116345">
        <v>116337</v>
      </c>
      <c r="C116345" t="s">
        <v>14383</v>
      </c>
      <c r="D116345" t="s">
        <v>29275</v>
      </c>
      <c r="E116345" t="s">
        <v>19307</v>
      </c>
      <c r="F116345" s="4">
        <v>34939</v>
      </c>
      <c r="I116345" s="1">
        <v>43957</v>
      </c>
      <c r="J116345" s="1">
        <v>50275.58</v>
      </c>
      <c r="K116345" t="s">
        <v>34558</v>
      </c>
    </row>
    <row r="116346" spans="2:11" hidden="1" x14ac:dyDescent="0.3">
      <c r="B116346">
        <v>116338</v>
      </c>
      <c r="C116346" t="s">
        <v>14386</v>
      </c>
      <c r="D116346" t="s">
        <v>32701</v>
      </c>
      <c r="E116346" t="s">
        <v>19002</v>
      </c>
      <c r="F116346" s="4">
        <v>36825</v>
      </c>
      <c r="I116346" s="1">
        <v>41227</v>
      </c>
      <c r="J116346" s="1">
        <v>46099.56</v>
      </c>
      <c r="K116346" t="s">
        <v>34558</v>
      </c>
    </row>
    <row r="116347" spans="2:11" hidden="1" x14ac:dyDescent="0.3">
      <c r="B116347">
        <v>116339</v>
      </c>
      <c r="C116347" t="s">
        <v>14387</v>
      </c>
      <c r="D116347" t="s">
        <v>34997</v>
      </c>
      <c r="E116347" t="s">
        <v>19272</v>
      </c>
      <c r="F116347" s="4">
        <v>28010</v>
      </c>
      <c r="I116347" s="1">
        <v>67694</v>
      </c>
      <c r="J116347" s="1">
        <v>80379.759999999995</v>
      </c>
      <c r="K116347" t="s">
        <v>34558</v>
      </c>
    </row>
    <row r="116348" spans="2:11" hidden="1" x14ac:dyDescent="0.3">
      <c r="B116348">
        <v>116340</v>
      </c>
      <c r="C116348" t="s">
        <v>14388</v>
      </c>
      <c r="D116348" t="s">
        <v>15599</v>
      </c>
      <c r="E116348" t="s">
        <v>19045</v>
      </c>
      <c r="F116348" s="4">
        <v>37245</v>
      </c>
      <c r="I116348" s="1">
        <v>11632</v>
      </c>
      <c r="J116348" s="1">
        <v>11427.11</v>
      </c>
      <c r="K116348" t="s">
        <v>34558</v>
      </c>
    </row>
    <row r="116349" spans="2:11" hidden="1" x14ac:dyDescent="0.3">
      <c r="B116349">
        <v>116341</v>
      </c>
      <c r="C116349" t="s">
        <v>32034</v>
      </c>
      <c r="D116349" t="s">
        <v>26402</v>
      </c>
      <c r="E116349" t="s">
        <v>19335</v>
      </c>
      <c r="F116349" s="4">
        <v>42443</v>
      </c>
      <c r="I116349" s="1">
        <v>48400</v>
      </c>
      <c r="J116349" s="1">
        <v>47813.11</v>
      </c>
      <c r="K116349" t="s">
        <v>34558</v>
      </c>
    </row>
    <row r="116350" spans="2:11" hidden="1" x14ac:dyDescent="0.3">
      <c r="B116350">
        <v>116342</v>
      </c>
      <c r="C116350" t="s">
        <v>14389</v>
      </c>
      <c r="D116350" t="s">
        <v>34659</v>
      </c>
      <c r="E116350" t="s">
        <v>20731</v>
      </c>
      <c r="F116350" s="4">
        <v>39951</v>
      </c>
      <c r="I116350" s="1">
        <v>28313</v>
      </c>
      <c r="J116350" s="1">
        <v>29309.34</v>
      </c>
      <c r="K116350" t="s">
        <v>34558</v>
      </c>
    </row>
    <row r="116351" spans="2:11" hidden="1" x14ac:dyDescent="0.3">
      <c r="B116351">
        <v>116343</v>
      </c>
      <c r="C116351" t="s">
        <v>14389</v>
      </c>
      <c r="D116351" t="s">
        <v>19138</v>
      </c>
      <c r="E116351" t="s">
        <v>21698</v>
      </c>
      <c r="F116351" s="4">
        <v>41445</v>
      </c>
      <c r="I116351" s="1">
        <v>32094</v>
      </c>
      <c r="K116351" t="s">
        <v>34558</v>
      </c>
    </row>
    <row r="116352" spans="2:11" hidden="1" x14ac:dyDescent="0.3">
      <c r="B116352">
        <v>116344</v>
      </c>
      <c r="C116352" t="s">
        <v>14390</v>
      </c>
      <c r="D116352" t="s">
        <v>15599</v>
      </c>
      <c r="E116352" t="s">
        <v>19045</v>
      </c>
      <c r="F116352" s="4">
        <v>38855</v>
      </c>
      <c r="I116352" s="1">
        <v>11303</v>
      </c>
      <c r="J116352" s="1">
        <v>10516.77</v>
      </c>
      <c r="K116352" t="s">
        <v>34558</v>
      </c>
    </row>
    <row r="116353" spans="2:11" hidden="1" x14ac:dyDescent="0.3">
      <c r="B116353">
        <v>116345</v>
      </c>
      <c r="C116353" t="s">
        <v>14391</v>
      </c>
      <c r="D116353" t="s">
        <v>15599</v>
      </c>
      <c r="E116353" t="s">
        <v>19045</v>
      </c>
      <c r="F116353" s="4">
        <v>37497</v>
      </c>
      <c r="I116353" s="1">
        <v>11632</v>
      </c>
      <c r="J116353" s="1">
        <v>11503.83</v>
      </c>
      <c r="K116353" t="s">
        <v>34558</v>
      </c>
    </row>
    <row r="116354" spans="2:11" hidden="1" x14ac:dyDescent="0.3">
      <c r="B116354">
        <v>116346</v>
      </c>
      <c r="C116354" t="s">
        <v>17165</v>
      </c>
      <c r="D116354" t="s">
        <v>34719</v>
      </c>
      <c r="E116354" t="s">
        <v>19578</v>
      </c>
      <c r="F116354" s="4">
        <v>41043</v>
      </c>
      <c r="I116354" s="1">
        <v>55436</v>
      </c>
      <c r="J116354" s="1">
        <v>55803.77</v>
      </c>
      <c r="K116354" t="s">
        <v>34558</v>
      </c>
    </row>
    <row r="116355" spans="2:11" hidden="1" x14ac:dyDescent="0.3">
      <c r="B116355">
        <v>116347</v>
      </c>
      <c r="C116355" t="s">
        <v>14392</v>
      </c>
      <c r="D116355" t="s">
        <v>83</v>
      </c>
      <c r="E116355" t="s">
        <v>31423</v>
      </c>
      <c r="F116355" s="4">
        <v>38642</v>
      </c>
      <c r="I116355" s="1">
        <v>71198</v>
      </c>
      <c r="J116355" s="1">
        <v>124752.26</v>
      </c>
      <c r="K116355" t="s">
        <v>34558</v>
      </c>
    </row>
    <row r="116356" spans="2:11" hidden="1" x14ac:dyDescent="0.3">
      <c r="B116356">
        <v>116348</v>
      </c>
      <c r="C116356" t="s">
        <v>33614</v>
      </c>
      <c r="D116356" t="s">
        <v>34587</v>
      </c>
      <c r="E116356" t="s">
        <v>19346</v>
      </c>
      <c r="F116356" s="4">
        <v>40332</v>
      </c>
      <c r="I116356" s="1">
        <v>29638</v>
      </c>
      <c r="J116356" s="1">
        <v>29466.84</v>
      </c>
      <c r="K116356" t="s">
        <v>34558</v>
      </c>
    </row>
    <row r="116357" spans="2:11" hidden="1" x14ac:dyDescent="0.3">
      <c r="B116357">
        <v>116349</v>
      </c>
      <c r="C116357" t="s">
        <v>32035</v>
      </c>
      <c r="D116357" t="s">
        <v>34575</v>
      </c>
      <c r="E116357" t="s">
        <v>19664</v>
      </c>
      <c r="F116357" s="4">
        <v>42331</v>
      </c>
      <c r="I116357" s="1">
        <v>31256</v>
      </c>
      <c r="J116357" s="1">
        <v>39477.46</v>
      </c>
      <c r="K116357" t="s">
        <v>34558</v>
      </c>
    </row>
    <row r="116358" spans="2:11" hidden="1" x14ac:dyDescent="0.3">
      <c r="B116358">
        <v>116350</v>
      </c>
      <c r="C116358" t="s">
        <v>35702</v>
      </c>
      <c r="D116358" t="s">
        <v>20821</v>
      </c>
      <c r="E116358" t="s">
        <v>19307</v>
      </c>
      <c r="F116358" s="4">
        <v>43227</v>
      </c>
      <c r="I116358" s="1">
        <v>64505</v>
      </c>
      <c r="J116358" s="1">
        <v>12210.2</v>
      </c>
      <c r="K116358" t="s">
        <v>34558</v>
      </c>
    </row>
    <row r="116359" spans="2:11" hidden="1" x14ac:dyDescent="0.3">
      <c r="B116359">
        <v>116351</v>
      </c>
      <c r="C116359" t="s">
        <v>27617</v>
      </c>
      <c r="D116359" t="s">
        <v>34586</v>
      </c>
      <c r="E116359" t="s">
        <v>20015</v>
      </c>
      <c r="F116359" s="4">
        <v>41780</v>
      </c>
      <c r="I116359" s="1">
        <v>21008</v>
      </c>
      <c r="J116359" s="1">
        <v>8886.2199999999993</v>
      </c>
      <c r="K116359" t="s">
        <v>34558</v>
      </c>
    </row>
    <row r="116360" spans="2:11" hidden="1" x14ac:dyDescent="0.3">
      <c r="B116360">
        <v>116352</v>
      </c>
      <c r="C116360" t="s">
        <v>14394</v>
      </c>
      <c r="D116360" t="s">
        <v>34575</v>
      </c>
      <c r="E116360" t="s">
        <v>19402</v>
      </c>
      <c r="F116360" s="4">
        <v>39239</v>
      </c>
      <c r="I116360" s="1">
        <v>33270</v>
      </c>
      <c r="J116360" s="1">
        <v>35699.51</v>
      </c>
      <c r="K116360" t="s">
        <v>34558</v>
      </c>
    </row>
    <row r="116361" spans="2:11" hidden="1" x14ac:dyDescent="0.3">
      <c r="B116361">
        <v>116353</v>
      </c>
      <c r="C116361" t="s">
        <v>14396</v>
      </c>
      <c r="D116361" t="s">
        <v>34572</v>
      </c>
      <c r="E116361" t="s">
        <v>18994</v>
      </c>
      <c r="F116361" s="4">
        <v>39951</v>
      </c>
      <c r="I116361" s="1">
        <v>66242</v>
      </c>
      <c r="J116361" s="1">
        <v>64635.27</v>
      </c>
      <c r="K116361" t="s">
        <v>34558</v>
      </c>
    </row>
    <row r="116362" spans="2:11" hidden="1" x14ac:dyDescent="0.3">
      <c r="B116362">
        <v>116354</v>
      </c>
      <c r="C116362" t="s">
        <v>14397</v>
      </c>
      <c r="D116362" t="s">
        <v>34569</v>
      </c>
      <c r="E116362" t="s">
        <v>19813</v>
      </c>
      <c r="F116362" s="4">
        <v>40290</v>
      </c>
      <c r="I116362" s="1">
        <v>36312</v>
      </c>
      <c r="J116362" s="1">
        <v>36404.58</v>
      </c>
      <c r="K116362" t="s">
        <v>34558</v>
      </c>
    </row>
    <row r="116363" spans="2:11" hidden="1" x14ac:dyDescent="0.3">
      <c r="B116363">
        <v>116355</v>
      </c>
      <c r="C116363" t="s">
        <v>17169</v>
      </c>
      <c r="D116363" t="s">
        <v>32785</v>
      </c>
      <c r="E116363" t="s">
        <v>19213</v>
      </c>
      <c r="F116363" s="4">
        <v>40799</v>
      </c>
      <c r="I116363" s="1">
        <v>39634</v>
      </c>
      <c r="J116363" s="1">
        <v>45904.44</v>
      </c>
      <c r="K116363" t="s">
        <v>34558</v>
      </c>
    </row>
    <row r="116364" spans="2:11" hidden="1" x14ac:dyDescent="0.3">
      <c r="B116364">
        <v>116356</v>
      </c>
      <c r="C116364" t="s">
        <v>35703</v>
      </c>
      <c r="D116364" t="s">
        <v>34564</v>
      </c>
      <c r="E116364" t="s">
        <v>20269</v>
      </c>
      <c r="F116364" s="4">
        <v>43283</v>
      </c>
      <c r="I116364" s="1">
        <v>24960</v>
      </c>
      <c r="J116364">
        <v>420</v>
      </c>
      <c r="K116364" t="s">
        <v>34558</v>
      </c>
    </row>
    <row r="116365" spans="2:11" hidden="1" x14ac:dyDescent="0.3">
      <c r="B116365">
        <v>116357</v>
      </c>
      <c r="C116365" t="s">
        <v>35704</v>
      </c>
      <c r="D116365" t="s">
        <v>34564</v>
      </c>
      <c r="E116365" t="s">
        <v>20269</v>
      </c>
      <c r="F116365" s="4">
        <v>43255</v>
      </c>
      <c r="I116365" s="1">
        <v>35360</v>
      </c>
      <c r="J116365" s="1">
        <v>1377</v>
      </c>
      <c r="K116365" t="s">
        <v>34558</v>
      </c>
    </row>
    <row r="116366" spans="2:11" hidden="1" x14ac:dyDescent="0.3">
      <c r="B116366">
        <v>116358</v>
      </c>
      <c r="C116366" t="s">
        <v>30738</v>
      </c>
      <c r="D116366" t="s">
        <v>34575</v>
      </c>
      <c r="E116366" t="s">
        <v>19820</v>
      </c>
      <c r="F116366" s="4">
        <v>41904</v>
      </c>
      <c r="I116366" s="1">
        <v>32292</v>
      </c>
      <c r="J116366" s="1">
        <v>39535.54</v>
      </c>
      <c r="K116366" t="s">
        <v>34558</v>
      </c>
    </row>
    <row r="116367" spans="2:11" hidden="1" x14ac:dyDescent="0.3">
      <c r="B116367">
        <v>116359</v>
      </c>
      <c r="C116367" t="s">
        <v>14401</v>
      </c>
      <c r="D116367" t="s">
        <v>25672</v>
      </c>
      <c r="E116367" t="s">
        <v>19762</v>
      </c>
      <c r="F116367" s="4">
        <v>34960</v>
      </c>
      <c r="I116367" s="1">
        <v>75502</v>
      </c>
      <c r="J116367" s="1">
        <v>75335.320000000007</v>
      </c>
      <c r="K116367" t="s">
        <v>34558</v>
      </c>
    </row>
    <row r="116368" spans="2:11" hidden="1" x14ac:dyDescent="0.3">
      <c r="B116368">
        <v>116360</v>
      </c>
      <c r="C116368" t="s">
        <v>33615</v>
      </c>
      <c r="D116368" t="s">
        <v>32697</v>
      </c>
      <c r="E116368" t="s">
        <v>19857</v>
      </c>
      <c r="F116368" s="4">
        <v>38820</v>
      </c>
      <c r="I116368" s="1">
        <v>73554</v>
      </c>
      <c r="J116368" s="1">
        <v>92740.24</v>
      </c>
      <c r="K116368" t="s">
        <v>34558</v>
      </c>
    </row>
    <row r="116369" spans="2:11" hidden="1" x14ac:dyDescent="0.3">
      <c r="B116369">
        <v>116361</v>
      </c>
      <c r="C116369" t="s">
        <v>14402</v>
      </c>
      <c r="D116369" t="s">
        <v>32751</v>
      </c>
      <c r="E116369" t="s">
        <v>19110</v>
      </c>
      <c r="F116369" s="4">
        <v>37354</v>
      </c>
      <c r="I116369" s="1">
        <v>34313</v>
      </c>
      <c r="J116369" s="1">
        <v>36715.269999999997</v>
      </c>
      <c r="K116369" t="s">
        <v>34558</v>
      </c>
    </row>
    <row r="116370" spans="2:11" hidden="1" x14ac:dyDescent="0.3">
      <c r="B116370">
        <v>116362</v>
      </c>
      <c r="C116370" t="s">
        <v>27622</v>
      </c>
      <c r="D116370" t="s">
        <v>35178</v>
      </c>
      <c r="E116370" t="s">
        <v>20197</v>
      </c>
      <c r="F116370" s="4">
        <v>32184</v>
      </c>
      <c r="I116370" s="1">
        <v>51799</v>
      </c>
      <c r="J116370" s="1">
        <v>66110.92</v>
      </c>
      <c r="K116370" t="s">
        <v>34558</v>
      </c>
    </row>
    <row r="116371" spans="2:11" hidden="1" x14ac:dyDescent="0.3">
      <c r="B116371">
        <v>116363</v>
      </c>
      <c r="C116371" t="s">
        <v>14404</v>
      </c>
      <c r="D116371" t="s">
        <v>34633</v>
      </c>
      <c r="E116371" t="s">
        <v>20274</v>
      </c>
      <c r="F116371" s="4">
        <v>35401</v>
      </c>
      <c r="I116371" s="1">
        <v>37752</v>
      </c>
      <c r="J116371" s="1">
        <v>50707.54</v>
      </c>
      <c r="K116371" t="s">
        <v>34558</v>
      </c>
    </row>
    <row r="116372" spans="2:11" hidden="1" x14ac:dyDescent="0.3">
      <c r="B116372">
        <v>116364</v>
      </c>
      <c r="C116372" t="s">
        <v>32036</v>
      </c>
      <c r="D116372" t="s">
        <v>34649</v>
      </c>
      <c r="E116372" t="s">
        <v>19313</v>
      </c>
      <c r="F116372" s="4">
        <v>42341</v>
      </c>
      <c r="I116372" s="1">
        <v>49719</v>
      </c>
      <c r="J116372" s="1">
        <v>55953.52</v>
      </c>
      <c r="K116372" t="s">
        <v>34558</v>
      </c>
    </row>
    <row r="116373" spans="2:11" hidden="1" x14ac:dyDescent="0.3">
      <c r="B116373">
        <v>116365</v>
      </c>
      <c r="C116373" t="s">
        <v>14405</v>
      </c>
      <c r="D116373" t="s">
        <v>34566</v>
      </c>
      <c r="E116373" t="s">
        <v>20064</v>
      </c>
      <c r="F116373" s="4">
        <v>38621</v>
      </c>
      <c r="I116373" s="1">
        <v>64600</v>
      </c>
      <c r="J116373" s="1">
        <v>65025.29</v>
      </c>
      <c r="K116373" t="s">
        <v>34558</v>
      </c>
    </row>
    <row r="116374" spans="2:11" hidden="1" x14ac:dyDescent="0.3">
      <c r="B116374">
        <v>116366</v>
      </c>
      <c r="C116374" t="s">
        <v>14406</v>
      </c>
      <c r="D116374" t="s">
        <v>34670</v>
      </c>
      <c r="E116374" t="s">
        <v>19256</v>
      </c>
      <c r="F116374" s="4">
        <v>37970</v>
      </c>
      <c r="I116374" s="1">
        <v>57099</v>
      </c>
      <c r="J116374" s="1">
        <v>81976.92</v>
      </c>
      <c r="K116374" t="s">
        <v>34558</v>
      </c>
    </row>
    <row r="116375" spans="2:11" hidden="1" x14ac:dyDescent="0.3">
      <c r="B116375">
        <v>116367</v>
      </c>
      <c r="C116375" t="s">
        <v>14407</v>
      </c>
      <c r="D116375" t="s">
        <v>32880</v>
      </c>
      <c r="E116375" t="s">
        <v>19455</v>
      </c>
      <c r="F116375" s="4">
        <v>39905</v>
      </c>
      <c r="I116375" s="1">
        <v>43088</v>
      </c>
      <c r="J116375" s="1">
        <v>55775.05</v>
      </c>
      <c r="K116375" t="s">
        <v>34558</v>
      </c>
    </row>
    <row r="116376" spans="2:11" hidden="1" x14ac:dyDescent="0.3">
      <c r="B116376">
        <v>116368</v>
      </c>
      <c r="C116376" t="s">
        <v>14408</v>
      </c>
      <c r="D116376" t="s">
        <v>34569</v>
      </c>
      <c r="E116376" t="s">
        <v>19067</v>
      </c>
      <c r="F116376" s="4">
        <v>38897</v>
      </c>
      <c r="I116376" s="1">
        <v>37401</v>
      </c>
      <c r="J116376" s="1">
        <v>40434.97</v>
      </c>
      <c r="K116376" t="s">
        <v>34558</v>
      </c>
    </row>
    <row r="116377" spans="2:11" hidden="1" x14ac:dyDescent="0.3">
      <c r="B116377">
        <v>116369</v>
      </c>
      <c r="C116377" t="s">
        <v>35705</v>
      </c>
      <c r="D116377" t="s">
        <v>34564</v>
      </c>
      <c r="E116377" t="s">
        <v>20655</v>
      </c>
      <c r="F116377" s="4">
        <v>43255</v>
      </c>
      <c r="I116377" s="1">
        <v>35360</v>
      </c>
      <c r="J116377" s="1">
        <v>1870</v>
      </c>
      <c r="K116377" t="s">
        <v>34558</v>
      </c>
    </row>
    <row r="116378" spans="2:11" hidden="1" x14ac:dyDescent="0.3">
      <c r="B116378">
        <v>116370</v>
      </c>
      <c r="C116378" t="s">
        <v>14410</v>
      </c>
      <c r="D116378" t="s">
        <v>32915</v>
      </c>
      <c r="E116378" t="s">
        <v>19110</v>
      </c>
      <c r="F116378" s="4">
        <v>38628</v>
      </c>
      <c r="I116378" s="1">
        <v>34881</v>
      </c>
      <c r="J116378" s="1">
        <v>40959.94</v>
      </c>
      <c r="K116378" t="s">
        <v>34558</v>
      </c>
    </row>
    <row r="116379" spans="2:11" hidden="1" x14ac:dyDescent="0.3">
      <c r="B116379">
        <v>116371</v>
      </c>
      <c r="C116379" t="s">
        <v>14411</v>
      </c>
      <c r="D116379" t="s">
        <v>32725</v>
      </c>
      <c r="E116379" t="s">
        <v>21257</v>
      </c>
      <c r="F116379" s="4">
        <v>33763</v>
      </c>
      <c r="I116379" s="1">
        <v>88483</v>
      </c>
      <c r="J116379" s="1">
        <v>147844.07</v>
      </c>
      <c r="K116379" t="s">
        <v>34558</v>
      </c>
    </row>
    <row r="116380" spans="2:11" hidden="1" x14ac:dyDescent="0.3">
      <c r="B116380">
        <v>116372</v>
      </c>
      <c r="C116380" t="s">
        <v>14414</v>
      </c>
      <c r="D116380" t="s">
        <v>34611</v>
      </c>
      <c r="E116380" t="s">
        <v>19143</v>
      </c>
      <c r="F116380" s="4">
        <v>34351</v>
      </c>
      <c r="I116380" s="1">
        <v>50697</v>
      </c>
      <c r="J116380" s="1">
        <v>52469.63</v>
      </c>
      <c r="K116380" t="s">
        <v>34558</v>
      </c>
    </row>
    <row r="116381" spans="2:11" hidden="1" x14ac:dyDescent="0.3">
      <c r="B116381">
        <v>116373</v>
      </c>
      <c r="C116381" t="s">
        <v>14417</v>
      </c>
      <c r="D116381" t="s">
        <v>32758</v>
      </c>
      <c r="E116381" t="s">
        <v>19398</v>
      </c>
      <c r="F116381" s="4">
        <v>37851</v>
      </c>
      <c r="I116381" s="1">
        <v>38846</v>
      </c>
      <c r="J116381" s="1">
        <v>55498.95</v>
      </c>
      <c r="K116381" t="s">
        <v>34558</v>
      </c>
    </row>
    <row r="116382" spans="2:11" hidden="1" x14ac:dyDescent="0.3">
      <c r="B116382">
        <v>116374</v>
      </c>
      <c r="C116382" t="s">
        <v>14418</v>
      </c>
      <c r="D116382" t="s">
        <v>32714</v>
      </c>
      <c r="E116382" t="s">
        <v>19106</v>
      </c>
      <c r="F116382" s="4">
        <v>39393</v>
      </c>
      <c r="I116382" s="1">
        <v>33441</v>
      </c>
      <c r="J116382" s="1">
        <v>33363.72</v>
      </c>
      <c r="K116382" t="s">
        <v>34558</v>
      </c>
    </row>
    <row r="116383" spans="2:11" hidden="1" x14ac:dyDescent="0.3">
      <c r="B116383">
        <v>116375</v>
      </c>
      <c r="C116383" t="s">
        <v>14419</v>
      </c>
      <c r="D116383" t="s">
        <v>34656</v>
      </c>
      <c r="E116383" t="s">
        <v>19401</v>
      </c>
      <c r="F116383" s="4">
        <v>39962</v>
      </c>
      <c r="I116383" s="1">
        <v>21008</v>
      </c>
      <c r="J116383" s="1">
        <v>5528.73</v>
      </c>
      <c r="K116383" t="s">
        <v>34558</v>
      </c>
    </row>
    <row r="116384" spans="2:11" hidden="1" x14ac:dyDescent="0.3">
      <c r="B116384">
        <v>116376</v>
      </c>
      <c r="C116384" t="s">
        <v>14422</v>
      </c>
      <c r="D116384" t="s">
        <v>32711</v>
      </c>
      <c r="E116384" t="s">
        <v>31489</v>
      </c>
      <c r="F116384" s="4">
        <v>37235</v>
      </c>
      <c r="I116384" s="1">
        <v>76731</v>
      </c>
      <c r="J116384" s="1">
        <v>155156.28</v>
      </c>
      <c r="K116384" t="s">
        <v>34558</v>
      </c>
    </row>
    <row r="116385" spans="2:11" hidden="1" x14ac:dyDescent="0.3">
      <c r="B116385">
        <v>116377</v>
      </c>
      <c r="C116385" t="s">
        <v>14423</v>
      </c>
      <c r="D116385" t="s">
        <v>34575</v>
      </c>
      <c r="E116385" t="s">
        <v>19445</v>
      </c>
      <c r="F116385" s="4">
        <v>36815</v>
      </c>
      <c r="I116385" s="1">
        <v>34247</v>
      </c>
      <c r="J116385" s="1">
        <v>38889.26</v>
      </c>
      <c r="K116385" t="s">
        <v>34558</v>
      </c>
    </row>
    <row r="116386" spans="2:11" hidden="1" x14ac:dyDescent="0.3">
      <c r="B116386">
        <v>116378</v>
      </c>
      <c r="C116386" t="s">
        <v>14425</v>
      </c>
      <c r="D116386" t="s">
        <v>34713</v>
      </c>
      <c r="E116386" t="s">
        <v>20064</v>
      </c>
      <c r="F116386" s="4">
        <v>32671</v>
      </c>
      <c r="I116386" s="1">
        <v>39534</v>
      </c>
      <c r="J116386" s="1">
        <v>41005.26</v>
      </c>
      <c r="K116386" t="s">
        <v>34558</v>
      </c>
    </row>
    <row r="116387" spans="2:11" hidden="1" x14ac:dyDescent="0.3">
      <c r="B116387">
        <v>116379</v>
      </c>
      <c r="C116387" t="s">
        <v>14426</v>
      </c>
      <c r="D116387" t="s">
        <v>32981</v>
      </c>
      <c r="E116387" t="s">
        <v>110</v>
      </c>
      <c r="F116387" s="4">
        <v>32744</v>
      </c>
      <c r="I116387" s="1">
        <v>37049</v>
      </c>
      <c r="J116387" s="1">
        <v>38265.35</v>
      </c>
      <c r="K116387" t="s">
        <v>34558</v>
      </c>
    </row>
    <row r="116388" spans="2:11" hidden="1" x14ac:dyDescent="0.3">
      <c r="B116388">
        <v>116380</v>
      </c>
      <c r="C116388" t="s">
        <v>14427</v>
      </c>
      <c r="D116388" t="s">
        <v>34575</v>
      </c>
      <c r="E116388" t="s">
        <v>20526</v>
      </c>
      <c r="F116388" s="4">
        <v>36535</v>
      </c>
      <c r="I116388" s="1">
        <v>34247</v>
      </c>
      <c r="J116388" s="1">
        <v>37667.75</v>
      </c>
      <c r="K116388" t="s">
        <v>34558</v>
      </c>
    </row>
    <row r="116389" spans="2:11" hidden="1" x14ac:dyDescent="0.3">
      <c r="B116389">
        <v>116381</v>
      </c>
      <c r="C116389" t="s">
        <v>14428</v>
      </c>
      <c r="D116389" t="s">
        <v>83</v>
      </c>
      <c r="E116389" t="s">
        <v>31489</v>
      </c>
      <c r="F116389" s="4">
        <v>38628</v>
      </c>
      <c r="I116389" s="1">
        <v>71198</v>
      </c>
      <c r="J116389" s="1">
        <v>81911.820000000007</v>
      </c>
      <c r="K116389" t="s">
        <v>34558</v>
      </c>
    </row>
    <row r="116390" spans="2:11" hidden="1" x14ac:dyDescent="0.3">
      <c r="B116390">
        <v>116382</v>
      </c>
      <c r="C116390" t="s">
        <v>14429</v>
      </c>
      <c r="D116390" t="s">
        <v>34997</v>
      </c>
      <c r="E116390" t="s">
        <v>19272</v>
      </c>
      <c r="F116390" s="4">
        <v>30081</v>
      </c>
      <c r="I116390" s="1">
        <v>66537</v>
      </c>
      <c r="J116390" s="1">
        <v>67581.33</v>
      </c>
      <c r="K116390" t="s">
        <v>34558</v>
      </c>
    </row>
    <row r="116391" spans="2:11" hidden="1" x14ac:dyDescent="0.3">
      <c r="B116391">
        <v>116383</v>
      </c>
      <c r="C116391" t="s">
        <v>14430</v>
      </c>
      <c r="D116391" t="s">
        <v>32697</v>
      </c>
      <c r="E116391" t="s">
        <v>19100</v>
      </c>
      <c r="F116391" s="4">
        <v>35194</v>
      </c>
      <c r="I116391" s="1">
        <v>84238</v>
      </c>
      <c r="J116391" s="1">
        <v>113208.61</v>
      </c>
      <c r="K116391" t="s">
        <v>34558</v>
      </c>
    </row>
    <row r="116392" spans="2:11" hidden="1" x14ac:dyDescent="0.3">
      <c r="B116392">
        <v>116384</v>
      </c>
      <c r="C116392" t="s">
        <v>14431</v>
      </c>
      <c r="D116392" t="s">
        <v>34880</v>
      </c>
      <c r="E116392" t="s">
        <v>19034</v>
      </c>
      <c r="F116392" s="4">
        <v>38845</v>
      </c>
      <c r="I116392" s="1">
        <v>45589</v>
      </c>
      <c r="J116392" s="1">
        <v>77615.070000000007</v>
      </c>
      <c r="K116392" t="s">
        <v>34558</v>
      </c>
    </row>
    <row r="116393" spans="2:11" hidden="1" x14ac:dyDescent="0.3">
      <c r="B116393">
        <v>116385</v>
      </c>
      <c r="C116393" t="s">
        <v>14432</v>
      </c>
      <c r="D116393" t="s">
        <v>34575</v>
      </c>
      <c r="E116393" t="s">
        <v>21565</v>
      </c>
      <c r="F116393" s="4">
        <v>35779</v>
      </c>
      <c r="I116393" s="1">
        <v>35225</v>
      </c>
      <c r="J116393" s="1">
        <v>14632.47</v>
      </c>
      <c r="K116393" t="s">
        <v>34558</v>
      </c>
    </row>
    <row r="116394" spans="2:11" hidden="1" x14ac:dyDescent="0.3">
      <c r="B116394">
        <v>116386</v>
      </c>
      <c r="C116394" t="s">
        <v>33618</v>
      </c>
      <c r="D116394" t="s">
        <v>30515</v>
      </c>
      <c r="E116394" t="s">
        <v>19004</v>
      </c>
      <c r="F116394" s="4">
        <v>42979</v>
      </c>
      <c r="I116394" s="1">
        <v>250000</v>
      </c>
      <c r="J116394" s="1">
        <v>217305.97</v>
      </c>
      <c r="K116394" t="s">
        <v>34558</v>
      </c>
    </row>
    <row r="116395" spans="2:11" hidden="1" x14ac:dyDescent="0.3">
      <c r="B116395">
        <v>116387</v>
      </c>
      <c r="C116395" t="s">
        <v>14433</v>
      </c>
      <c r="D116395" t="s">
        <v>34569</v>
      </c>
      <c r="E116395" t="s">
        <v>19346</v>
      </c>
      <c r="F116395" s="4">
        <v>34695</v>
      </c>
      <c r="I116395" s="1">
        <v>39579</v>
      </c>
      <c r="J116395" s="1">
        <v>40283.730000000003</v>
      </c>
      <c r="K116395" t="s">
        <v>34558</v>
      </c>
    </row>
    <row r="116396" spans="2:11" hidden="1" x14ac:dyDescent="0.3">
      <c r="B116396">
        <v>116388</v>
      </c>
      <c r="C116396" t="s">
        <v>35706</v>
      </c>
      <c r="D116396" t="s">
        <v>1733</v>
      </c>
      <c r="E116396" t="s">
        <v>19517</v>
      </c>
      <c r="F116396" s="4">
        <v>43267</v>
      </c>
      <c r="I116396" s="1">
        <v>34993</v>
      </c>
      <c r="J116396" s="1">
        <v>3182.4</v>
      </c>
      <c r="K116396" t="s">
        <v>34558</v>
      </c>
    </row>
    <row r="116397" spans="2:11" hidden="1" x14ac:dyDescent="0.3">
      <c r="B116397">
        <v>116389</v>
      </c>
      <c r="C116397" t="s">
        <v>14434</v>
      </c>
      <c r="D116397" t="s">
        <v>34626</v>
      </c>
      <c r="E116397" t="s">
        <v>19752</v>
      </c>
      <c r="F116397" s="4">
        <v>39702</v>
      </c>
      <c r="I116397" s="1">
        <v>50928</v>
      </c>
      <c r="J116397" s="1">
        <v>51235.09</v>
      </c>
      <c r="K116397" t="s">
        <v>34558</v>
      </c>
    </row>
    <row r="116398" spans="2:11" hidden="1" x14ac:dyDescent="0.3">
      <c r="B116398">
        <v>116390</v>
      </c>
      <c r="C116398" t="s">
        <v>17179</v>
      </c>
      <c r="D116398" t="s">
        <v>499</v>
      </c>
      <c r="E116398" t="s">
        <v>19000</v>
      </c>
      <c r="F116398" s="4">
        <v>34869</v>
      </c>
      <c r="I116398" s="1">
        <v>59199</v>
      </c>
      <c r="J116398" s="1">
        <v>60135.56</v>
      </c>
      <c r="K116398" t="s">
        <v>34558</v>
      </c>
    </row>
    <row r="116399" spans="2:11" hidden="1" x14ac:dyDescent="0.3">
      <c r="B116399">
        <v>116391</v>
      </c>
      <c r="C116399" t="s">
        <v>35707</v>
      </c>
      <c r="D116399" t="s">
        <v>34562</v>
      </c>
      <c r="E116399" t="s">
        <v>19036</v>
      </c>
      <c r="F116399" s="4">
        <v>43143</v>
      </c>
      <c r="I116399" s="1">
        <v>38926</v>
      </c>
      <c r="J116399" s="1">
        <v>16028.26</v>
      </c>
      <c r="K116399" t="s">
        <v>34558</v>
      </c>
    </row>
    <row r="116400" spans="2:11" hidden="1" x14ac:dyDescent="0.3">
      <c r="B116400">
        <v>116392</v>
      </c>
      <c r="C116400" t="s">
        <v>14438</v>
      </c>
      <c r="D116400" t="s">
        <v>35708</v>
      </c>
      <c r="E116400" t="s">
        <v>20064</v>
      </c>
      <c r="F116400" s="4">
        <v>30823</v>
      </c>
      <c r="I116400" s="1">
        <v>51799</v>
      </c>
      <c r="J116400" s="1">
        <v>56589.05</v>
      </c>
      <c r="K116400" t="s">
        <v>34558</v>
      </c>
    </row>
    <row r="116401" spans="2:11" hidden="1" x14ac:dyDescent="0.3">
      <c r="B116401">
        <v>116393</v>
      </c>
      <c r="C116401" t="s">
        <v>14439</v>
      </c>
      <c r="D116401" t="s">
        <v>15599</v>
      </c>
      <c r="E116401" t="s">
        <v>19045</v>
      </c>
      <c r="F116401" s="4">
        <v>39331</v>
      </c>
      <c r="I116401" s="1">
        <v>11303</v>
      </c>
      <c r="J116401" s="1">
        <v>11361.02</v>
      </c>
      <c r="K116401" t="s">
        <v>34558</v>
      </c>
    </row>
    <row r="116402" spans="2:11" hidden="1" x14ac:dyDescent="0.3">
      <c r="B116402">
        <v>116394</v>
      </c>
      <c r="C116402" t="s">
        <v>14439</v>
      </c>
      <c r="D116402" t="s">
        <v>15599</v>
      </c>
      <c r="E116402" t="s">
        <v>15600</v>
      </c>
      <c r="F116402" s="4">
        <v>39622</v>
      </c>
      <c r="I116402" s="1">
        <v>23941</v>
      </c>
      <c r="K116402" t="s">
        <v>34558</v>
      </c>
    </row>
    <row r="116403" spans="2:11" hidden="1" x14ac:dyDescent="0.3">
      <c r="B116403">
        <v>116395</v>
      </c>
      <c r="C116403" t="s">
        <v>32037</v>
      </c>
      <c r="D116403" t="s">
        <v>25632</v>
      </c>
      <c r="E116403" t="s">
        <v>19132</v>
      </c>
      <c r="F116403" s="4">
        <v>42518</v>
      </c>
      <c r="I116403" s="1">
        <v>41083</v>
      </c>
      <c r="J116403" s="1">
        <v>28980.65</v>
      </c>
      <c r="K116403" t="s">
        <v>34558</v>
      </c>
    </row>
    <row r="116404" spans="2:11" hidden="1" x14ac:dyDescent="0.3">
      <c r="B116404">
        <v>116396</v>
      </c>
      <c r="C116404" t="s">
        <v>14441</v>
      </c>
      <c r="D116404" t="s">
        <v>1646</v>
      </c>
      <c r="E116404" t="s">
        <v>20058</v>
      </c>
      <c r="F116404" s="4">
        <v>36353</v>
      </c>
      <c r="I116404" s="1">
        <v>106004</v>
      </c>
      <c r="J116404" s="1">
        <v>147011.89000000001</v>
      </c>
      <c r="K116404" t="s">
        <v>34558</v>
      </c>
    </row>
    <row r="116405" spans="2:11" hidden="1" x14ac:dyDescent="0.3">
      <c r="B116405">
        <v>116397</v>
      </c>
      <c r="C116405" t="s">
        <v>14442</v>
      </c>
      <c r="D116405" t="s">
        <v>32697</v>
      </c>
      <c r="E116405" t="s">
        <v>19409</v>
      </c>
      <c r="F116405" s="4">
        <v>36900</v>
      </c>
      <c r="I116405" s="1">
        <v>79919</v>
      </c>
      <c r="J116405" s="1">
        <v>118570.39</v>
      </c>
      <c r="K116405" t="s">
        <v>34558</v>
      </c>
    </row>
    <row r="116406" spans="2:11" hidden="1" x14ac:dyDescent="0.3">
      <c r="B116406">
        <v>116398</v>
      </c>
      <c r="C116406" t="s">
        <v>17182</v>
      </c>
      <c r="D116406" t="s">
        <v>32714</v>
      </c>
      <c r="E116406" t="s">
        <v>31438</v>
      </c>
      <c r="F116406" s="4">
        <v>41059</v>
      </c>
      <c r="I116406" s="1">
        <v>32227</v>
      </c>
      <c r="J116406" s="1">
        <v>21364.33</v>
      </c>
      <c r="K116406" t="s">
        <v>34558</v>
      </c>
    </row>
    <row r="116407" spans="2:11" hidden="1" x14ac:dyDescent="0.3">
      <c r="B116407">
        <v>116399</v>
      </c>
      <c r="C116407" t="s">
        <v>14443</v>
      </c>
      <c r="D116407" t="s">
        <v>33620</v>
      </c>
      <c r="E116407" t="s">
        <v>20064</v>
      </c>
      <c r="F116407" s="4">
        <v>38047</v>
      </c>
      <c r="I116407" s="1">
        <v>35615</v>
      </c>
      <c r="J116407" s="1">
        <v>40078.239999999998</v>
      </c>
      <c r="K116407" t="s">
        <v>34558</v>
      </c>
    </row>
    <row r="116408" spans="2:11" hidden="1" x14ac:dyDescent="0.3">
      <c r="B116408">
        <v>116400</v>
      </c>
      <c r="C116408" t="s">
        <v>14443</v>
      </c>
      <c r="D116408" t="s">
        <v>32689</v>
      </c>
      <c r="E116408" t="s">
        <v>19219</v>
      </c>
      <c r="F116408" s="4">
        <v>38923</v>
      </c>
      <c r="I116408" s="1">
        <v>87968</v>
      </c>
      <c r="J116408" s="1">
        <v>152270.39999999999</v>
      </c>
      <c r="K116408" t="s">
        <v>34558</v>
      </c>
    </row>
    <row r="116409" spans="2:11" hidden="1" x14ac:dyDescent="0.3">
      <c r="B116409">
        <v>116401</v>
      </c>
      <c r="C116409" t="s">
        <v>14444</v>
      </c>
      <c r="D116409" t="s">
        <v>32779</v>
      </c>
      <c r="E116409" t="s">
        <v>19443</v>
      </c>
      <c r="F116409" s="4">
        <v>43146</v>
      </c>
      <c r="I116409" s="1">
        <v>30702</v>
      </c>
      <c r="J116409" s="1">
        <v>13443.94</v>
      </c>
      <c r="K116409" t="s">
        <v>34558</v>
      </c>
    </row>
    <row r="116410" spans="2:11" hidden="1" x14ac:dyDescent="0.3">
      <c r="B116410">
        <v>116402</v>
      </c>
      <c r="C116410" t="s">
        <v>27633</v>
      </c>
      <c r="D116410" t="s">
        <v>30309</v>
      </c>
      <c r="E116410" t="s">
        <v>19572</v>
      </c>
      <c r="F116410" s="4">
        <v>43003</v>
      </c>
      <c r="I116410" s="1">
        <v>51708</v>
      </c>
      <c r="J116410" s="1">
        <v>27832.48</v>
      </c>
      <c r="K116410" t="s">
        <v>34558</v>
      </c>
    </row>
    <row r="116411" spans="2:11" hidden="1" x14ac:dyDescent="0.3">
      <c r="B116411">
        <v>116403</v>
      </c>
      <c r="C116411" t="s">
        <v>14450</v>
      </c>
      <c r="D116411" t="s">
        <v>34624</v>
      </c>
      <c r="E116411" t="s">
        <v>19564</v>
      </c>
      <c r="F116411" s="4">
        <v>33420</v>
      </c>
      <c r="I116411" s="1">
        <v>52311</v>
      </c>
      <c r="J116411" s="1">
        <v>68984.649999999994</v>
      </c>
      <c r="K116411" t="s">
        <v>34558</v>
      </c>
    </row>
    <row r="116412" spans="2:11" hidden="1" x14ac:dyDescent="0.3">
      <c r="B116412">
        <v>116404</v>
      </c>
      <c r="C116412" t="s">
        <v>33621</v>
      </c>
      <c r="D116412" t="s">
        <v>34575</v>
      </c>
      <c r="E116412" t="s">
        <v>32395</v>
      </c>
      <c r="F116412" s="4">
        <v>42877</v>
      </c>
      <c r="I116412" s="1">
        <v>31256</v>
      </c>
      <c r="J116412" s="1">
        <v>51660.94</v>
      </c>
      <c r="K116412" t="s">
        <v>34558</v>
      </c>
    </row>
    <row r="116413" spans="2:11" hidden="1" x14ac:dyDescent="0.3">
      <c r="B116413">
        <v>116405</v>
      </c>
      <c r="C116413" t="s">
        <v>14456</v>
      </c>
      <c r="D116413" t="s">
        <v>34604</v>
      </c>
      <c r="E116413" t="s">
        <v>19120</v>
      </c>
      <c r="F116413" s="4">
        <v>35338</v>
      </c>
      <c r="I116413" s="1">
        <v>39606</v>
      </c>
      <c r="J116413" s="1">
        <v>43797.77</v>
      </c>
      <c r="K116413" t="s">
        <v>34558</v>
      </c>
    </row>
    <row r="116414" spans="2:11" hidden="1" x14ac:dyDescent="0.3">
      <c r="B116414">
        <v>116406</v>
      </c>
      <c r="C116414" t="s">
        <v>14458</v>
      </c>
      <c r="D116414" t="s">
        <v>34648</v>
      </c>
      <c r="E116414" t="s">
        <v>19075</v>
      </c>
      <c r="F116414" s="4">
        <v>38337</v>
      </c>
      <c r="I116414" s="1">
        <v>56108</v>
      </c>
      <c r="J116414" s="1">
        <v>33494.43</v>
      </c>
      <c r="K116414" t="s">
        <v>34558</v>
      </c>
    </row>
    <row r="116415" spans="2:11" hidden="1" x14ac:dyDescent="0.3">
      <c r="B116415">
        <v>116407</v>
      </c>
      <c r="C116415" t="s">
        <v>14461</v>
      </c>
      <c r="D116415" t="s">
        <v>34943</v>
      </c>
      <c r="E116415" t="s">
        <v>20091</v>
      </c>
      <c r="F116415" s="4">
        <v>35051</v>
      </c>
      <c r="I116415" s="1">
        <v>68136</v>
      </c>
      <c r="J116415" s="1">
        <v>68970.87</v>
      </c>
      <c r="K116415" t="s">
        <v>34558</v>
      </c>
    </row>
    <row r="116416" spans="2:11" hidden="1" x14ac:dyDescent="0.3">
      <c r="B116416">
        <v>116408</v>
      </c>
      <c r="C116416" t="s">
        <v>33622</v>
      </c>
      <c r="D116416" t="s">
        <v>34817</v>
      </c>
      <c r="E116416" t="s">
        <v>19525</v>
      </c>
      <c r="F116416" s="4">
        <v>39811</v>
      </c>
      <c r="I116416" s="1">
        <v>49884</v>
      </c>
      <c r="J116416" s="1">
        <v>47999.25</v>
      </c>
      <c r="K116416" t="s">
        <v>34558</v>
      </c>
    </row>
    <row r="116417" spans="2:11" hidden="1" x14ac:dyDescent="0.3">
      <c r="B116417">
        <v>116409</v>
      </c>
      <c r="C116417" t="s">
        <v>14464</v>
      </c>
      <c r="D116417" t="s">
        <v>34874</v>
      </c>
      <c r="E116417" t="s">
        <v>19728</v>
      </c>
      <c r="F116417" s="4">
        <v>38572</v>
      </c>
      <c r="I116417" s="1">
        <v>59593</v>
      </c>
      <c r="J116417" s="1">
        <v>61279.94</v>
      </c>
      <c r="K116417" t="s">
        <v>34558</v>
      </c>
    </row>
    <row r="116418" spans="2:11" hidden="1" x14ac:dyDescent="0.3">
      <c r="B116418">
        <v>116410</v>
      </c>
      <c r="C116418" t="s">
        <v>14465</v>
      </c>
      <c r="D116418" t="s">
        <v>32697</v>
      </c>
      <c r="E116418" t="s">
        <v>19429</v>
      </c>
      <c r="F116418" s="4">
        <v>34568</v>
      </c>
      <c r="I116418" s="1">
        <v>83519</v>
      </c>
      <c r="J116418" s="1">
        <v>92549.72</v>
      </c>
      <c r="K116418" t="s">
        <v>34558</v>
      </c>
    </row>
    <row r="116419" spans="2:11" hidden="1" x14ac:dyDescent="0.3">
      <c r="B116419">
        <v>116411</v>
      </c>
      <c r="C116419" t="s">
        <v>17187</v>
      </c>
      <c r="D116419" t="s">
        <v>32779</v>
      </c>
      <c r="E116419" t="s">
        <v>19443</v>
      </c>
      <c r="F116419" s="4">
        <v>39256</v>
      </c>
      <c r="I116419" s="1">
        <v>32371</v>
      </c>
      <c r="J116419" s="1">
        <v>35309.32</v>
      </c>
      <c r="K116419" t="s">
        <v>34558</v>
      </c>
    </row>
    <row r="116420" spans="2:11" hidden="1" x14ac:dyDescent="0.3">
      <c r="B116420">
        <v>116412</v>
      </c>
      <c r="C116420" t="s">
        <v>14466</v>
      </c>
      <c r="D116420" t="s">
        <v>34575</v>
      </c>
      <c r="E116420" t="s">
        <v>19067</v>
      </c>
      <c r="F116420" s="4">
        <v>36433</v>
      </c>
      <c r="I116420" s="1">
        <v>34247</v>
      </c>
      <c r="J116420" s="1">
        <v>38344.79</v>
      </c>
      <c r="K116420" t="s">
        <v>34558</v>
      </c>
    </row>
    <row r="116421" spans="2:11" hidden="1" x14ac:dyDescent="0.3">
      <c r="B116421">
        <v>116413</v>
      </c>
      <c r="C116421" t="s">
        <v>30741</v>
      </c>
      <c r="D116421" t="s">
        <v>35018</v>
      </c>
      <c r="E116421" t="s">
        <v>19011</v>
      </c>
      <c r="F116421" s="4">
        <v>41879</v>
      </c>
      <c r="I116421" s="1">
        <v>48836</v>
      </c>
      <c r="J116421" s="1">
        <v>48733.03</v>
      </c>
      <c r="K116421" t="s">
        <v>34558</v>
      </c>
    </row>
    <row r="116422" spans="2:11" hidden="1" x14ac:dyDescent="0.3">
      <c r="B116422">
        <v>116414</v>
      </c>
      <c r="C116422" t="s">
        <v>14467</v>
      </c>
      <c r="D116422" t="s">
        <v>25632</v>
      </c>
      <c r="E116422" t="s">
        <v>19132</v>
      </c>
      <c r="F116422" s="4">
        <v>35919</v>
      </c>
      <c r="I116422" s="1">
        <v>75502</v>
      </c>
      <c r="J116422" s="1">
        <v>90305.12</v>
      </c>
      <c r="K116422" t="s">
        <v>34558</v>
      </c>
    </row>
    <row r="116423" spans="2:11" hidden="1" x14ac:dyDescent="0.3">
      <c r="B116423">
        <v>116415</v>
      </c>
      <c r="C116423" t="s">
        <v>14468</v>
      </c>
      <c r="D116423" t="s">
        <v>25764</v>
      </c>
      <c r="E116423" t="s">
        <v>19568</v>
      </c>
      <c r="F116423" s="4">
        <v>36122</v>
      </c>
      <c r="I116423" s="1">
        <v>72959</v>
      </c>
      <c r="J116423" s="1">
        <v>73663.009999999995</v>
      </c>
      <c r="K116423" t="s">
        <v>34558</v>
      </c>
    </row>
    <row r="116424" spans="2:11" hidden="1" x14ac:dyDescent="0.3">
      <c r="B116424">
        <v>116416</v>
      </c>
      <c r="C116424" t="s">
        <v>14470</v>
      </c>
      <c r="D116424" t="s">
        <v>34599</v>
      </c>
      <c r="E116424" t="s">
        <v>20401</v>
      </c>
      <c r="F116424" s="4">
        <v>37263</v>
      </c>
      <c r="I116424" s="1">
        <v>72889</v>
      </c>
      <c r="J116424" s="1">
        <v>91191.11</v>
      </c>
      <c r="K116424" t="s">
        <v>34558</v>
      </c>
    </row>
    <row r="116425" spans="2:11" hidden="1" x14ac:dyDescent="0.3">
      <c r="B116425">
        <v>116417</v>
      </c>
      <c r="C116425" t="s">
        <v>33623</v>
      </c>
      <c r="D116425" t="s">
        <v>30108</v>
      </c>
      <c r="E116425" t="s">
        <v>31423</v>
      </c>
      <c r="F116425" s="4">
        <v>42928</v>
      </c>
      <c r="I116425" s="1">
        <v>33626</v>
      </c>
      <c r="J116425" s="1">
        <v>37489.910000000003</v>
      </c>
      <c r="K116425" t="s">
        <v>34558</v>
      </c>
    </row>
    <row r="116426" spans="2:11" hidden="1" x14ac:dyDescent="0.3">
      <c r="B116426">
        <v>116418</v>
      </c>
      <c r="C116426" t="s">
        <v>35709</v>
      </c>
      <c r="D116426" t="s">
        <v>35710</v>
      </c>
      <c r="E116426" t="s">
        <v>20639</v>
      </c>
      <c r="F116426" s="4">
        <v>43225</v>
      </c>
      <c r="I116426" s="1">
        <v>45659</v>
      </c>
      <c r="J116426" s="1">
        <v>7782.04</v>
      </c>
      <c r="K116426" t="s">
        <v>34558</v>
      </c>
    </row>
    <row r="116427" spans="2:11" hidden="1" x14ac:dyDescent="0.3">
      <c r="B116427">
        <v>116419</v>
      </c>
      <c r="C116427" t="s">
        <v>33624</v>
      </c>
      <c r="D116427" t="s">
        <v>35363</v>
      </c>
      <c r="E116427" t="s">
        <v>20017</v>
      </c>
      <c r="F116427" s="4">
        <v>43004</v>
      </c>
      <c r="I116427" s="1">
        <v>43856</v>
      </c>
      <c r="J116427" s="1">
        <v>35095.089999999997</v>
      </c>
      <c r="K116427" t="s">
        <v>34558</v>
      </c>
    </row>
    <row r="116428" spans="2:11" hidden="1" x14ac:dyDescent="0.3">
      <c r="B116428">
        <v>116420</v>
      </c>
      <c r="C116428" t="s">
        <v>33625</v>
      </c>
      <c r="D116428" t="s">
        <v>25632</v>
      </c>
      <c r="E116428" t="s">
        <v>19220</v>
      </c>
      <c r="F116428" s="4">
        <v>42802</v>
      </c>
      <c r="I116428" s="1">
        <v>41083</v>
      </c>
      <c r="J116428" s="1">
        <v>40972.879999999997</v>
      </c>
      <c r="K116428" t="s">
        <v>34558</v>
      </c>
    </row>
    <row r="116429" spans="2:11" hidden="1" x14ac:dyDescent="0.3">
      <c r="B116429">
        <v>116421</v>
      </c>
      <c r="C116429" t="s">
        <v>17191</v>
      </c>
      <c r="D116429" t="s">
        <v>32697</v>
      </c>
      <c r="E116429" t="s">
        <v>21788</v>
      </c>
      <c r="F116429" s="4">
        <v>36696</v>
      </c>
      <c r="I116429" s="1">
        <v>81358</v>
      </c>
      <c r="J116429" s="1">
        <v>165947.29999999999</v>
      </c>
      <c r="K116429" t="s">
        <v>34558</v>
      </c>
    </row>
    <row r="116430" spans="2:11" hidden="1" x14ac:dyDescent="0.3">
      <c r="B116430">
        <v>116422</v>
      </c>
      <c r="C116430" t="s">
        <v>33626</v>
      </c>
      <c r="D116430" t="s">
        <v>34649</v>
      </c>
      <c r="E116430" t="s">
        <v>19921</v>
      </c>
      <c r="F116430" s="4">
        <v>42859</v>
      </c>
      <c r="I116430" s="1">
        <v>41262</v>
      </c>
      <c r="J116430" s="1">
        <v>52061.93</v>
      </c>
      <c r="K116430" t="s">
        <v>34558</v>
      </c>
    </row>
    <row r="116431" spans="2:11" hidden="1" x14ac:dyDescent="0.3">
      <c r="B116431">
        <v>116423</v>
      </c>
      <c r="C116431" t="s">
        <v>14473</v>
      </c>
      <c r="D116431" t="s">
        <v>34599</v>
      </c>
      <c r="E116431" t="s">
        <v>19573</v>
      </c>
      <c r="F116431" s="4">
        <v>38796</v>
      </c>
      <c r="I116431" s="1">
        <v>70527</v>
      </c>
      <c r="J116431" s="1">
        <v>86680.15</v>
      </c>
      <c r="K116431" t="s">
        <v>34558</v>
      </c>
    </row>
    <row r="116432" spans="2:11" hidden="1" x14ac:dyDescent="0.3">
      <c r="B116432">
        <v>116424</v>
      </c>
      <c r="C116432" t="s">
        <v>14474</v>
      </c>
      <c r="D116432" t="s">
        <v>32752</v>
      </c>
      <c r="E116432" t="s">
        <v>19505</v>
      </c>
      <c r="F116432" s="4">
        <v>39195</v>
      </c>
      <c r="I116432" s="1">
        <v>40927</v>
      </c>
      <c r="J116432" s="1">
        <v>80725.34</v>
      </c>
      <c r="K116432" t="s">
        <v>34558</v>
      </c>
    </row>
    <row r="116433" spans="2:11" hidden="1" x14ac:dyDescent="0.3">
      <c r="B116433">
        <v>116425</v>
      </c>
      <c r="C116433" t="s">
        <v>14476</v>
      </c>
      <c r="D116433" t="s">
        <v>34604</v>
      </c>
      <c r="E116433" t="s">
        <v>19665</v>
      </c>
      <c r="F116433" s="4">
        <v>38971</v>
      </c>
      <c r="I116433" s="1">
        <v>35169</v>
      </c>
      <c r="J116433" s="1">
        <v>52787.09</v>
      </c>
      <c r="K116433" t="s">
        <v>34558</v>
      </c>
    </row>
    <row r="116434" spans="2:11" hidden="1" x14ac:dyDescent="0.3">
      <c r="B116434">
        <v>116426</v>
      </c>
      <c r="C116434" t="s">
        <v>14477</v>
      </c>
      <c r="D116434" t="s">
        <v>33012</v>
      </c>
      <c r="E116434" t="s">
        <v>20430</v>
      </c>
      <c r="F116434" s="4">
        <v>27718</v>
      </c>
      <c r="I116434" s="1">
        <v>43924</v>
      </c>
      <c r="J116434" s="1">
        <v>47767.99</v>
      </c>
      <c r="K116434" t="s">
        <v>34558</v>
      </c>
    </row>
    <row r="116435" spans="2:11" hidden="1" x14ac:dyDescent="0.3">
      <c r="B116435">
        <v>116427</v>
      </c>
      <c r="C116435" t="s">
        <v>14479</v>
      </c>
      <c r="D116435" t="s">
        <v>34633</v>
      </c>
      <c r="E116435" t="s">
        <v>19402</v>
      </c>
      <c r="F116435" s="4">
        <v>37851</v>
      </c>
      <c r="I116435" s="1">
        <v>35672</v>
      </c>
      <c r="J116435" s="1">
        <v>36733.08</v>
      </c>
      <c r="K116435" t="s">
        <v>34558</v>
      </c>
    </row>
    <row r="116436" spans="2:11" hidden="1" x14ac:dyDescent="0.3">
      <c r="B116436">
        <v>116428</v>
      </c>
      <c r="C116436" t="s">
        <v>14481</v>
      </c>
      <c r="D116436" t="s">
        <v>34575</v>
      </c>
      <c r="E116436" t="s">
        <v>20610</v>
      </c>
      <c r="F116436" s="4">
        <v>39241</v>
      </c>
      <c r="I116436" s="1">
        <v>33270</v>
      </c>
      <c r="J116436" s="1">
        <v>36800.839999999997</v>
      </c>
      <c r="K116436" t="s">
        <v>34558</v>
      </c>
    </row>
    <row r="116437" spans="2:11" hidden="1" x14ac:dyDescent="0.3">
      <c r="B116437">
        <v>116429</v>
      </c>
      <c r="C116437" t="s">
        <v>14482</v>
      </c>
      <c r="D116437" t="s">
        <v>34842</v>
      </c>
      <c r="E116437" t="s">
        <v>19517</v>
      </c>
      <c r="F116437" s="4">
        <v>38439</v>
      </c>
      <c r="I116437" s="1">
        <v>52456</v>
      </c>
      <c r="J116437" s="1">
        <v>73422.84</v>
      </c>
      <c r="K116437" t="s">
        <v>34558</v>
      </c>
    </row>
    <row r="116438" spans="2:11" hidden="1" x14ac:dyDescent="0.3">
      <c r="B116438">
        <v>116430</v>
      </c>
      <c r="C116438" t="s">
        <v>14483</v>
      </c>
      <c r="D116438" t="s">
        <v>34749</v>
      </c>
      <c r="E116438" t="s">
        <v>19067</v>
      </c>
      <c r="F116438" s="4">
        <v>34827</v>
      </c>
      <c r="I116438" s="1">
        <v>49097</v>
      </c>
      <c r="J116438" s="1">
        <v>52940.99</v>
      </c>
      <c r="K116438" t="s">
        <v>34558</v>
      </c>
    </row>
    <row r="116439" spans="2:11" hidden="1" x14ac:dyDescent="0.3">
      <c r="B116439">
        <v>116431</v>
      </c>
      <c r="C116439" t="s">
        <v>14487</v>
      </c>
      <c r="D116439" t="s">
        <v>34569</v>
      </c>
      <c r="E116439" t="s">
        <v>19712</v>
      </c>
      <c r="F116439" s="4">
        <v>38915</v>
      </c>
      <c r="I116439" s="1">
        <v>37401</v>
      </c>
      <c r="J116439" s="1">
        <v>37160.19</v>
      </c>
      <c r="K116439" t="s">
        <v>34558</v>
      </c>
    </row>
    <row r="116440" spans="2:11" hidden="1" x14ac:dyDescent="0.3">
      <c r="B116440">
        <v>116432</v>
      </c>
      <c r="C116440" t="s">
        <v>14489</v>
      </c>
      <c r="D116440" t="s">
        <v>32697</v>
      </c>
      <c r="E116440" t="s">
        <v>19548</v>
      </c>
      <c r="F116440" s="4">
        <v>39680</v>
      </c>
      <c r="I116440" s="1">
        <v>72857</v>
      </c>
      <c r="J116440" s="1">
        <v>98206.95</v>
      </c>
      <c r="K116440" t="s">
        <v>34558</v>
      </c>
    </row>
    <row r="116441" spans="2:11" hidden="1" x14ac:dyDescent="0.3">
      <c r="B116441">
        <v>116433</v>
      </c>
      <c r="C116441" t="s">
        <v>14492</v>
      </c>
      <c r="D116441" t="s">
        <v>34575</v>
      </c>
      <c r="E116441" t="s">
        <v>21565</v>
      </c>
      <c r="F116441" s="4">
        <v>39693</v>
      </c>
      <c r="I116441" s="1">
        <v>32292</v>
      </c>
      <c r="J116441" s="1">
        <v>31125.38</v>
      </c>
      <c r="K116441" t="s">
        <v>34558</v>
      </c>
    </row>
    <row r="116442" spans="2:11" hidden="1" x14ac:dyDescent="0.3">
      <c r="B116442">
        <v>116434</v>
      </c>
      <c r="C116442" t="s">
        <v>14495</v>
      </c>
      <c r="D116442" t="s">
        <v>35313</v>
      </c>
      <c r="E116442" t="s">
        <v>19111</v>
      </c>
      <c r="F116442" s="4">
        <v>30270</v>
      </c>
      <c r="I116442" s="1">
        <v>95829</v>
      </c>
      <c r="J116442" s="1">
        <v>145940.74</v>
      </c>
      <c r="K116442" t="s">
        <v>34558</v>
      </c>
    </row>
    <row r="116443" spans="2:11" hidden="1" x14ac:dyDescent="0.3">
      <c r="B116443">
        <v>116435</v>
      </c>
      <c r="C116443" t="s">
        <v>33627</v>
      </c>
      <c r="D116443" t="s">
        <v>32758</v>
      </c>
      <c r="E116443" t="s">
        <v>31438</v>
      </c>
      <c r="F116443" s="4">
        <v>42821</v>
      </c>
      <c r="I116443" s="1">
        <v>35383</v>
      </c>
      <c r="J116443" s="1">
        <v>32168.46</v>
      </c>
      <c r="K116443" t="s">
        <v>34558</v>
      </c>
    </row>
    <row r="116444" spans="2:11" hidden="1" x14ac:dyDescent="0.3">
      <c r="B116444">
        <v>116436</v>
      </c>
      <c r="C116444" t="s">
        <v>30744</v>
      </c>
      <c r="D116444" t="s">
        <v>32711</v>
      </c>
      <c r="E116444" t="s">
        <v>19087</v>
      </c>
      <c r="F116444" s="4">
        <v>41927</v>
      </c>
      <c r="I116444" s="1">
        <v>69312</v>
      </c>
      <c r="J116444" s="1">
        <v>81368.479999999996</v>
      </c>
      <c r="K116444" t="s">
        <v>34558</v>
      </c>
    </row>
    <row r="116445" spans="2:11" hidden="1" x14ac:dyDescent="0.3">
      <c r="B116445">
        <v>116437</v>
      </c>
      <c r="C116445" t="s">
        <v>14498</v>
      </c>
      <c r="D116445" t="s">
        <v>662</v>
      </c>
      <c r="E116445" t="s">
        <v>19540</v>
      </c>
      <c r="F116445" s="4">
        <v>32237</v>
      </c>
      <c r="I116445" s="1">
        <v>74200</v>
      </c>
      <c r="J116445" s="1">
        <v>73651.320000000007</v>
      </c>
      <c r="K116445" t="s">
        <v>34558</v>
      </c>
    </row>
    <row r="116446" spans="2:11" hidden="1" x14ac:dyDescent="0.3">
      <c r="B116446">
        <v>116438</v>
      </c>
      <c r="C116446" t="s">
        <v>22838</v>
      </c>
      <c r="D116446" t="s">
        <v>34648</v>
      </c>
      <c r="E116446" t="s">
        <v>19075</v>
      </c>
      <c r="F116446" s="4">
        <v>31436</v>
      </c>
      <c r="I116446" s="1">
        <v>56108</v>
      </c>
      <c r="J116446" s="1">
        <v>61591.18</v>
      </c>
      <c r="K116446" t="s">
        <v>34558</v>
      </c>
    </row>
    <row r="116447" spans="2:11" hidden="1" x14ac:dyDescent="0.3">
      <c r="B116447">
        <v>116439</v>
      </c>
      <c r="C116447" t="s">
        <v>14499</v>
      </c>
      <c r="D116447" t="s">
        <v>32697</v>
      </c>
      <c r="E116447" t="s">
        <v>19485</v>
      </c>
      <c r="F116447" s="4">
        <v>40367</v>
      </c>
      <c r="I116447" s="1">
        <v>72153</v>
      </c>
      <c r="J116447" s="1">
        <v>86552.85</v>
      </c>
      <c r="K116447" t="s">
        <v>34558</v>
      </c>
    </row>
    <row r="116448" spans="2:11" hidden="1" x14ac:dyDescent="0.3">
      <c r="B116448">
        <v>116440</v>
      </c>
      <c r="C116448" t="s">
        <v>14500</v>
      </c>
      <c r="D116448" t="s">
        <v>35079</v>
      </c>
      <c r="E116448" t="s">
        <v>21327</v>
      </c>
      <c r="F116448" s="4">
        <v>39349</v>
      </c>
      <c r="I116448" s="1">
        <v>71000</v>
      </c>
      <c r="J116448" s="1">
        <v>71554.929999999993</v>
      </c>
      <c r="K116448" t="s">
        <v>34558</v>
      </c>
    </row>
    <row r="116449" spans="2:11" hidden="1" x14ac:dyDescent="0.3">
      <c r="B116449">
        <v>116441</v>
      </c>
      <c r="C116449" t="s">
        <v>14501</v>
      </c>
      <c r="D116449" t="s">
        <v>32821</v>
      </c>
      <c r="E116449" t="s">
        <v>19733</v>
      </c>
      <c r="F116449" s="4">
        <v>38085</v>
      </c>
      <c r="I116449" s="1">
        <v>32727</v>
      </c>
      <c r="J116449" s="1">
        <v>33993.550000000003</v>
      </c>
      <c r="K116449" t="s">
        <v>34558</v>
      </c>
    </row>
    <row r="116450" spans="2:11" hidden="1" x14ac:dyDescent="0.3">
      <c r="B116450">
        <v>116442</v>
      </c>
      <c r="C116450" t="s">
        <v>14504</v>
      </c>
      <c r="D116450" t="s">
        <v>6993</v>
      </c>
      <c r="E116450" t="s">
        <v>19143</v>
      </c>
      <c r="F116450" s="4">
        <v>31579</v>
      </c>
      <c r="I116450" s="1">
        <v>68442</v>
      </c>
      <c r="J116450" s="1">
        <v>68275.360000000001</v>
      </c>
      <c r="K116450" t="s">
        <v>34558</v>
      </c>
    </row>
    <row r="116451" spans="2:11" hidden="1" x14ac:dyDescent="0.3">
      <c r="B116451">
        <v>116443</v>
      </c>
      <c r="C116451" t="s">
        <v>14505</v>
      </c>
      <c r="D116451" t="s">
        <v>15599</v>
      </c>
      <c r="E116451" t="s">
        <v>19045</v>
      </c>
      <c r="F116451" s="4">
        <v>38603</v>
      </c>
      <c r="I116451" s="1">
        <v>11303</v>
      </c>
      <c r="J116451" s="1">
        <v>11156.83</v>
      </c>
      <c r="K116451" t="s">
        <v>34558</v>
      </c>
    </row>
    <row r="116452" spans="2:11" hidden="1" x14ac:dyDescent="0.3">
      <c r="B116452">
        <v>116444</v>
      </c>
      <c r="C116452" t="s">
        <v>14506</v>
      </c>
      <c r="D116452" t="s">
        <v>34749</v>
      </c>
      <c r="E116452" t="s">
        <v>19564</v>
      </c>
      <c r="F116452" s="4">
        <v>35534</v>
      </c>
      <c r="I116452" s="1">
        <v>49097</v>
      </c>
      <c r="J116452" s="1">
        <v>59461.42</v>
      </c>
      <c r="K116452" t="s">
        <v>34558</v>
      </c>
    </row>
    <row r="116453" spans="2:11" hidden="1" x14ac:dyDescent="0.3">
      <c r="B116453">
        <v>116445</v>
      </c>
      <c r="C116453" t="s">
        <v>33628</v>
      </c>
      <c r="D116453" t="s">
        <v>34695</v>
      </c>
      <c r="E116453" t="s">
        <v>19525</v>
      </c>
      <c r="F116453" s="4">
        <v>42983</v>
      </c>
      <c r="I116453" s="1">
        <v>41408</v>
      </c>
      <c r="J116453" s="1">
        <v>35157.379999999997</v>
      </c>
      <c r="K116453" t="s">
        <v>34558</v>
      </c>
    </row>
    <row r="116454" spans="2:11" hidden="1" x14ac:dyDescent="0.3">
      <c r="B116454">
        <v>116446</v>
      </c>
      <c r="C116454" t="s">
        <v>14510</v>
      </c>
      <c r="D116454" t="s">
        <v>34610</v>
      </c>
      <c r="E116454" t="s">
        <v>19083</v>
      </c>
      <c r="F116454" s="4">
        <v>31332</v>
      </c>
      <c r="I116454" s="1">
        <v>53487</v>
      </c>
      <c r="J116454" s="1">
        <v>55099.08</v>
      </c>
      <c r="K116454" t="s">
        <v>34558</v>
      </c>
    </row>
    <row r="116455" spans="2:11" hidden="1" x14ac:dyDescent="0.3">
      <c r="B116455">
        <v>116447</v>
      </c>
      <c r="C116455" t="s">
        <v>14513</v>
      </c>
      <c r="D116455" t="s">
        <v>34610</v>
      </c>
      <c r="E116455" t="s">
        <v>19083</v>
      </c>
      <c r="F116455" s="4">
        <v>38663</v>
      </c>
      <c r="I116455" s="1">
        <v>47907</v>
      </c>
      <c r="J116455" s="1">
        <v>52893.14</v>
      </c>
      <c r="K116455" t="s">
        <v>34558</v>
      </c>
    </row>
    <row r="116456" spans="2:11" hidden="1" x14ac:dyDescent="0.3">
      <c r="B116456">
        <v>116448</v>
      </c>
      <c r="C116456" t="s">
        <v>14513</v>
      </c>
      <c r="D116456" t="s">
        <v>32714</v>
      </c>
      <c r="E116456" t="s">
        <v>19864</v>
      </c>
      <c r="F116456" s="4">
        <v>39646</v>
      </c>
      <c r="I116456" s="1">
        <v>33441</v>
      </c>
      <c r="J116456" s="1">
        <v>36947.46</v>
      </c>
      <c r="K116456" t="s">
        <v>34558</v>
      </c>
    </row>
    <row r="116457" spans="2:11" hidden="1" x14ac:dyDescent="0.3">
      <c r="B116457">
        <v>116449</v>
      </c>
      <c r="C116457" t="s">
        <v>14514</v>
      </c>
      <c r="D116457" t="s">
        <v>34575</v>
      </c>
      <c r="E116457" t="s">
        <v>19664</v>
      </c>
      <c r="F116457" s="4">
        <v>37389</v>
      </c>
      <c r="I116457" s="1">
        <v>34247</v>
      </c>
      <c r="J116457" s="1">
        <v>69964.91</v>
      </c>
      <c r="K116457" t="s">
        <v>34558</v>
      </c>
    </row>
    <row r="116458" spans="2:11" hidden="1" x14ac:dyDescent="0.3">
      <c r="B116458">
        <v>116450</v>
      </c>
      <c r="C116458" t="s">
        <v>14515</v>
      </c>
      <c r="D116458" t="s">
        <v>499</v>
      </c>
      <c r="E116458" t="s">
        <v>19668</v>
      </c>
      <c r="F116458" s="4">
        <v>38950</v>
      </c>
      <c r="I116458" s="1">
        <v>38397</v>
      </c>
      <c r="J116458" s="1">
        <v>38797.519999999997</v>
      </c>
      <c r="K116458" t="s">
        <v>34558</v>
      </c>
    </row>
    <row r="116459" spans="2:11" hidden="1" x14ac:dyDescent="0.3">
      <c r="B116459">
        <v>116451</v>
      </c>
      <c r="C116459" t="s">
        <v>14516</v>
      </c>
      <c r="D116459" t="s">
        <v>32725</v>
      </c>
      <c r="E116459" t="s">
        <v>19439</v>
      </c>
      <c r="F116459" s="4">
        <v>36081</v>
      </c>
      <c r="I116459" s="1">
        <v>84057</v>
      </c>
      <c r="J116459" s="1">
        <v>88563.29</v>
      </c>
      <c r="K116459" t="s">
        <v>34558</v>
      </c>
    </row>
    <row r="116460" spans="2:11" hidden="1" x14ac:dyDescent="0.3">
      <c r="B116460">
        <v>116452</v>
      </c>
      <c r="C116460" t="s">
        <v>14517</v>
      </c>
      <c r="D116460" t="s">
        <v>34659</v>
      </c>
      <c r="E116460" t="s">
        <v>20163</v>
      </c>
      <c r="F116460" s="4">
        <v>39951</v>
      </c>
      <c r="I116460" s="1">
        <v>28313</v>
      </c>
      <c r="J116460" s="1">
        <v>27727.65</v>
      </c>
      <c r="K116460" t="s">
        <v>34558</v>
      </c>
    </row>
    <row r="116461" spans="2:11" hidden="1" x14ac:dyDescent="0.3">
      <c r="B116461">
        <v>116453</v>
      </c>
      <c r="C116461" t="s">
        <v>14517</v>
      </c>
      <c r="D116461" t="s">
        <v>19138</v>
      </c>
      <c r="E116461" t="s">
        <v>20164</v>
      </c>
      <c r="F116461" s="4">
        <v>42543</v>
      </c>
      <c r="I116461" s="1">
        <v>32094</v>
      </c>
      <c r="K116461" t="s">
        <v>34558</v>
      </c>
    </row>
    <row r="116462" spans="2:11" hidden="1" x14ac:dyDescent="0.3">
      <c r="B116462">
        <v>116454</v>
      </c>
      <c r="C116462" t="s">
        <v>14518</v>
      </c>
      <c r="D116462" t="s">
        <v>32725</v>
      </c>
      <c r="E116462" t="s">
        <v>21855</v>
      </c>
      <c r="F116462" s="4">
        <v>35271</v>
      </c>
      <c r="I116462" s="1">
        <v>87006</v>
      </c>
      <c r="J116462" s="1">
        <v>125997.06</v>
      </c>
      <c r="K116462" t="s">
        <v>34558</v>
      </c>
    </row>
    <row r="116463" spans="2:11" hidden="1" x14ac:dyDescent="0.3">
      <c r="B116463">
        <v>116455</v>
      </c>
      <c r="C116463" t="s">
        <v>32041</v>
      </c>
      <c r="D116463" t="s">
        <v>33173</v>
      </c>
      <c r="E116463" t="s">
        <v>19213</v>
      </c>
      <c r="F116463" s="4">
        <v>31876</v>
      </c>
      <c r="I116463" s="1">
        <v>84400</v>
      </c>
      <c r="J116463" s="1">
        <v>83646.649999999994</v>
      </c>
      <c r="K116463" t="s">
        <v>34558</v>
      </c>
    </row>
    <row r="116464" spans="2:11" hidden="1" x14ac:dyDescent="0.3">
      <c r="B116464">
        <v>116456</v>
      </c>
      <c r="C116464" t="s">
        <v>14519</v>
      </c>
      <c r="D116464" t="s">
        <v>32711</v>
      </c>
      <c r="E116464" t="s">
        <v>19087</v>
      </c>
      <c r="F116464" s="4">
        <v>33042</v>
      </c>
      <c r="I116464" s="1">
        <v>86677</v>
      </c>
      <c r="J116464" s="1">
        <v>162661.79</v>
      </c>
      <c r="K116464" t="s">
        <v>34558</v>
      </c>
    </row>
    <row r="116465" spans="2:11" hidden="1" x14ac:dyDescent="0.3">
      <c r="B116465">
        <v>116457</v>
      </c>
      <c r="C116465" t="s">
        <v>14523</v>
      </c>
      <c r="D116465" t="s">
        <v>35230</v>
      </c>
      <c r="E116465" t="s">
        <v>20958</v>
      </c>
      <c r="F116465" s="4">
        <v>37224</v>
      </c>
      <c r="I116465" s="1">
        <v>34225</v>
      </c>
      <c r="J116465" s="1">
        <v>35066.910000000003</v>
      </c>
      <c r="K116465" t="s">
        <v>34558</v>
      </c>
    </row>
    <row r="116466" spans="2:11" hidden="1" x14ac:dyDescent="0.3">
      <c r="B116466">
        <v>116458</v>
      </c>
      <c r="C116466" t="s">
        <v>35711</v>
      </c>
      <c r="D116466" t="s">
        <v>15599</v>
      </c>
      <c r="E116466" t="s">
        <v>19045</v>
      </c>
      <c r="F116466" s="4">
        <v>43153</v>
      </c>
      <c r="I116466" s="1">
        <v>10054</v>
      </c>
      <c r="J116466" s="1">
        <v>3764.82</v>
      </c>
      <c r="K116466" t="s">
        <v>34558</v>
      </c>
    </row>
    <row r="116467" spans="2:11" hidden="1" x14ac:dyDescent="0.3">
      <c r="B116467">
        <v>116459</v>
      </c>
      <c r="C116467" t="s">
        <v>14524</v>
      </c>
      <c r="D116467" t="s">
        <v>35210</v>
      </c>
      <c r="E116467" t="s">
        <v>19120</v>
      </c>
      <c r="F116467" s="4">
        <v>27624</v>
      </c>
      <c r="I116467" s="1">
        <v>59587</v>
      </c>
      <c r="J116467" s="1">
        <v>82789.210000000006</v>
      </c>
      <c r="K116467" t="s">
        <v>34558</v>
      </c>
    </row>
    <row r="116468" spans="2:11" hidden="1" x14ac:dyDescent="0.3">
      <c r="B116468">
        <v>116460</v>
      </c>
      <c r="C116468" t="s">
        <v>14526</v>
      </c>
      <c r="D116468" t="s">
        <v>34710</v>
      </c>
      <c r="E116468" t="s">
        <v>21159</v>
      </c>
      <c r="F116468" s="4">
        <v>35746</v>
      </c>
      <c r="I116468" s="1">
        <v>42374</v>
      </c>
      <c r="J116468" s="1">
        <v>60225.71</v>
      </c>
      <c r="K116468" t="s">
        <v>34558</v>
      </c>
    </row>
    <row r="116469" spans="2:11" hidden="1" x14ac:dyDescent="0.3">
      <c r="B116469">
        <v>116461</v>
      </c>
      <c r="C116469" t="s">
        <v>33630</v>
      </c>
      <c r="D116469" t="s">
        <v>32714</v>
      </c>
      <c r="E116469" t="s">
        <v>31438</v>
      </c>
      <c r="F116469" s="4">
        <v>42849</v>
      </c>
      <c r="I116469" s="1">
        <v>32227</v>
      </c>
      <c r="J116469" s="1">
        <v>32417.05</v>
      </c>
      <c r="K116469" t="s">
        <v>34558</v>
      </c>
    </row>
    <row r="116470" spans="2:11" hidden="1" x14ac:dyDescent="0.3">
      <c r="B116470">
        <v>116462</v>
      </c>
      <c r="C116470" t="s">
        <v>14527</v>
      </c>
      <c r="D116470" t="s">
        <v>32877</v>
      </c>
      <c r="E116470" t="s">
        <v>19067</v>
      </c>
      <c r="F116470" s="4">
        <v>38047</v>
      </c>
      <c r="I116470" s="1">
        <v>38669</v>
      </c>
      <c r="J116470" s="1">
        <v>39470.269999999997</v>
      </c>
      <c r="K116470" t="s">
        <v>34558</v>
      </c>
    </row>
    <row r="116471" spans="2:11" hidden="1" x14ac:dyDescent="0.3">
      <c r="B116471">
        <v>116463</v>
      </c>
      <c r="C116471" t="s">
        <v>14527</v>
      </c>
      <c r="D116471" t="s">
        <v>34575</v>
      </c>
      <c r="E116471" t="s">
        <v>19590</v>
      </c>
      <c r="F116471" s="4">
        <v>38792</v>
      </c>
      <c r="I116471" s="1">
        <v>33271</v>
      </c>
      <c r="J116471" s="1">
        <v>46897.97</v>
      </c>
      <c r="K116471" t="s">
        <v>34558</v>
      </c>
    </row>
    <row r="116472" spans="2:11" hidden="1" x14ac:dyDescent="0.3">
      <c r="B116472">
        <v>116464</v>
      </c>
      <c r="C116472" t="s">
        <v>27657</v>
      </c>
      <c r="D116472" t="s">
        <v>32697</v>
      </c>
      <c r="E116472" t="s">
        <v>19669</v>
      </c>
      <c r="F116472" s="4">
        <v>41680</v>
      </c>
      <c r="I116472" s="1">
        <v>64556</v>
      </c>
      <c r="J116472" s="1">
        <v>93460.800000000003</v>
      </c>
      <c r="K116472" t="s">
        <v>34558</v>
      </c>
    </row>
    <row r="116473" spans="2:11" hidden="1" x14ac:dyDescent="0.3">
      <c r="B116473">
        <v>116465</v>
      </c>
      <c r="C116473" t="s">
        <v>14531</v>
      </c>
      <c r="D116473" t="s">
        <v>32847</v>
      </c>
      <c r="E116473" t="s">
        <v>19695</v>
      </c>
      <c r="F116473" s="4">
        <v>30074</v>
      </c>
      <c r="I116473" s="1">
        <v>41786</v>
      </c>
      <c r="J116473" s="1">
        <v>50678.26</v>
      </c>
      <c r="K116473" t="s">
        <v>34558</v>
      </c>
    </row>
    <row r="116474" spans="2:11" hidden="1" x14ac:dyDescent="0.3">
      <c r="B116474">
        <v>116466</v>
      </c>
      <c r="C116474" t="s">
        <v>14532</v>
      </c>
      <c r="D116474" t="s">
        <v>34921</v>
      </c>
      <c r="E116474" t="s">
        <v>20116</v>
      </c>
      <c r="F116474" s="4">
        <v>31694</v>
      </c>
      <c r="I116474" s="1">
        <v>58568</v>
      </c>
      <c r="J116474" s="1">
        <v>61271.12</v>
      </c>
      <c r="K116474" t="s">
        <v>34558</v>
      </c>
    </row>
    <row r="116475" spans="2:11" hidden="1" x14ac:dyDescent="0.3">
      <c r="B116475">
        <v>116467</v>
      </c>
      <c r="C116475" t="s">
        <v>14533</v>
      </c>
      <c r="D116475" t="s">
        <v>34749</v>
      </c>
      <c r="E116475" t="s">
        <v>20015</v>
      </c>
      <c r="F116475" s="4">
        <v>37725</v>
      </c>
      <c r="I116475" s="1">
        <v>47746</v>
      </c>
      <c r="J116475" s="1">
        <v>51791.59</v>
      </c>
      <c r="K116475" t="s">
        <v>34558</v>
      </c>
    </row>
    <row r="116476" spans="2:11" hidden="1" x14ac:dyDescent="0.3">
      <c r="B116476">
        <v>116468</v>
      </c>
      <c r="C116476" t="s">
        <v>22855</v>
      </c>
      <c r="D116476" t="s">
        <v>35712</v>
      </c>
      <c r="E116476" t="s">
        <v>19444</v>
      </c>
      <c r="F116476" s="4">
        <v>41141</v>
      </c>
      <c r="I116476" s="1">
        <v>46905</v>
      </c>
      <c r="J116476" s="1">
        <v>54539.65</v>
      </c>
      <c r="K116476" t="s">
        <v>34558</v>
      </c>
    </row>
    <row r="116477" spans="2:11" hidden="1" x14ac:dyDescent="0.3">
      <c r="B116477">
        <v>116469</v>
      </c>
      <c r="C116477" t="s">
        <v>14534</v>
      </c>
      <c r="D116477" t="s">
        <v>34799</v>
      </c>
      <c r="E116477" t="s">
        <v>19599</v>
      </c>
      <c r="F116477" s="4">
        <v>38238</v>
      </c>
      <c r="I116477" s="1">
        <v>41537</v>
      </c>
      <c r="J116477" s="1">
        <v>44683.38</v>
      </c>
      <c r="K116477" t="s">
        <v>34558</v>
      </c>
    </row>
    <row r="116478" spans="2:11" hidden="1" x14ac:dyDescent="0.3">
      <c r="B116478">
        <v>116470</v>
      </c>
      <c r="C116478" t="s">
        <v>30745</v>
      </c>
      <c r="D116478" t="s">
        <v>25837</v>
      </c>
      <c r="E116478" t="s">
        <v>19696</v>
      </c>
      <c r="F116478" s="4">
        <v>38569</v>
      </c>
      <c r="I116478" s="1">
        <v>60700</v>
      </c>
      <c r="J116478" s="1">
        <v>22918.66</v>
      </c>
      <c r="K116478" t="s">
        <v>34558</v>
      </c>
    </row>
    <row r="116479" spans="2:11" hidden="1" x14ac:dyDescent="0.3">
      <c r="B116479">
        <v>116471</v>
      </c>
      <c r="C116479" t="s">
        <v>14535</v>
      </c>
      <c r="D116479" t="s">
        <v>32697</v>
      </c>
      <c r="E116479" t="s">
        <v>19219</v>
      </c>
      <c r="F116479" s="4">
        <v>26112</v>
      </c>
      <c r="I116479" s="1">
        <v>83519</v>
      </c>
      <c r="J116479" s="1">
        <v>95720.39</v>
      </c>
      <c r="K116479" t="s">
        <v>34558</v>
      </c>
    </row>
    <row r="116480" spans="2:11" hidden="1" x14ac:dyDescent="0.3">
      <c r="B116480">
        <v>116472</v>
      </c>
      <c r="C116480" t="s">
        <v>17209</v>
      </c>
      <c r="D116480" t="s">
        <v>34569</v>
      </c>
      <c r="E116480" t="s">
        <v>19072</v>
      </c>
      <c r="F116480" s="4">
        <v>40861</v>
      </c>
      <c r="I116480" s="1">
        <v>36312</v>
      </c>
      <c r="J116480" s="1">
        <v>34225.67</v>
      </c>
      <c r="K116480" t="s">
        <v>34558</v>
      </c>
    </row>
    <row r="116481" spans="2:11" hidden="1" x14ac:dyDescent="0.3">
      <c r="B116481">
        <v>116473</v>
      </c>
      <c r="C116481" t="s">
        <v>35713</v>
      </c>
      <c r="D116481" t="s">
        <v>34656</v>
      </c>
      <c r="E116481" t="s">
        <v>31530</v>
      </c>
      <c r="F116481" s="4">
        <v>43252</v>
      </c>
      <c r="I116481" s="1">
        <v>21008</v>
      </c>
      <c r="J116481" s="1">
        <v>1330.36</v>
      </c>
      <c r="K116481" t="s">
        <v>34558</v>
      </c>
    </row>
    <row r="116482" spans="2:11" hidden="1" x14ac:dyDescent="0.3">
      <c r="B116482">
        <v>116474</v>
      </c>
      <c r="C116482" t="s">
        <v>35714</v>
      </c>
      <c r="D116482" t="s">
        <v>15599</v>
      </c>
      <c r="E116482" t="s">
        <v>19045</v>
      </c>
      <c r="F116482" s="4">
        <v>42402</v>
      </c>
      <c r="I116482" s="1">
        <v>10054</v>
      </c>
      <c r="J116482" s="1">
        <v>7894.64</v>
      </c>
      <c r="K116482" t="s">
        <v>34558</v>
      </c>
    </row>
    <row r="116483" spans="2:11" hidden="1" x14ac:dyDescent="0.3">
      <c r="B116483">
        <v>116475</v>
      </c>
      <c r="C116483" t="s">
        <v>14537</v>
      </c>
      <c r="D116483" t="s">
        <v>35255</v>
      </c>
      <c r="E116483" t="s">
        <v>20469</v>
      </c>
      <c r="F116483" s="4">
        <v>32452</v>
      </c>
      <c r="I116483" s="1">
        <v>64200</v>
      </c>
      <c r="J116483" s="1">
        <v>63864.02</v>
      </c>
      <c r="K116483" t="s">
        <v>34558</v>
      </c>
    </row>
    <row r="116484" spans="2:11" hidden="1" x14ac:dyDescent="0.3">
      <c r="B116484">
        <v>116476</v>
      </c>
      <c r="C116484" t="s">
        <v>14540</v>
      </c>
      <c r="D116484" t="s">
        <v>34569</v>
      </c>
      <c r="E116484" t="s">
        <v>21058</v>
      </c>
      <c r="F116484" s="4">
        <v>38657</v>
      </c>
      <c r="I116484" s="1">
        <v>37401</v>
      </c>
      <c r="J116484" s="1">
        <v>43951.57</v>
      </c>
      <c r="K116484" t="s">
        <v>34558</v>
      </c>
    </row>
    <row r="116485" spans="2:11" hidden="1" x14ac:dyDescent="0.3">
      <c r="B116485">
        <v>116477</v>
      </c>
      <c r="C116485" t="s">
        <v>33631</v>
      </c>
      <c r="D116485" t="s">
        <v>34656</v>
      </c>
      <c r="E116485" t="s">
        <v>19103</v>
      </c>
      <c r="F116485" s="4">
        <v>42883</v>
      </c>
      <c r="I116485" s="1">
        <v>21008</v>
      </c>
      <c r="J116485" s="1">
        <v>3805</v>
      </c>
      <c r="K116485" t="s">
        <v>34558</v>
      </c>
    </row>
    <row r="116486" spans="2:11" hidden="1" x14ac:dyDescent="0.3">
      <c r="B116486">
        <v>116478</v>
      </c>
      <c r="C116486" t="s">
        <v>32043</v>
      </c>
      <c r="D116486" t="s">
        <v>83</v>
      </c>
      <c r="E116486" t="s">
        <v>19087</v>
      </c>
      <c r="F116486" s="4">
        <v>38307</v>
      </c>
      <c r="I116486" s="1">
        <v>71198</v>
      </c>
      <c r="J116486" s="1">
        <v>84204.37</v>
      </c>
      <c r="K116486" t="s">
        <v>34558</v>
      </c>
    </row>
    <row r="116487" spans="2:11" hidden="1" x14ac:dyDescent="0.3">
      <c r="B116487">
        <v>116479</v>
      </c>
      <c r="C116487" t="s">
        <v>14546</v>
      </c>
      <c r="D116487" t="s">
        <v>25632</v>
      </c>
      <c r="E116487" t="s">
        <v>20828</v>
      </c>
      <c r="F116487" s="4">
        <v>36857</v>
      </c>
      <c r="I116487" s="1">
        <v>70906</v>
      </c>
      <c r="J116487" s="1">
        <v>81402.62</v>
      </c>
      <c r="K116487" t="s">
        <v>34558</v>
      </c>
    </row>
    <row r="116488" spans="2:11" hidden="1" x14ac:dyDescent="0.3">
      <c r="B116488">
        <v>116480</v>
      </c>
      <c r="C116488" t="s">
        <v>14547</v>
      </c>
      <c r="D116488" t="s">
        <v>34659</v>
      </c>
      <c r="E116488" t="s">
        <v>19200</v>
      </c>
      <c r="F116488" s="4">
        <v>35591</v>
      </c>
      <c r="I116488" s="1">
        <v>30860</v>
      </c>
      <c r="J116488" s="1">
        <v>31227.46</v>
      </c>
      <c r="K116488" t="s">
        <v>34558</v>
      </c>
    </row>
    <row r="116489" spans="2:11" hidden="1" x14ac:dyDescent="0.3">
      <c r="B116489">
        <v>116481</v>
      </c>
      <c r="C116489" t="s">
        <v>14547</v>
      </c>
      <c r="D116489" t="s">
        <v>19138</v>
      </c>
      <c r="E116489" t="s">
        <v>20131</v>
      </c>
      <c r="F116489" s="4">
        <v>39624</v>
      </c>
      <c r="I116489" s="1">
        <v>32094</v>
      </c>
      <c r="J116489" s="1">
        <v>2499.63</v>
      </c>
      <c r="K116489" t="s">
        <v>34558</v>
      </c>
    </row>
    <row r="116490" spans="2:11" hidden="1" x14ac:dyDescent="0.3">
      <c r="B116490">
        <v>116482</v>
      </c>
      <c r="C116490" t="s">
        <v>27665</v>
      </c>
      <c r="D116490" t="s">
        <v>34595</v>
      </c>
      <c r="E116490" t="s">
        <v>19392</v>
      </c>
      <c r="F116490" s="4">
        <v>41722</v>
      </c>
      <c r="I116490" s="1">
        <v>59428</v>
      </c>
      <c r="J116490" s="1">
        <v>60088.94</v>
      </c>
      <c r="K116490" t="s">
        <v>34558</v>
      </c>
    </row>
    <row r="116491" spans="2:11" hidden="1" x14ac:dyDescent="0.3">
      <c r="B116491">
        <v>116483</v>
      </c>
      <c r="C116491" t="s">
        <v>35715</v>
      </c>
      <c r="D116491" t="s">
        <v>176</v>
      </c>
      <c r="E116491" t="s">
        <v>19083</v>
      </c>
      <c r="F116491" s="4">
        <v>43197</v>
      </c>
      <c r="I116491" s="1">
        <v>34079</v>
      </c>
      <c r="J116491" s="1">
        <v>10505.07</v>
      </c>
      <c r="K116491" t="s">
        <v>34558</v>
      </c>
    </row>
    <row r="116492" spans="2:11" hidden="1" x14ac:dyDescent="0.3">
      <c r="B116492">
        <v>116484</v>
      </c>
      <c r="C116492" t="s">
        <v>35716</v>
      </c>
      <c r="D116492" t="s">
        <v>1733</v>
      </c>
      <c r="E116492" t="s">
        <v>19517</v>
      </c>
      <c r="F116492" s="4">
        <v>43211</v>
      </c>
      <c r="I116492" s="1">
        <v>34993</v>
      </c>
      <c r="J116492" s="1">
        <v>8137.48</v>
      </c>
      <c r="K116492" t="s">
        <v>34558</v>
      </c>
    </row>
    <row r="116493" spans="2:11" hidden="1" x14ac:dyDescent="0.3">
      <c r="B116493">
        <v>116485</v>
      </c>
      <c r="C116493" t="s">
        <v>14554</v>
      </c>
      <c r="D116493" t="s">
        <v>34575</v>
      </c>
      <c r="E116493" t="s">
        <v>19681</v>
      </c>
      <c r="F116493" s="4">
        <v>37165</v>
      </c>
      <c r="I116493" s="1">
        <v>34247</v>
      </c>
      <c r="J116493" s="1">
        <v>35164.36</v>
      </c>
      <c r="K116493" t="s">
        <v>34558</v>
      </c>
    </row>
    <row r="116494" spans="2:11" hidden="1" x14ac:dyDescent="0.3">
      <c r="B116494">
        <v>116486</v>
      </c>
      <c r="C116494" t="s">
        <v>14555</v>
      </c>
      <c r="D116494" t="s">
        <v>499</v>
      </c>
      <c r="E116494" t="s">
        <v>35271</v>
      </c>
      <c r="F116494" s="4">
        <v>35945</v>
      </c>
      <c r="I116494" s="1">
        <v>49958</v>
      </c>
      <c r="J116494" s="1">
        <v>50344.18</v>
      </c>
      <c r="K116494" t="s">
        <v>34558</v>
      </c>
    </row>
    <row r="116495" spans="2:11" hidden="1" x14ac:dyDescent="0.3">
      <c r="B116495">
        <v>116487</v>
      </c>
      <c r="C116495" t="s">
        <v>14555</v>
      </c>
      <c r="D116495" t="s">
        <v>32689</v>
      </c>
      <c r="E116495" t="s">
        <v>19312</v>
      </c>
      <c r="F116495" s="4">
        <v>39905</v>
      </c>
      <c r="I116495" s="1">
        <v>85263</v>
      </c>
      <c r="J116495" s="1">
        <v>129365.23</v>
      </c>
      <c r="K116495" t="s">
        <v>34558</v>
      </c>
    </row>
    <row r="116496" spans="2:11" hidden="1" x14ac:dyDescent="0.3">
      <c r="B116496">
        <v>116488</v>
      </c>
      <c r="C116496" t="s">
        <v>17218</v>
      </c>
      <c r="D116496" t="s">
        <v>34811</v>
      </c>
      <c r="E116496" t="s">
        <v>20655</v>
      </c>
      <c r="F116496" s="4">
        <v>39620</v>
      </c>
      <c r="I116496" s="1">
        <v>32131</v>
      </c>
      <c r="J116496" s="1">
        <v>25401.85</v>
      </c>
      <c r="K116496" t="s">
        <v>34558</v>
      </c>
    </row>
    <row r="116497" spans="2:11" hidden="1" x14ac:dyDescent="0.3">
      <c r="B116497">
        <v>116489</v>
      </c>
      <c r="C116497" t="s">
        <v>14557</v>
      </c>
      <c r="D116497" t="s">
        <v>35717</v>
      </c>
      <c r="E116497" t="s">
        <v>19032</v>
      </c>
      <c r="F116497" s="4">
        <v>38225</v>
      </c>
      <c r="I116497" s="1">
        <v>73900</v>
      </c>
      <c r="J116497" s="1">
        <v>72530.87</v>
      </c>
      <c r="K116497" t="s">
        <v>34558</v>
      </c>
    </row>
    <row r="116498" spans="2:11" hidden="1" x14ac:dyDescent="0.3">
      <c r="B116498">
        <v>116490</v>
      </c>
      <c r="C116498" t="s">
        <v>14559</v>
      </c>
      <c r="D116498" t="s">
        <v>32768</v>
      </c>
      <c r="E116498" t="s">
        <v>19522</v>
      </c>
      <c r="F116498" s="4">
        <v>33049</v>
      </c>
      <c r="I116498" s="1">
        <v>43684</v>
      </c>
      <c r="J116498" s="1">
        <v>46309.08</v>
      </c>
      <c r="K116498" t="s">
        <v>34558</v>
      </c>
    </row>
    <row r="116499" spans="2:11" hidden="1" x14ac:dyDescent="0.3">
      <c r="B116499">
        <v>116491</v>
      </c>
      <c r="C116499" t="s">
        <v>14560</v>
      </c>
      <c r="D116499" t="s">
        <v>35718</v>
      </c>
      <c r="E116499" t="s">
        <v>19623</v>
      </c>
      <c r="F116499" s="4">
        <v>31474</v>
      </c>
      <c r="I116499" s="1">
        <v>71910</v>
      </c>
      <c r="J116499" s="1">
        <v>71811.149999999994</v>
      </c>
      <c r="K116499" t="s">
        <v>34558</v>
      </c>
    </row>
    <row r="116500" spans="2:11" hidden="1" x14ac:dyDescent="0.3">
      <c r="B116500">
        <v>116492</v>
      </c>
      <c r="C116500" t="s">
        <v>14562</v>
      </c>
      <c r="D116500" t="s">
        <v>25632</v>
      </c>
      <c r="E116500" t="s">
        <v>19195</v>
      </c>
      <c r="F116500" s="4">
        <v>39867</v>
      </c>
      <c r="I116500" s="1">
        <v>66310</v>
      </c>
      <c r="J116500" s="1">
        <v>84559.26</v>
      </c>
      <c r="K116500" t="s">
        <v>34558</v>
      </c>
    </row>
    <row r="116501" spans="2:11" hidden="1" x14ac:dyDescent="0.3">
      <c r="B116501">
        <v>116493</v>
      </c>
      <c r="C116501" t="s">
        <v>35719</v>
      </c>
      <c r="D116501" t="s">
        <v>34564</v>
      </c>
      <c r="E116501" t="s">
        <v>31530</v>
      </c>
      <c r="F116501" s="4">
        <v>39256</v>
      </c>
      <c r="I116501" s="1">
        <v>35360</v>
      </c>
      <c r="J116501" s="1">
        <v>1785</v>
      </c>
      <c r="K116501" t="s">
        <v>34558</v>
      </c>
    </row>
    <row r="116502" spans="2:11" hidden="1" x14ac:dyDescent="0.3">
      <c r="B116502">
        <v>116494</v>
      </c>
      <c r="C116502" t="s">
        <v>14563</v>
      </c>
      <c r="D116502" t="s">
        <v>34575</v>
      </c>
      <c r="E116502" t="s">
        <v>19044</v>
      </c>
      <c r="F116502" s="4">
        <v>39027</v>
      </c>
      <c r="I116502" s="1">
        <v>32292</v>
      </c>
      <c r="J116502" s="1">
        <v>46222.23</v>
      </c>
      <c r="K116502" t="s">
        <v>34558</v>
      </c>
    </row>
    <row r="116503" spans="2:11" hidden="1" x14ac:dyDescent="0.3">
      <c r="B116503">
        <v>116495</v>
      </c>
      <c r="C116503" t="s">
        <v>14564</v>
      </c>
      <c r="D116503" t="s">
        <v>15599</v>
      </c>
      <c r="E116503" t="s">
        <v>19045</v>
      </c>
      <c r="F116503" s="4">
        <v>40073</v>
      </c>
      <c r="I116503" s="1">
        <v>10974</v>
      </c>
      <c r="J116503" s="1">
        <v>10746.29</v>
      </c>
      <c r="K116503" t="s">
        <v>34558</v>
      </c>
    </row>
    <row r="116504" spans="2:11" hidden="1" x14ac:dyDescent="0.3">
      <c r="B116504">
        <v>116496</v>
      </c>
      <c r="C116504" t="s">
        <v>35720</v>
      </c>
      <c r="D116504" t="s">
        <v>35069</v>
      </c>
      <c r="E116504" t="s">
        <v>19175</v>
      </c>
      <c r="F116504" s="4">
        <v>43143</v>
      </c>
      <c r="I116504" s="1">
        <v>37741</v>
      </c>
      <c r="J116504" s="1">
        <v>4276.75</v>
      </c>
      <c r="K116504" t="s">
        <v>34558</v>
      </c>
    </row>
    <row r="116505" spans="2:11" hidden="1" x14ac:dyDescent="0.3">
      <c r="B116505">
        <v>116497</v>
      </c>
      <c r="C116505" t="s">
        <v>32047</v>
      </c>
      <c r="D116505" t="s">
        <v>32689</v>
      </c>
      <c r="E116505" t="s">
        <v>19490</v>
      </c>
      <c r="F116505" s="4">
        <v>35409</v>
      </c>
      <c r="I116505" s="1">
        <v>96041</v>
      </c>
      <c r="J116505" s="1">
        <v>137885.35999999999</v>
      </c>
      <c r="K116505" t="s">
        <v>34558</v>
      </c>
    </row>
    <row r="116506" spans="2:11" hidden="1" x14ac:dyDescent="0.3">
      <c r="B116506">
        <v>116498</v>
      </c>
      <c r="C116506" t="s">
        <v>27676</v>
      </c>
      <c r="D116506" t="s">
        <v>34575</v>
      </c>
      <c r="E116506" t="s">
        <v>19944</v>
      </c>
      <c r="F116506" s="4">
        <v>41610</v>
      </c>
      <c r="I116506" s="1">
        <v>32292</v>
      </c>
      <c r="J116506" s="1">
        <v>41753.22</v>
      </c>
      <c r="K116506" t="s">
        <v>34558</v>
      </c>
    </row>
    <row r="116507" spans="2:11" hidden="1" x14ac:dyDescent="0.3">
      <c r="B116507">
        <v>116499</v>
      </c>
      <c r="C116507" t="s">
        <v>35721</v>
      </c>
      <c r="D116507" t="s">
        <v>499</v>
      </c>
      <c r="E116507" t="s">
        <v>20722</v>
      </c>
      <c r="F116507" s="4">
        <v>32232</v>
      </c>
      <c r="I116507" s="1">
        <v>60810</v>
      </c>
      <c r="J116507" s="1">
        <v>61618</v>
      </c>
      <c r="K116507" t="s">
        <v>34558</v>
      </c>
    </row>
    <row r="116508" spans="2:11" hidden="1" x14ac:dyDescent="0.3">
      <c r="B116508">
        <v>116500</v>
      </c>
      <c r="C116508" t="s">
        <v>14568</v>
      </c>
      <c r="D116508" t="s">
        <v>32756</v>
      </c>
      <c r="E116508" t="s">
        <v>19213</v>
      </c>
      <c r="F116508" s="4">
        <v>40430</v>
      </c>
      <c r="I116508" s="1">
        <v>44764</v>
      </c>
      <c r="J116508" s="1">
        <v>62034.17</v>
      </c>
      <c r="K116508" t="s">
        <v>34558</v>
      </c>
    </row>
    <row r="116509" spans="2:11" hidden="1" x14ac:dyDescent="0.3">
      <c r="B116509">
        <v>116501</v>
      </c>
      <c r="C116509" t="s">
        <v>14570</v>
      </c>
      <c r="D116509" t="s">
        <v>34662</v>
      </c>
      <c r="E116509" t="s">
        <v>20099</v>
      </c>
      <c r="F116509" s="4">
        <v>32041</v>
      </c>
      <c r="I116509" s="1">
        <v>31824</v>
      </c>
      <c r="J116509" s="1">
        <v>13815.3</v>
      </c>
      <c r="K116509" t="s">
        <v>34558</v>
      </c>
    </row>
    <row r="116510" spans="2:11" hidden="1" x14ac:dyDescent="0.3">
      <c r="B116510">
        <v>116502</v>
      </c>
      <c r="C116510" t="s">
        <v>35722</v>
      </c>
      <c r="D116510" t="s">
        <v>32697</v>
      </c>
      <c r="E116510" t="s">
        <v>32767</v>
      </c>
      <c r="F116510" s="4">
        <v>39804</v>
      </c>
      <c r="I116510" s="1">
        <v>72857</v>
      </c>
      <c r="J116510" s="1">
        <v>122319.47</v>
      </c>
      <c r="K116510" t="s">
        <v>34558</v>
      </c>
    </row>
    <row r="116511" spans="2:11" hidden="1" x14ac:dyDescent="0.3">
      <c r="B116511">
        <v>116503</v>
      </c>
      <c r="C116511" t="s">
        <v>14571</v>
      </c>
      <c r="D116511" t="s">
        <v>35305</v>
      </c>
      <c r="E116511" t="s">
        <v>20090</v>
      </c>
      <c r="F116511" s="4">
        <v>29262</v>
      </c>
      <c r="I116511" s="1">
        <v>65599</v>
      </c>
      <c r="J116511" s="1">
        <v>61520.1</v>
      </c>
      <c r="K116511" t="s">
        <v>34558</v>
      </c>
    </row>
    <row r="116512" spans="2:11" hidden="1" x14ac:dyDescent="0.3">
      <c r="B116512">
        <v>116504</v>
      </c>
      <c r="C116512" t="s">
        <v>14572</v>
      </c>
      <c r="D116512" t="s">
        <v>33394</v>
      </c>
      <c r="E116512" t="s">
        <v>19372</v>
      </c>
      <c r="F116512" s="4">
        <v>34618</v>
      </c>
      <c r="I116512" s="1">
        <v>68600</v>
      </c>
      <c r="J116512" s="1">
        <v>67838.27</v>
      </c>
      <c r="K116512" t="s">
        <v>34558</v>
      </c>
    </row>
    <row r="116513" spans="2:11" hidden="1" x14ac:dyDescent="0.3">
      <c r="B116513">
        <v>116505</v>
      </c>
      <c r="C116513" t="s">
        <v>14573</v>
      </c>
      <c r="D116513" t="s">
        <v>34663</v>
      </c>
      <c r="E116513" t="s">
        <v>20064</v>
      </c>
      <c r="F116513" s="4">
        <v>35268</v>
      </c>
      <c r="I116513" s="1">
        <v>57916</v>
      </c>
      <c r="J116513" s="1">
        <v>91632.69</v>
      </c>
      <c r="K116513" t="s">
        <v>34558</v>
      </c>
    </row>
    <row r="116514" spans="2:11" hidden="1" x14ac:dyDescent="0.3">
      <c r="B116514">
        <v>116506</v>
      </c>
      <c r="C116514" t="s">
        <v>14574</v>
      </c>
      <c r="D116514" t="s">
        <v>34575</v>
      </c>
      <c r="E116514" t="s">
        <v>19445</v>
      </c>
      <c r="F116514" s="4">
        <v>38017</v>
      </c>
      <c r="I116514" s="1">
        <v>33270</v>
      </c>
      <c r="J116514" s="1">
        <v>35210.17</v>
      </c>
      <c r="K116514" t="s">
        <v>34558</v>
      </c>
    </row>
    <row r="116515" spans="2:11" hidden="1" x14ac:dyDescent="0.3">
      <c r="B116515">
        <v>116507</v>
      </c>
      <c r="C116515" t="s">
        <v>14578</v>
      </c>
      <c r="D116515" t="s">
        <v>34575</v>
      </c>
      <c r="E116515" t="s">
        <v>19820</v>
      </c>
      <c r="F116515" s="4">
        <v>42422</v>
      </c>
      <c r="I116515" s="1">
        <v>31256</v>
      </c>
      <c r="J116515" s="1">
        <v>48485.22</v>
      </c>
      <c r="K116515" t="s">
        <v>34558</v>
      </c>
    </row>
    <row r="116516" spans="2:11" hidden="1" x14ac:dyDescent="0.3">
      <c r="B116516">
        <v>116508</v>
      </c>
      <c r="C116516" t="s">
        <v>14578</v>
      </c>
      <c r="D116516" t="s">
        <v>25632</v>
      </c>
      <c r="E116516" t="s">
        <v>20077</v>
      </c>
      <c r="F116516" s="4">
        <v>39678</v>
      </c>
      <c r="I116516" s="1">
        <v>66310</v>
      </c>
      <c r="J116516" s="1">
        <v>81784.84</v>
      </c>
      <c r="K116516" t="s">
        <v>34558</v>
      </c>
    </row>
    <row r="116517" spans="2:11" hidden="1" x14ac:dyDescent="0.3">
      <c r="B116517">
        <v>116509</v>
      </c>
      <c r="C116517" t="s">
        <v>14579</v>
      </c>
      <c r="D116517" t="s">
        <v>35079</v>
      </c>
      <c r="E116517" t="s">
        <v>19945</v>
      </c>
      <c r="F116517" s="4">
        <v>37502</v>
      </c>
      <c r="I116517" s="1">
        <v>82100</v>
      </c>
      <c r="J116517" s="1">
        <v>81658.850000000006</v>
      </c>
      <c r="K116517" t="s">
        <v>34558</v>
      </c>
    </row>
    <row r="116518" spans="2:11" hidden="1" x14ac:dyDescent="0.3">
      <c r="B116518">
        <v>116510</v>
      </c>
      <c r="C116518" t="s">
        <v>14580</v>
      </c>
      <c r="D116518" t="s">
        <v>34709</v>
      </c>
      <c r="E116518" t="s">
        <v>19496</v>
      </c>
      <c r="F116518" s="4">
        <v>28807</v>
      </c>
      <c r="I116518" s="1">
        <v>51799</v>
      </c>
      <c r="J116518" s="1">
        <v>52350.92</v>
      </c>
      <c r="K116518" t="s">
        <v>34558</v>
      </c>
    </row>
    <row r="116519" spans="2:11" hidden="1" x14ac:dyDescent="0.3">
      <c r="B116519">
        <v>116511</v>
      </c>
      <c r="C116519" t="s">
        <v>33632</v>
      </c>
      <c r="D116519" t="s">
        <v>30108</v>
      </c>
      <c r="E116519" t="s">
        <v>31489</v>
      </c>
      <c r="F116519" s="4">
        <v>42662</v>
      </c>
      <c r="I116519" s="1">
        <v>36988</v>
      </c>
      <c r="J116519" s="1">
        <v>44362.31</v>
      </c>
      <c r="K116519" t="s">
        <v>34558</v>
      </c>
    </row>
    <row r="116520" spans="2:11" hidden="1" x14ac:dyDescent="0.3">
      <c r="B116520">
        <v>116512</v>
      </c>
      <c r="C116520" t="s">
        <v>14582</v>
      </c>
      <c r="D116520" t="s">
        <v>34677</v>
      </c>
      <c r="E116520" t="s">
        <v>19444</v>
      </c>
      <c r="F116520" s="4">
        <v>32454</v>
      </c>
      <c r="I116520" s="1">
        <v>46591</v>
      </c>
      <c r="J116520" s="1">
        <v>62210.77</v>
      </c>
      <c r="K116520" t="s">
        <v>34558</v>
      </c>
    </row>
    <row r="116521" spans="2:11" hidden="1" x14ac:dyDescent="0.3">
      <c r="B116521">
        <v>116513</v>
      </c>
      <c r="C116521" t="s">
        <v>30747</v>
      </c>
      <c r="D116521" t="s">
        <v>34633</v>
      </c>
      <c r="E116521" t="s">
        <v>19931</v>
      </c>
      <c r="F116521" s="4">
        <v>37908</v>
      </c>
      <c r="I116521" s="1">
        <v>35672</v>
      </c>
      <c r="J116521" s="1">
        <v>39727.980000000003</v>
      </c>
      <c r="K116521" t="s">
        <v>34558</v>
      </c>
    </row>
    <row r="116522" spans="2:11" hidden="1" x14ac:dyDescent="0.3">
      <c r="B116522">
        <v>116514</v>
      </c>
      <c r="C116522" t="s">
        <v>14584</v>
      </c>
      <c r="D116522" t="s">
        <v>35395</v>
      </c>
      <c r="E116522" t="s">
        <v>20037</v>
      </c>
      <c r="F116522" s="4">
        <v>38317</v>
      </c>
      <c r="I116522" s="1">
        <v>47557</v>
      </c>
      <c r="J116522" s="1">
        <v>47865.25</v>
      </c>
      <c r="K116522" t="s">
        <v>34558</v>
      </c>
    </row>
    <row r="116523" spans="2:11" hidden="1" x14ac:dyDescent="0.3">
      <c r="B116523">
        <v>116515</v>
      </c>
      <c r="C116523" t="s">
        <v>35723</v>
      </c>
      <c r="D116523" t="s">
        <v>34559</v>
      </c>
      <c r="E116523" t="s">
        <v>19538</v>
      </c>
      <c r="F116523" s="4">
        <v>43241</v>
      </c>
      <c r="I116523" s="1">
        <v>71400</v>
      </c>
      <c r="J116523" s="1">
        <v>10823.06</v>
      </c>
      <c r="K116523" t="s">
        <v>34558</v>
      </c>
    </row>
    <row r="116524" spans="2:11" hidden="1" x14ac:dyDescent="0.3">
      <c r="B116524">
        <v>116516</v>
      </c>
      <c r="C116524" t="s">
        <v>32048</v>
      </c>
      <c r="D116524" t="s">
        <v>32697</v>
      </c>
      <c r="E116524" t="s">
        <v>19847</v>
      </c>
      <c r="F116524" s="4">
        <v>42527</v>
      </c>
      <c r="I116524" s="1">
        <v>51328</v>
      </c>
      <c r="J116524" s="1">
        <v>69367.58</v>
      </c>
      <c r="K116524" t="s">
        <v>34558</v>
      </c>
    </row>
    <row r="116525" spans="2:11" hidden="1" x14ac:dyDescent="0.3">
      <c r="B116525">
        <v>116517</v>
      </c>
      <c r="C116525" t="s">
        <v>14586</v>
      </c>
      <c r="D116525" t="s">
        <v>35724</v>
      </c>
      <c r="E116525" t="s">
        <v>19610</v>
      </c>
      <c r="F116525" s="4">
        <v>28037</v>
      </c>
      <c r="I116525" s="1">
        <v>70000</v>
      </c>
      <c r="J116525" s="1">
        <v>68914.77</v>
      </c>
      <c r="K116525" t="s">
        <v>34558</v>
      </c>
    </row>
    <row r="116526" spans="2:11" hidden="1" x14ac:dyDescent="0.3">
      <c r="B116526">
        <v>116518</v>
      </c>
      <c r="C116526" t="s">
        <v>14589</v>
      </c>
      <c r="D116526" t="s">
        <v>34659</v>
      </c>
      <c r="E116526" t="s">
        <v>20731</v>
      </c>
      <c r="F116526" s="4">
        <v>38899</v>
      </c>
      <c r="I116526" s="1">
        <v>29162</v>
      </c>
      <c r="J116526" s="1">
        <v>30324.44</v>
      </c>
      <c r="K116526" t="s">
        <v>34558</v>
      </c>
    </row>
    <row r="116527" spans="2:11" hidden="1" x14ac:dyDescent="0.3">
      <c r="B116527">
        <v>116519</v>
      </c>
      <c r="C116527" t="s">
        <v>14589</v>
      </c>
      <c r="D116527" t="s">
        <v>19138</v>
      </c>
      <c r="E116527" t="s">
        <v>21698</v>
      </c>
      <c r="F116527" s="4">
        <v>41445</v>
      </c>
      <c r="I116527" s="1">
        <v>32094</v>
      </c>
      <c r="K116527" t="s">
        <v>34558</v>
      </c>
    </row>
    <row r="116528" spans="2:11" hidden="1" x14ac:dyDescent="0.3">
      <c r="B116528">
        <v>116520</v>
      </c>
      <c r="C116528" t="s">
        <v>14590</v>
      </c>
      <c r="D116528" t="s">
        <v>34582</v>
      </c>
      <c r="E116528" t="s">
        <v>19888</v>
      </c>
      <c r="F116528" s="4">
        <v>37417</v>
      </c>
      <c r="I116528" s="1">
        <v>64389</v>
      </c>
      <c r="J116528" s="1">
        <v>64787.76</v>
      </c>
      <c r="K116528" t="s">
        <v>34558</v>
      </c>
    </row>
    <row r="116529" spans="2:11" hidden="1" x14ac:dyDescent="0.3">
      <c r="B116529">
        <v>116521</v>
      </c>
      <c r="C116529" t="s">
        <v>14590</v>
      </c>
      <c r="D116529" t="s">
        <v>16452</v>
      </c>
      <c r="E116529" t="s">
        <v>30244</v>
      </c>
      <c r="F116529" s="4">
        <v>38897</v>
      </c>
      <c r="I116529" s="1">
        <v>76648</v>
      </c>
      <c r="J116529" s="1">
        <v>3491.5</v>
      </c>
      <c r="K116529" t="s">
        <v>34558</v>
      </c>
    </row>
    <row r="116530" spans="2:11" hidden="1" x14ac:dyDescent="0.3">
      <c r="B116530">
        <v>116522</v>
      </c>
      <c r="C116530" t="s">
        <v>35725</v>
      </c>
      <c r="D116530" t="s">
        <v>32704</v>
      </c>
      <c r="E116530" t="s">
        <v>19142</v>
      </c>
      <c r="F116530" s="4">
        <v>39620</v>
      </c>
      <c r="I116530" s="1">
        <v>50440</v>
      </c>
      <c r="J116530">
        <v>775.86</v>
      </c>
      <c r="K116530" t="s">
        <v>34558</v>
      </c>
    </row>
    <row r="116531" spans="2:11" hidden="1" x14ac:dyDescent="0.3">
      <c r="B116531">
        <v>116523</v>
      </c>
      <c r="C116531" t="s">
        <v>14591</v>
      </c>
      <c r="D116531" t="s">
        <v>34564</v>
      </c>
      <c r="E116531" t="s">
        <v>19103</v>
      </c>
      <c r="F116531" s="4">
        <v>40609</v>
      </c>
      <c r="I116531" s="1">
        <v>31200</v>
      </c>
      <c r="J116531" s="1">
        <v>15862.5</v>
      </c>
      <c r="K116531" t="s">
        <v>34558</v>
      </c>
    </row>
    <row r="116532" spans="2:11" hidden="1" x14ac:dyDescent="0.3">
      <c r="B116532">
        <v>116524</v>
      </c>
      <c r="C116532" t="s">
        <v>14592</v>
      </c>
      <c r="D116532" t="s">
        <v>34700</v>
      </c>
      <c r="E116532" t="s">
        <v>19311</v>
      </c>
      <c r="F116532" s="4">
        <v>34387</v>
      </c>
      <c r="I116532" s="1">
        <v>89205</v>
      </c>
      <c r="J116532" s="1">
        <v>93724.61</v>
      </c>
      <c r="K116532" t="s">
        <v>34558</v>
      </c>
    </row>
    <row r="116533" spans="2:11" hidden="1" x14ac:dyDescent="0.3">
      <c r="B116533">
        <v>116525</v>
      </c>
      <c r="C116533" t="s">
        <v>14595</v>
      </c>
      <c r="D116533" t="s">
        <v>32725</v>
      </c>
      <c r="E116533" t="s">
        <v>19405</v>
      </c>
      <c r="F116533" s="4">
        <v>36680</v>
      </c>
      <c r="I116533" s="1">
        <v>75332</v>
      </c>
      <c r="J116533" s="1">
        <v>106288.92</v>
      </c>
      <c r="K116533" t="s">
        <v>34558</v>
      </c>
    </row>
    <row r="116534" spans="2:11" hidden="1" x14ac:dyDescent="0.3">
      <c r="B116534">
        <v>116526</v>
      </c>
      <c r="C116534" t="s">
        <v>14596</v>
      </c>
      <c r="D116534" t="s">
        <v>32697</v>
      </c>
      <c r="E116534" t="s">
        <v>32767</v>
      </c>
      <c r="F116534" s="4">
        <v>37425</v>
      </c>
      <c r="I116534" s="1">
        <v>79919</v>
      </c>
      <c r="J116534" s="1">
        <v>126823.61</v>
      </c>
      <c r="K116534" t="s">
        <v>34558</v>
      </c>
    </row>
    <row r="116535" spans="2:11" hidden="1" x14ac:dyDescent="0.3">
      <c r="B116535">
        <v>116527</v>
      </c>
      <c r="C116535" t="s">
        <v>14597</v>
      </c>
      <c r="D116535" t="s">
        <v>32697</v>
      </c>
      <c r="E116535" t="s">
        <v>21058</v>
      </c>
      <c r="F116535" s="4">
        <v>36122</v>
      </c>
      <c r="I116535" s="1">
        <v>80638</v>
      </c>
      <c r="J116535" s="1">
        <v>81132.759999999995</v>
      </c>
      <c r="K116535" t="s">
        <v>34558</v>
      </c>
    </row>
    <row r="116536" spans="2:11" hidden="1" x14ac:dyDescent="0.3">
      <c r="B116536">
        <v>116528</v>
      </c>
      <c r="C116536" t="s">
        <v>30749</v>
      </c>
      <c r="D116536" t="s">
        <v>25632</v>
      </c>
      <c r="E116536" t="s">
        <v>20016</v>
      </c>
      <c r="F116536" s="4">
        <v>42158</v>
      </c>
      <c r="I116536" s="1">
        <v>48909</v>
      </c>
      <c r="J116536" s="1">
        <v>41772.660000000003</v>
      </c>
      <c r="K116536" t="s">
        <v>34558</v>
      </c>
    </row>
    <row r="116537" spans="2:11" hidden="1" x14ac:dyDescent="0.3">
      <c r="B116537">
        <v>116529</v>
      </c>
      <c r="C116537" t="s">
        <v>14598</v>
      </c>
      <c r="D116537" t="s">
        <v>25672</v>
      </c>
      <c r="E116537" t="s">
        <v>19957</v>
      </c>
      <c r="F116537" s="4">
        <v>34575</v>
      </c>
      <c r="I116537" s="1">
        <v>75502</v>
      </c>
      <c r="J116537" s="1">
        <v>74481.149999999994</v>
      </c>
      <c r="K116537" t="s">
        <v>34558</v>
      </c>
    </row>
    <row r="116538" spans="2:11" hidden="1" x14ac:dyDescent="0.3">
      <c r="B116538">
        <v>116530</v>
      </c>
      <c r="C116538" t="s">
        <v>14599</v>
      </c>
      <c r="D116538" t="s">
        <v>747</v>
      </c>
      <c r="E116538" t="s">
        <v>19409</v>
      </c>
      <c r="F116538" s="4">
        <v>37091</v>
      </c>
      <c r="I116538" s="1">
        <v>94849</v>
      </c>
      <c r="J116538" s="1">
        <v>125551.87</v>
      </c>
      <c r="K116538" t="s">
        <v>34558</v>
      </c>
    </row>
    <row r="116539" spans="2:11" hidden="1" x14ac:dyDescent="0.3">
      <c r="B116539">
        <v>116531</v>
      </c>
      <c r="C116539" t="s">
        <v>14600</v>
      </c>
      <c r="D116539" t="s">
        <v>32697</v>
      </c>
      <c r="E116539" t="s">
        <v>19191</v>
      </c>
      <c r="F116539" s="4">
        <v>30588</v>
      </c>
      <c r="I116539" s="1">
        <v>86397</v>
      </c>
      <c r="J116539" s="1">
        <v>174959.95</v>
      </c>
      <c r="K116539" t="s">
        <v>34558</v>
      </c>
    </row>
    <row r="116540" spans="2:11" hidden="1" x14ac:dyDescent="0.3">
      <c r="B116540">
        <v>116532</v>
      </c>
      <c r="C116540" t="s">
        <v>14602</v>
      </c>
      <c r="D116540" t="s">
        <v>30105</v>
      </c>
      <c r="E116540" t="s">
        <v>20111</v>
      </c>
      <c r="F116540" s="4">
        <v>34759</v>
      </c>
      <c r="I116540" s="1">
        <v>113337</v>
      </c>
      <c r="J116540" s="1">
        <v>136762.16</v>
      </c>
      <c r="K116540" t="s">
        <v>34558</v>
      </c>
    </row>
    <row r="116541" spans="2:11" hidden="1" x14ac:dyDescent="0.3">
      <c r="B116541">
        <v>116533</v>
      </c>
      <c r="C116541" t="s">
        <v>14603</v>
      </c>
      <c r="D116541" t="s">
        <v>35726</v>
      </c>
      <c r="E116541" t="s">
        <v>21315</v>
      </c>
      <c r="F116541" s="4">
        <v>39055</v>
      </c>
      <c r="I116541" s="1">
        <v>54728</v>
      </c>
      <c r="J116541" s="1">
        <v>55975.33</v>
      </c>
      <c r="K116541" t="s">
        <v>34558</v>
      </c>
    </row>
    <row r="116542" spans="2:11" hidden="1" x14ac:dyDescent="0.3">
      <c r="B116542">
        <v>116534</v>
      </c>
      <c r="C116542" t="s">
        <v>14605</v>
      </c>
      <c r="D116542" t="s">
        <v>32697</v>
      </c>
      <c r="E116542" t="s">
        <v>19429</v>
      </c>
      <c r="F116542" s="4">
        <v>34421</v>
      </c>
      <c r="I116542" s="1">
        <v>85680</v>
      </c>
      <c r="J116542" s="1">
        <v>119503.67</v>
      </c>
      <c r="K116542" t="s">
        <v>34558</v>
      </c>
    </row>
    <row r="116543" spans="2:11" hidden="1" x14ac:dyDescent="0.3">
      <c r="B116543">
        <v>116535</v>
      </c>
      <c r="C116543" t="s">
        <v>30750</v>
      </c>
      <c r="D116543" t="s">
        <v>32697</v>
      </c>
      <c r="E116543" t="s">
        <v>19405</v>
      </c>
      <c r="F116543" s="4">
        <v>41617</v>
      </c>
      <c r="I116543" s="1">
        <v>64556</v>
      </c>
      <c r="J116543" s="1">
        <v>84311.94</v>
      </c>
      <c r="K116543" t="s">
        <v>34558</v>
      </c>
    </row>
    <row r="116544" spans="2:11" hidden="1" x14ac:dyDescent="0.3">
      <c r="B116544">
        <v>116536</v>
      </c>
      <c r="C116544" t="s">
        <v>14612</v>
      </c>
      <c r="D116544" t="s">
        <v>34567</v>
      </c>
      <c r="E116544" t="s">
        <v>21201</v>
      </c>
      <c r="F116544" s="4">
        <v>35338</v>
      </c>
      <c r="I116544" s="1">
        <v>41093</v>
      </c>
      <c r="J116544" s="1">
        <v>54421.94</v>
      </c>
      <c r="K116544" t="s">
        <v>34558</v>
      </c>
    </row>
    <row r="116545" spans="2:11" hidden="1" x14ac:dyDescent="0.3">
      <c r="B116545">
        <v>116537</v>
      </c>
      <c r="C116545" t="s">
        <v>14613</v>
      </c>
      <c r="D116545" t="s">
        <v>35712</v>
      </c>
      <c r="E116545" t="s">
        <v>19444</v>
      </c>
      <c r="F116545" s="4">
        <v>32846</v>
      </c>
      <c r="I116545" s="1">
        <v>52533</v>
      </c>
      <c r="J116545" s="1">
        <v>58805.53</v>
      </c>
      <c r="K116545" t="s">
        <v>34558</v>
      </c>
    </row>
    <row r="116546" spans="2:11" hidden="1" x14ac:dyDescent="0.3">
      <c r="B116546">
        <v>116538</v>
      </c>
      <c r="C116546" t="s">
        <v>27686</v>
      </c>
      <c r="D116546" t="s">
        <v>32697</v>
      </c>
      <c r="E116546" t="s">
        <v>21788</v>
      </c>
      <c r="F116546" s="4">
        <v>36566</v>
      </c>
      <c r="I116546" s="1">
        <v>81358</v>
      </c>
      <c r="J116546" s="1">
        <v>98960.33</v>
      </c>
      <c r="K116546" t="s">
        <v>34558</v>
      </c>
    </row>
    <row r="116547" spans="2:11" hidden="1" x14ac:dyDescent="0.3">
      <c r="B116547">
        <v>116539</v>
      </c>
      <c r="C116547" t="s">
        <v>14614</v>
      </c>
      <c r="D116547" t="s">
        <v>32741</v>
      </c>
      <c r="E116547" t="s">
        <v>19151</v>
      </c>
      <c r="F116547" s="4">
        <v>32408</v>
      </c>
      <c r="I116547" s="1">
        <v>56366</v>
      </c>
      <c r="J116547" s="1">
        <v>50817.7</v>
      </c>
      <c r="K116547" t="s">
        <v>34558</v>
      </c>
    </row>
    <row r="116548" spans="2:11" hidden="1" x14ac:dyDescent="0.3">
      <c r="B116548">
        <v>116540</v>
      </c>
      <c r="C116548" t="s">
        <v>33633</v>
      </c>
      <c r="D116548" t="s">
        <v>35727</v>
      </c>
      <c r="E116548" t="s">
        <v>19500</v>
      </c>
      <c r="F116548" s="4">
        <v>42765</v>
      </c>
      <c r="I116548" s="1">
        <v>38926</v>
      </c>
      <c r="J116548" s="1">
        <v>40285.79</v>
      </c>
      <c r="K116548" t="s">
        <v>34558</v>
      </c>
    </row>
    <row r="116549" spans="2:11" hidden="1" x14ac:dyDescent="0.3">
      <c r="B116549">
        <v>116541</v>
      </c>
      <c r="C116549" t="s">
        <v>14616</v>
      </c>
      <c r="D116549" t="s">
        <v>34575</v>
      </c>
      <c r="E116549" t="s">
        <v>19402</v>
      </c>
      <c r="F116549" s="4">
        <v>38636</v>
      </c>
      <c r="I116549" s="1">
        <v>33270</v>
      </c>
      <c r="J116549" s="1">
        <v>44555.09</v>
      </c>
      <c r="K116549" t="s">
        <v>34558</v>
      </c>
    </row>
    <row r="116550" spans="2:11" hidden="1" x14ac:dyDescent="0.3">
      <c r="B116550">
        <v>116542</v>
      </c>
      <c r="C116550" t="s">
        <v>14617</v>
      </c>
      <c r="D116550" t="s">
        <v>25655</v>
      </c>
      <c r="E116550" t="s">
        <v>19307</v>
      </c>
      <c r="F116550" s="4">
        <v>37879</v>
      </c>
      <c r="I116550" s="1">
        <v>60700</v>
      </c>
      <c r="J116550" s="1">
        <v>60841.11</v>
      </c>
      <c r="K116550" t="s">
        <v>34558</v>
      </c>
    </row>
    <row r="116551" spans="2:11" hidden="1" x14ac:dyDescent="0.3">
      <c r="B116551">
        <v>116543</v>
      </c>
      <c r="C116551" t="s">
        <v>14618</v>
      </c>
      <c r="D116551" t="s">
        <v>34577</v>
      </c>
      <c r="E116551" t="s">
        <v>20644</v>
      </c>
      <c r="F116551" s="4">
        <v>39399</v>
      </c>
      <c r="I116551" s="1">
        <v>52456</v>
      </c>
      <c r="J116551" s="1">
        <v>53138.58</v>
      </c>
      <c r="K116551" t="s">
        <v>34558</v>
      </c>
    </row>
    <row r="116552" spans="2:11" hidden="1" x14ac:dyDescent="0.3">
      <c r="B116552">
        <v>116544</v>
      </c>
      <c r="C116552" t="s">
        <v>14619</v>
      </c>
      <c r="D116552" t="s">
        <v>34772</v>
      </c>
      <c r="E116552" t="s">
        <v>19111</v>
      </c>
      <c r="F116552" s="4">
        <v>37536</v>
      </c>
      <c r="I116552" s="1">
        <v>73539</v>
      </c>
      <c r="J116552" s="1">
        <v>99827.16</v>
      </c>
      <c r="K116552" t="s">
        <v>34558</v>
      </c>
    </row>
    <row r="116553" spans="2:11" hidden="1" x14ac:dyDescent="0.3">
      <c r="B116553">
        <v>116545</v>
      </c>
      <c r="C116553" t="s">
        <v>14620</v>
      </c>
      <c r="D116553" t="s">
        <v>34567</v>
      </c>
      <c r="E116553" t="s">
        <v>19864</v>
      </c>
      <c r="F116553" s="4">
        <v>39279</v>
      </c>
      <c r="I116553" s="1">
        <v>38846</v>
      </c>
      <c r="J116553" s="1">
        <v>48513.25</v>
      </c>
      <c r="K116553" t="s">
        <v>34558</v>
      </c>
    </row>
    <row r="116554" spans="2:11" hidden="1" x14ac:dyDescent="0.3">
      <c r="B116554">
        <v>116546</v>
      </c>
      <c r="C116554" t="s">
        <v>14622</v>
      </c>
      <c r="D116554" t="s">
        <v>32714</v>
      </c>
      <c r="E116554" t="s">
        <v>19106</v>
      </c>
      <c r="F116554" s="4">
        <v>38012</v>
      </c>
      <c r="I116554" s="1">
        <v>34439</v>
      </c>
      <c r="J116554" s="1">
        <v>38067.160000000003</v>
      </c>
      <c r="K116554" t="s">
        <v>34558</v>
      </c>
    </row>
    <row r="116555" spans="2:11" hidden="1" x14ac:dyDescent="0.3">
      <c r="B116555">
        <v>116547</v>
      </c>
      <c r="C116555" t="s">
        <v>33634</v>
      </c>
      <c r="D116555" t="s">
        <v>35150</v>
      </c>
      <c r="E116555" t="s">
        <v>21674</v>
      </c>
      <c r="F116555" s="4">
        <v>42709</v>
      </c>
      <c r="I116555" s="1">
        <v>28365</v>
      </c>
      <c r="J116555" s="1">
        <v>28634.18</v>
      </c>
      <c r="K116555" t="s">
        <v>34558</v>
      </c>
    </row>
    <row r="116556" spans="2:11" hidden="1" x14ac:dyDescent="0.3">
      <c r="B116556">
        <v>116548</v>
      </c>
      <c r="C116556" t="s">
        <v>14623</v>
      </c>
      <c r="D116556" t="s">
        <v>34570</v>
      </c>
      <c r="E116556" t="s">
        <v>32693</v>
      </c>
      <c r="F116556" s="4">
        <v>34722</v>
      </c>
      <c r="I116556" s="1">
        <v>57916</v>
      </c>
      <c r="J116556" s="1">
        <v>56695.99</v>
      </c>
      <c r="K116556" t="s">
        <v>34558</v>
      </c>
    </row>
    <row r="116557" spans="2:11" hidden="1" x14ac:dyDescent="0.3">
      <c r="B116557">
        <v>116549</v>
      </c>
      <c r="C116557" t="s">
        <v>32049</v>
      </c>
      <c r="D116557" t="s">
        <v>35062</v>
      </c>
      <c r="E116557" t="s">
        <v>19993</v>
      </c>
      <c r="F116557" s="4">
        <v>42474</v>
      </c>
      <c r="I116557" s="1">
        <v>36561</v>
      </c>
      <c r="J116557" s="1">
        <v>40150.01</v>
      </c>
      <c r="K116557" t="s">
        <v>34558</v>
      </c>
    </row>
    <row r="116558" spans="2:11" hidden="1" x14ac:dyDescent="0.3">
      <c r="B116558">
        <v>116550</v>
      </c>
      <c r="C116558" t="s">
        <v>32050</v>
      </c>
      <c r="D116558" t="s">
        <v>34587</v>
      </c>
      <c r="E116558" t="s">
        <v>19335</v>
      </c>
      <c r="F116558" s="4">
        <v>42527</v>
      </c>
      <c r="I116558" s="1">
        <v>30315</v>
      </c>
      <c r="J116558" s="1">
        <v>24173.5</v>
      </c>
      <c r="K116558" t="s">
        <v>34558</v>
      </c>
    </row>
    <row r="116559" spans="2:11" hidden="1" x14ac:dyDescent="0.3">
      <c r="B116559">
        <v>116551</v>
      </c>
      <c r="C116559" t="s">
        <v>14627</v>
      </c>
      <c r="D116559" t="s">
        <v>32697</v>
      </c>
      <c r="E116559" t="s">
        <v>19473</v>
      </c>
      <c r="F116559" s="4">
        <v>38924</v>
      </c>
      <c r="I116559" s="1">
        <v>72857</v>
      </c>
      <c r="J116559" s="1">
        <v>85430.38</v>
      </c>
      <c r="K116559" t="s">
        <v>34558</v>
      </c>
    </row>
    <row r="116560" spans="2:11" hidden="1" x14ac:dyDescent="0.3">
      <c r="B116560">
        <v>116552</v>
      </c>
      <c r="C116560" t="s">
        <v>33635</v>
      </c>
      <c r="D116560" t="s">
        <v>34587</v>
      </c>
      <c r="E116560" t="s">
        <v>19072</v>
      </c>
      <c r="F116560" s="4">
        <v>42947</v>
      </c>
      <c r="I116560" s="1">
        <v>29638</v>
      </c>
      <c r="J116560" s="1">
        <v>28582.97</v>
      </c>
      <c r="K116560" t="s">
        <v>34558</v>
      </c>
    </row>
    <row r="116561" spans="2:11" hidden="1" x14ac:dyDescent="0.3">
      <c r="B116561">
        <v>116553</v>
      </c>
      <c r="C116561" t="s">
        <v>14630</v>
      </c>
      <c r="D116561" t="s">
        <v>34659</v>
      </c>
      <c r="E116561" t="s">
        <v>20163</v>
      </c>
      <c r="F116561" s="4">
        <v>38899</v>
      </c>
      <c r="I116561" s="1">
        <v>28313</v>
      </c>
      <c r="J116561" s="1">
        <v>26561.18</v>
      </c>
      <c r="K116561" t="s">
        <v>34558</v>
      </c>
    </row>
    <row r="116562" spans="2:11" hidden="1" x14ac:dyDescent="0.3">
      <c r="B116562">
        <v>116554</v>
      </c>
      <c r="C116562" t="s">
        <v>14630</v>
      </c>
      <c r="D116562" t="s">
        <v>19138</v>
      </c>
      <c r="E116562" t="s">
        <v>20164</v>
      </c>
      <c r="F116562" s="4">
        <v>42173</v>
      </c>
      <c r="I116562" s="1">
        <v>32094</v>
      </c>
      <c r="K116562" t="s">
        <v>34558</v>
      </c>
    </row>
    <row r="116563" spans="2:11" hidden="1" x14ac:dyDescent="0.3">
      <c r="B116563">
        <v>116555</v>
      </c>
      <c r="C116563" t="s">
        <v>14633</v>
      </c>
      <c r="D116563" t="s">
        <v>35728</v>
      </c>
      <c r="E116563" t="s">
        <v>19478</v>
      </c>
      <c r="F116563" s="4">
        <v>27817</v>
      </c>
      <c r="I116563" s="1">
        <v>50646</v>
      </c>
      <c r="J116563" s="1">
        <v>60192.36</v>
      </c>
      <c r="K116563" t="s">
        <v>34558</v>
      </c>
    </row>
    <row r="116564" spans="2:11" hidden="1" x14ac:dyDescent="0.3">
      <c r="B116564">
        <v>116556</v>
      </c>
      <c r="C116564" t="s">
        <v>27695</v>
      </c>
      <c r="D116564" t="s">
        <v>34595</v>
      </c>
      <c r="E116564" t="s">
        <v>19392</v>
      </c>
      <c r="F116564" s="4">
        <v>38586</v>
      </c>
      <c r="I116564" s="1">
        <v>62224</v>
      </c>
      <c r="J116564" s="1">
        <v>62542.99</v>
      </c>
      <c r="K116564" t="s">
        <v>34558</v>
      </c>
    </row>
    <row r="116565" spans="2:11" hidden="1" x14ac:dyDescent="0.3">
      <c r="B116565">
        <v>116557</v>
      </c>
      <c r="C116565" t="s">
        <v>14634</v>
      </c>
      <c r="D116565" t="s">
        <v>32758</v>
      </c>
      <c r="E116565" t="s">
        <v>19541</v>
      </c>
      <c r="F116565" s="4">
        <v>38376</v>
      </c>
      <c r="I116565" s="1">
        <v>38846</v>
      </c>
      <c r="J116565" s="1">
        <v>43231.65</v>
      </c>
      <c r="K116565" t="s">
        <v>34558</v>
      </c>
    </row>
    <row r="116566" spans="2:11" hidden="1" x14ac:dyDescent="0.3">
      <c r="B116566">
        <v>116558</v>
      </c>
      <c r="C116566" t="s">
        <v>30751</v>
      </c>
      <c r="D116566" t="s">
        <v>34660</v>
      </c>
      <c r="E116566" t="s">
        <v>19355</v>
      </c>
      <c r="F116566" s="4">
        <v>41927</v>
      </c>
      <c r="I116566" s="1">
        <v>5512</v>
      </c>
      <c r="K116566" t="s">
        <v>34558</v>
      </c>
    </row>
    <row r="116567" spans="2:11" hidden="1" x14ac:dyDescent="0.3">
      <c r="B116567">
        <v>116559</v>
      </c>
      <c r="C116567" t="s">
        <v>14637</v>
      </c>
      <c r="D116567" t="s">
        <v>35474</v>
      </c>
      <c r="E116567" t="s">
        <v>20809</v>
      </c>
      <c r="F116567" s="4">
        <v>31761</v>
      </c>
      <c r="I116567" s="1">
        <v>44706</v>
      </c>
      <c r="J116567" s="1">
        <v>48553.71</v>
      </c>
      <c r="K116567" t="s">
        <v>34558</v>
      </c>
    </row>
    <row r="116568" spans="2:11" hidden="1" x14ac:dyDescent="0.3">
      <c r="B116568">
        <v>116560</v>
      </c>
      <c r="C116568" t="s">
        <v>32052</v>
      </c>
      <c r="D116568" t="s">
        <v>32714</v>
      </c>
      <c r="E116568" t="s">
        <v>31438</v>
      </c>
      <c r="F116568" s="4">
        <v>42275</v>
      </c>
      <c r="I116568" s="1">
        <v>32227</v>
      </c>
      <c r="J116568" s="1">
        <v>40030.74</v>
      </c>
      <c r="K116568" t="s">
        <v>34558</v>
      </c>
    </row>
    <row r="116569" spans="2:11" hidden="1" x14ac:dyDescent="0.3">
      <c r="B116569">
        <v>116561</v>
      </c>
      <c r="C116569" t="s">
        <v>35729</v>
      </c>
      <c r="D116569" t="s">
        <v>34559</v>
      </c>
      <c r="E116569" t="s">
        <v>21972</v>
      </c>
      <c r="F116569" s="4">
        <v>43059</v>
      </c>
      <c r="I116569" s="1">
        <v>76500</v>
      </c>
      <c r="J116569" s="1">
        <v>49096.22</v>
      </c>
      <c r="K116569" t="s">
        <v>34558</v>
      </c>
    </row>
    <row r="116570" spans="2:11" hidden="1" x14ac:dyDescent="0.3">
      <c r="B116570">
        <v>116562</v>
      </c>
      <c r="C116570" t="s">
        <v>14638</v>
      </c>
      <c r="D116570" t="s">
        <v>34616</v>
      </c>
      <c r="E116570" t="s">
        <v>19213</v>
      </c>
      <c r="F116570" s="4">
        <v>38824</v>
      </c>
      <c r="I116570" s="1">
        <v>59593</v>
      </c>
      <c r="J116570" s="1">
        <v>106779.56</v>
      </c>
      <c r="K116570" t="s">
        <v>34558</v>
      </c>
    </row>
    <row r="116571" spans="2:11" hidden="1" x14ac:dyDescent="0.3">
      <c r="B116571">
        <v>116563</v>
      </c>
      <c r="C116571" t="s">
        <v>14640</v>
      </c>
      <c r="D116571" t="s">
        <v>34575</v>
      </c>
      <c r="E116571" t="s">
        <v>20116</v>
      </c>
      <c r="F116571" s="4">
        <v>39265</v>
      </c>
      <c r="I116571" s="1">
        <v>33270</v>
      </c>
      <c r="J116571" s="1">
        <v>40684.14</v>
      </c>
      <c r="K116571" t="s">
        <v>34558</v>
      </c>
    </row>
    <row r="116572" spans="2:11" hidden="1" x14ac:dyDescent="0.3">
      <c r="B116572">
        <v>116564</v>
      </c>
      <c r="C116572" t="s">
        <v>14641</v>
      </c>
      <c r="D116572" t="s">
        <v>32697</v>
      </c>
      <c r="E116572" t="s">
        <v>30303</v>
      </c>
      <c r="F116572" s="4">
        <v>39435</v>
      </c>
      <c r="I116572" s="1">
        <v>73554</v>
      </c>
      <c r="J116572" s="1">
        <v>89997.47</v>
      </c>
      <c r="K116572" t="s">
        <v>34558</v>
      </c>
    </row>
    <row r="116573" spans="2:11" hidden="1" x14ac:dyDescent="0.3">
      <c r="B116573">
        <v>116565</v>
      </c>
      <c r="C116573" t="s">
        <v>22904</v>
      </c>
      <c r="D116573" t="s">
        <v>15569</v>
      </c>
      <c r="E116573" t="s">
        <v>19366</v>
      </c>
      <c r="F116573" s="4">
        <v>41456</v>
      </c>
      <c r="I116573" s="1">
        <v>29120</v>
      </c>
      <c r="J116573" s="1">
        <v>3976</v>
      </c>
      <c r="K116573" t="s">
        <v>34558</v>
      </c>
    </row>
    <row r="116574" spans="2:11" hidden="1" x14ac:dyDescent="0.3">
      <c r="B116574">
        <v>116566</v>
      </c>
      <c r="C116574" t="s">
        <v>14645</v>
      </c>
      <c r="D116574" t="s">
        <v>34624</v>
      </c>
      <c r="E116574" t="s">
        <v>19577</v>
      </c>
      <c r="F116574" s="4">
        <v>32401</v>
      </c>
      <c r="I116574" s="1">
        <v>62088</v>
      </c>
      <c r="J116574" s="1">
        <v>63268.95</v>
      </c>
      <c r="K116574" t="s">
        <v>34558</v>
      </c>
    </row>
    <row r="116575" spans="2:11" hidden="1" x14ac:dyDescent="0.3">
      <c r="B116575">
        <v>116567</v>
      </c>
      <c r="C116575" t="s">
        <v>14646</v>
      </c>
      <c r="D116575" t="s">
        <v>35086</v>
      </c>
      <c r="E116575" t="s">
        <v>19002</v>
      </c>
      <c r="F116575" s="4">
        <v>40099</v>
      </c>
      <c r="I116575" s="1">
        <v>38926</v>
      </c>
      <c r="J116575" s="1">
        <v>37314.39</v>
      </c>
      <c r="K116575" t="s">
        <v>34558</v>
      </c>
    </row>
    <row r="116576" spans="2:11" hidden="1" x14ac:dyDescent="0.3">
      <c r="B116576">
        <v>116568</v>
      </c>
      <c r="C116576" t="s">
        <v>14647</v>
      </c>
      <c r="D116576" t="s">
        <v>30099</v>
      </c>
      <c r="E116576" t="s">
        <v>19338</v>
      </c>
      <c r="F116576" s="4">
        <v>35437</v>
      </c>
      <c r="I116576" s="1">
        <v>126378</v>
      </c>
      <c r="J116576" s="1">
        <v>127923.26</v>
      </c>
      <c r="K116576" t="s">
        <v>34558</v>
      </c>
    </row>
    <row r="116577" spans="2:11" hidden="1" x14ac:dyDescent="0.3">
      <c r="B116577">
        <v>116569</v>
      </c>
      <c r="C116577" t="s">
        <v>14648</v>
      </c>
      <c r="D116577" t="s">
        <v>32785</v>
      </c>
      <c r="E116577" t="s">
        <v>19151</v>
      </c>
      <c r="F116577" s="4">
        <v>39534</v>
      </c>
      <c r="I116577" s="1">
        <v>46107</v>
      </c>
      <c r="J116577" s="1">
        <v>47112.53</v>
      </c>
      <c r="K116577" t="s">
        <v>34558</v>
      </c>
    </row>
    <row r="116578" spans="2:11" hidden="1" x14ac:dyDescent="0.3">
      <c r="B116578">
        <v>116570</v>
      </c>
      <c r="C116578" t="s">
        <v>14651</v>
      </c>
      <c r="D116578" t="s">
        <v>34702</v>
      </c>
      <c r="E116578" t="s">
        <v>19520</v>
      </c>
      <c r="F116578" s="4">
        <v>39951</v>
      </c>
      <c r="I116578" s="1">
        <v>43285</v>
      </c>
      <c r="J116578" s="1">
        <v>64336.95</v>
      </c>
      <c r="K116578" t="s">
        <v>34558</v>
      </c>
    </row>
    <row r="116579" spans="2:11" hidden="1" x14ac:dyDescent="0.3">
      <c r="B116579">
        <v>116571</v>
      </c>
      <c r="C116579" t="s">
        <v>35730</v>
      </c>
      <c r="D116579" t="s">
        <v>34569</v>
      </c>
      <c r="E116579" t="s">
        <v>19295</v>
      </c>
      <c r="F116579" s="4">
        <v>41543</v>
      </c>
      <c r="I116579" s="1">
        <v>35750</v>
      </c>
      <c r="J116579" s="1">
        <v>33860.699999999997</v>
      </c>
      <c r="K116579" t="s">
        <v>34558</v>
      </c>
    </row>
    <row r="116580" spans="2:11" hidden="1" x14ac:dyDescent="0.3">
      <c r="B116580">
        <v>116572</v>
      </c>
      <c r="C116580" t="s">
        <v>14652</v>
      </c>
      <c r="D116580" t="s">
        <v>34564</v>
      </c>
      <c r="E116580" t="s">
        <v>31530</v>
      </c>
      <c r="F116580" s="4">
        <v>39620</v>
      </c>
      <c r="I116580" s="1">
        <v>35360</v>
      </c>
      <c r="J116580" s="1">
        <v>4658.5</v>
      </c>
      <c r="K116580" t="s">
        <v>34558</v>
      </c>
    </row>
    <row r="116581" spans="2:11" hidden="1" x14ac:dyDescent="0.3">
      <c r="B116581">
        <v>116573</v>
      </c>
      <c r="C116581" t="s">
        <v>22909</v>
      </c>
      <c r="D116581" t="s">
        <v>32689</v>
      </c>
      <c r="E116581" t="s">
        <v>19765</v>
      </c>
      <c r="F116581" s="4">
        <v>37382</v>
      </c>
      <c r="I116581" s="1">
        <v>92700</v>
      </c>
      <c r="J116581" s="1">
        <v>110005.53</v>
      </c>
      <c r="K116581" t="s">
        <v>34558</v>
      </c>
    </row>
    <row r="116582" spans="2:11" hidden="1" x14ac:dyDescent="0.3">
      <c r="B116582">
        <v>116574</v>
      </c>
      <c r="C116582" t="s">
        <v>14655</v>
      </c>
      <c r="D116582" t="s">
        <v>34569</v>
      </c>
      <c r="E116582" t="s">
        <v>22910</v>
      </c>
      <c r="F116582" s="4">
        <v>31954</v>
      </c>
      <c r="I116582" s="1">
        <v>41757</v>
      </c>
      <c r="J116582" s="1">
        <v>42114.54</v>
      </c>
      <c r="K116582" t="s">
        <v>34558</v>
      </c>
    </row>
    <row r="116583" spans="2:11" hidden="1" x14ac:dyDescent="0.3">
      <c r="B116583">
        <v>116575</v>
      </c>
      <c r="C116583" t="s">
        <v>17247</v>
      </c>
      <c r="D116583" t="s">
        <v>34656</v>
      </c>
      <c r="E116583" t="s">
        <v>19993</v>
      </c>
      <c r="F116583" s="4">
        <v>40348</v>
      </c>
      <c r="I116583" s="1">
        <v>21008</v>
      </c>
      <c r="J116583" s="1">
        <v>14253.97</v>
      </c>
      <c r="K116583" t="s">
        <v>34558</v>
      </c>
    </row>
    <row r="116584" spans="2:11" hidden="1" x14ac:dyDescent="0.3">
      <c r="B116584">
        <v>116576</v>
      </c>
      <c r="C116584" t="s">
        <v>17248</v>
      </c>
      <c r="D116584" t="s">
        <v>32697</v>
      </c>
      <c r="E116584" t="s">
        <v>19380</v>
      </c>
      <c r="F116584" s="4">
        <v>38892</v>
      </c>
      <c r="I116584" s="1">
        <v>68788</v>
      </c>
      <c r="J116584" s="1">
        <v>129857.31</v>
      </c>
      <c r="K116584" t="s">
        <v>34558</v>
      </c>
    </row>
    <row r="116585" spans="2:11" hidden="1" x14ac:dyDescent="0.3">
      <c r="B116585">
        <v>116577</v>
      </c>
      <c r="C116585" t="s">
        <v>14658</v>
      </c>
      <c r="D116585" t="s">
        <v>34685</v>
      </c>
      <c r="E116585" t="s">
        <v>19307</v>
      </c>
      <c r="F116585" s="4">
        <v>35275</v>
      </c>
      <c r="I116585" s="1">
        <v>55512</v>
      </c>
      <c r="J116585" s="1">
        <v>78131.5</v>
      </c>
      <c r="K116585" t="s">
        <v>34558</v>
      </c>
    </row>
    <row r="116586" spans="2:11" hidden="1" x14ac:dyDescent="0.3">
      <c r="B116586">
        <v>116578</v>
      </c>
      <c r="C116586" t="s">
        <v>14659</v>
      </c>
      <c r="D116586" t="s">
        <v>32779</v>
      </c>
      <c r="E116586" t="s">
        <v>19443</v>
      </c>
      <c r="F116586" s="4">
        <v>38260</v>
      </c>
      <c r="I116586" s="1">
        <v>33342</v>
      </c>
      <c r="J116586" s="1">
        <v>34251.879999999997</v>
      </c>
      <c r="K116586" t="s">
        <v>34558</v>
      </c>
    </row>
    <row r="116587" spans="2:11" hidden="1" x14ac:dyDescent="0.3">
      <c r="B116587">
        <v>116579</v>
      </c>
      <c r="C116587" t="s">
        <v>35731</v>
      </c>
      <c r="D116587" t="s">
        <v>34564</v>
      </c>
      <c r="E116587" t="s">
        <v>20099</v>
      </c>
      <c r="F116587" s="4">
        <v>43262</v>
      </c>
      <c r="I116587" s="1">
        <v>24960</v>
      </c>
      <c r="J116587" s="1">
        <v>1428</v>
      </c>
      <c r="K116587" t="s">
        <v>34558</v>
      </c>
    </row>
    <row r="116588" spans="2:11" hidden="1" x14ac:dyDescent="0.3">
      <c r="B116588">
        <v>116580</v>
      </c>
      <c r="C116588" t="s">
        <v>32053</v>
      </c>
      <c r="D116588" t="s">
        <v>34569</v>
      </c>
      <c r="E116588" t="s">
        <v>19213</v>
      </c>
      <c r="F116588" s="4">
        <v>42320</v>
      </c>
      <c r="I116588" s="1">
        <v>32271</v>
      </c>
      <c r="J116588" s="1">
        <v>33995.199999999997</v>
      </c>
      <c r="K116588" t="s">
        <v>34558</v>
      </c>
    </row>
    <row r="116589" spans="2:11" hidden="1" x14ac:dyDescent="0.3">
      <c r="B116589">
        <v>116581</v>
      </c>
      <c r="C116589" t="s">
        <v>14662</v>
      </c>
      <c r="D116589" t="s">
        <v>34914</v>
      </c>
      <c r="E116589" t="s">
        <v>19096</v>
      </c>
      <c r="F116589" s="4">
        <v>37970</v>
      </c>
      <c r="I116589" s="1">
        <v>61240</v>
      </c>
      <c r="J116589" s="1">
        <v>66912.899999999994</v>
      </c>
      <c r="K116589" t="s">
        <v>34558</v>
      </c>
    </row>
    <row r="116590" spans="2:11" hidden="1" x14ac:dyDescent="0.3">
      <c r="B116590">
        <v>116582</v>
      </c>
      <c r="C116590" t="s">
        <v>14664</v>
      </c>
      <c r="D116590" t="s">
        <v>32701</v>
      </c>
      <c r="E116590" t="s">
        <v>20034</v>
      </c>
      <c r="F116590" s="4">
        <v>40318</v>
      </c>
      <c r="I116590" s="1">
        <v>38893</v>
      </c>
      <c r="J116590" s="1">
        <v>44401.279999999999</v>
      </c>
      <c r="K116590" t="s">
        <v>34558</v>
      </c>
    </row>
    <row r="116591" spans="2:11" hidden="1" x14ac:dyDescent="0.3">
      <c r="B116591">
        <v>116583</v>
      </c>
      <c r="C116591" t="s">
        <v>30754</v>
      </c>
      <c r="D116591" t="s">
        <v>32697</v>
      </c>
      <c r="E116591" t="s">
        <v>19548</v>
      </c>
      <c r="F116591" s="4">
        <v>42116</v>
      </c>
      <c r="I116591" s="1">
        <v>60732</v>
      </c>
      <c r="J116591" s="1">
        <v>77451.45</v>
      </c>
      <c r="K116591" t="s">
        <v>34558</v>
      </c>
    </row>
    <row r="116592" spans="2:11" hidden="1" x14ac:dyDescent="0.3">
      <c r="B116592">
        <v>116584</v>
      </c>
      <c r="C116592" t="s">
        <v>14667</v>
      </c>
      <c r="D116592" t="s">
        <v>25632</v>
      </c>
      <c r="E116592" t="s">
        <v>20828</v>
      </c>
      <c r="F116592" s="4">
        <v>40562</v>
      </c>
      <c r="I116592" s="1">
        <v>66310</v>
      </c>
      <c r="J116592" s="1">
        <v>72474.720000000001</v>
      </c>
      <c r="K116592" t="s">
        <v>34558</v>
      </c>
    </row>
    <row r="116593" spans="2:11" hidden="1" x14ac:dyDescent="0.3">
      <c r="B116593">
        <v>116585</v>
      </c>
      <c r="C116593" t="s">
        <v>14669</v>
      </c>
      <c r="D116593" t="s">
        <v>25632</v>
      </c>
      <c r="E116593" t="s">
        <v>19574</v>
      </c>
      <c r="F116593" s="4">
        <v>39678</v>
      </c>
      <c r="I116593" s="1">
        <v>66310</v>
      </c>
      <c r="J116593" s="1">
        <v>79657.77</v>
      </c>
      <c r="K116593" t="s">
        <v>34558</v>
      </c>
    </row>
    <row r="116594" spans="2:11" hidden="1" x14ac:dyDescent="0.3">
      <c r="B116594">
        <v>116586</v>
      </c>
      <c r="C116594" t="s">
        <v>14671</v>
      </c>
      <c r="D116594" t="s">
        <v>83</v>
      </c>
      <c r="E116594" t="s">
        <v>31489</v>
      </c>
      <c r="F116594" s="4">
        <v>37636</v>
      </c>
      <c r="I116594" s="1">
        <v>73583</v>
      </c>
      <c r="J116594" s="1">
        <v>112889.98</v>
      </c>
      <c r="K116594" t="s">
        <v>34558</v>
      </c>
    </row>
    <row r="116595" spans="2:11" hidden="1" x14ac:dyDescent="0.3">
      <c r="B116595">
        <v>116587</v>
      </c>
      <c r="C116595" t="s">
        <v>14672</v>
      </c>
      <c r="D116595" t="s">
        <v>34575</v>
      </c>
      <c r="E116595" t="s">
        <v>19221</v>
      </c>
      <c r="F116595" s="4">
        <v>40519</v>
      </c>
      <c r="I116595" s="1">
        <v>32292</v>
      </c>
      <c r="J116595" s="1">
        <v>34922.410000000003</v>
      </c>
      <c r="K116595" t="s">
        <v>34558</v>
      </c>
    </row>
    <row r="116596" spans="2:11" hidden="1" x14ac:dyDescent="0.3">
      <c r="B116596">
        <v>116588</v>
      </c>
      <c r="C116596" t="s">
        <v>14674</v>
      </c>
      <c r="D116596" t="s">
        <v>34604</v>
      </c>
      <c r="E116596" t="s">
        <v>19665</v>
      </c>
      <c r="F116596" s="4">
        <v>34599</v>
      </c>
      <c r="I116596" s="1">
        <v>37349</v>
      </c>
      <c r="J116596" s="1">
        <v>66121.37</v>
      </c>
      <c r="K116596" t="s">
        <v>34558</v>
      </c>
    </row>
    <row r="116597" spans="2:11" hidden="1" x14ac:dyDescent="0.3">
      <c r="B116597">
        <v>116589</v>
      </c>
      <c r="C116597" t="s">
        <v>14675</v>
      </c>
      <c r="D116597" t="s">
        <v>32697</v>
      </c>
      <c r="E116597" t="s">
        <v>19100</v>
      </c>
      <c r="F116597" s="4">
        <v>33504</v>
      </c>
      <c r="I116597" s="1">
        <v>86397</v>
      </c>
      <c r="J116597" s="1">
        <v>124279.89</v>
      </c>
      <c r="K116597" t="s">
        <v>34558</v>
      </c>
    </row>
    <row r="116598" spans="2:11" hidden="1" x14ac:dyDescent="0.3">
      <c r="B116598">
        <v>116590</v>
      </c>
      <c r="C116598" t="s">
        <v>14677</v>
      </c>
      <c r="D116598" t="s">
        <v>32772</v>
      </c>
      <c r="E116598" t="s">
        <v>19044</v>
      </c>
      <c r="F116598" s="4">
        <v>39168</v>
      </c>
      <c r="I116598" s="1">
        <v>38669</v>
      </c>
      <c r="J116598" s="1">
        <v>88388.56</v>
      </c>
      <c r="K116598" t="s">
        <v>34558</v>
      </c>
    </row>
    <row r="116599" spans="2:11" hidden="1" x14ac:dyDescent="0.3">
      <c r="B116599">
        <v>116591</v>
      </c>
      <c r="C116599" t="s">
        <v>14679</v>
      </c>
      <c r="D116599" t="s">
        <v>34700</v>
      </c>
      <c r="E116599" t="s">
        <v>19574</v>
      </c>
      <c r="F116599" s="4">
        <v>32825</v>
      </c>
      <c r="I116599" s="1">
        <v>94635</v>
      </c>
      <c r="J116599" s="1">
        <v>117445.54</v>
      </c>
      <c r="K116599" t="s">
        <v>34558</v>
      </c>
    </row>
    <row r="116600" spans="2:11" hidden="1" x14ac:dyDescent="0.3">
      <c r="B116600">
        <v>116592</v>
      </c>
      <c r="C116600" t="s">
        <v>17254</v>
      </c>
      <c r="D116600" t="s">
        <v>32981</v>
      </c>
      <c r="E116600" t="s">
        <v>25142</v>
      </c>
      <c r="F116600" s="4">
        <v>39256</v>
      </c>
      <c r="I116600" s="1">
        <v>33081</v>
      </c>
      <c r="J116600" s="1">
        <v>34408.61</v>
      </c>
      <c r="K116600" t="s">
        <v>34558</v>
      </c>
    </row>
    <row r="116601" spans="2:11" hidden="1" x14ac:dyDescent="0.3">
      <c r="B116601">
        <v>116593</v>
      </c>
      <c r="C116601" t="s">
        <v>14683</v>
      </c>
      <c r="D116601" t="s">
        <v>34599</v>
      </c>
      <c r="E116601" t="s">
        <v>19629</v>
      </c>
      <c r="F116601" s="4">
        <v>35590</v>
      </c>
      <c r="I116601" s="1">
        <v>77613</v>
      </c>
      <c r="J116601" s="1">
        <v>88493.53</v>
      </c>
      <c r="K116601" t="s">
        <v>34558</v>
      </c>
    </row>
    <row r="116602" spans="2:11" hidden="1" x14ac:dyDescent="0.3">
      <c r="B116602">
        <v>116594</v>
      </c>
      <c r="C116602" t="s">
        <v>14684</v>
      </c>
      <c r="D116602" t="s">
        <v>34608</v>
      </c>
      <c r="E116602" t="s">
        <v>19157</v>
      </c>
      <c r="F116602" s="4">
        <v>38040</v>
      </c>
      <c r="I116602" s="1">
        <v>52456</v>
      </c>
      <c r="J116602" s="1">
        <v>60967.7</v>
      </c>
      <c r="K116602" t="s">
        <v>34558</v>
      </c>
    </row>
    <row r="116603" spans="2:11" hidden="1" x14ac:dyDescent="0.3">
      <c r="B116603">
        <v>116595</v>
      </c>
      <c r="C116603" t="s">
        <v>22922</v>
      </c>
      <c r="D116603" t="s">
        <v>32057</v>
      </c>
      <c r="E116603" t="s">
        <v>21720</v>
      </c>
      <c r="F116603" s="4">
        <v>39191</v>
      </c>
      <c r="I116603" s="1">
        <v>16480</v>
      </c>
      <c r="J116603" s="1">
        <v>16499.88</v>
      </c>
      <c r="K116603" t="s">
        <v>34558</v>
      </c>
    </row>
    <row r="116604" spans="2:11" hidden="1" x14ac:dyDescent="0.3">
      <c r="B116604">
        <v>116596</v>
      </c>
      <c r="C116604" t="s">
        <v>22923</v>
      </c>
      <c r="D116604" t="s">
        <v>778</v>
      </c>
      <c r="E116604" t="s">
        <v>19151</v>
      </c>
      <c r="F116604" s="4">
        <v>41158</v>
      </c>
      <c r="I116604" s="1">
        <v>38876</v>
      </c>
      <c r="J116604" s="1">
        <v>42419.040000000001</v>
      </c>
      <c r="K116604" t="s">
        <v>34558</v>
      </c>
    </row>
    <row r="116605" spans="2:11" hidden="1" x14ac:dyDescent="0.3">
      <c r="B116605">
        <v>116597</v>
      </c>
      <c r="C116605" t="s">
        <v>14687</v>
      </c>
      <c r="D116605" t="s">
        <v>83</v>
      </c>
      <c r="E116605" t="s">
        <v>19031</v>
      </c>
      <c r="F116605" s="4">
        <v>38306</v>
      </c>
      <c r="I116605" s="1">
        <v>71198</v>
      </c>
      <c r="J116605" s="1">
        <v>96076.44</v>
      </c>
      <c r="K116605" t="s">
        <v>34558</v>
      </c>
    </row>
    <row r="116606" spans="2:11" hidden="1" x14ac:dyDescent="0.3">
      <c r="B116606">
        <v>116598</v>
      </c>
      <c r="C116606" t="s">
        <v>14688</v>
      </c>
      <c r="D116606" t="s">
        <v>34604</v>
      </c>
      <c r="E116606" t="s">
        <v>19665</v>
      </c>
      <c r="F116606" s="4">
        <v>31726</v>
      </c>
      <c r="I116606" s="1">
        <v>41786</v>
      </c>
      <c r="J116606" s="1">
        <v>83610.539999999994</v>
      </c>
      <c r="K116606" t="s">
        <v>34558</v>
      </c>
    </row>
    <row r="116607" spans="2:11" hidden="1" x14ac:dyDescent="0.3">
      <c r="B116607">
        <v>116599</v>
      </c>
      <c r="C116607" t="s">
        <v>14692</v>
      </c>
      <c r="D116607" t="s">
        <v>34611</v>
      </c>
      <c r="E116607" t="s">
        <v>19143</v>
      </c>
      <c r="F116607" s="4">
        <v>35961</v>
      </c>
      <c r="I116607" s="1">
        <v>50697</v>
      </c>
      <c r="J116607" s="1">
        <v>54171.360000000001</v>
      </c>
      <c r="K116607" t="s">
        <v>34558</v>
      </c>
    </row>
    <row r="116608" spans="2:11" hidden="1" x14ac:dyDescent="0.3">
      <c r="B116608">
        <v>116600</v>
      </c>
      <c r="C116608" t="s">
        <v>35732</v>
      </c>
      <c r="D116608" t="s">
        <v>34840</v>
      </c>
      <c r="E116608" t="s">
        <v>19524</v>
      </c>
      <c r="F116608" s="4">
        <v>43251</v>
      </c>
      <c r="I116608" s="1">
        <v>35169</v>
      </c>
      <c r="J116608" s="1">
        <v>4004.87</v>
      </c>
      <c r="K116608" t="s">
        <v>34558</v>
      </c>
    </row>
    <row r="116609" spans="2:11" hidden="1" x14ac:dyDescent="0.3">
      <c r="B116609">
        <v>116601</v>
      </c>
      <c r="C116609" t="s">
        <v>14697</v>
      </c>
      <c r="D116609" t="s">
        <v>778</v>
      </c>
      <c r="E116609" t="s">
        <v>19213</v>
      </c>
      <c r="F116609" s="4">
        <v>29346</v>
      </c>
      <c r="I116609" s="1">
        <v>44706</v>
      </c>
      <c r="J116609" s="1">
        <v>49960.83</v>
      </c>
      <c r="K116609" t="s">
        <v>34558</v>
      </c>
    </row>
    <row r="116610" spans="2:11" hidden="1" x14ac:dyDescent="0.3">
      <c r="B116610">
        <v>116602</v>
      </c>
      <c r="C116610" t="s">
        <v>14698</v>
      </c>
      <c r="D116610" t="s">
        <v>32725</v>
      </c>
      <c r="E116610" t="s">
        <v>19338</v>
      </c>
      <c r="F116610" s="4">
        <v>36655</v>
      </c>
      <c r="I116610" s="1">
        <v>83323</v>
      </c>
      <c r="J116610" s="1">
        <v>128274.67</v>
      </c>
      <c r="K116610" t="s">
        <v>34558</v>
      </c>
    </row>
    <row r="116611" spans="2:11" hidden="1" x14ac:dyDescent="0.3">
      <c r="B116611">
        <v>116603</v>
      </c>
      <c r="C116611" t="s">
        <v>35733</v>
      </c>
      <c r="D116611" t="s">
        <v>25702</v>
      </c>
      <c r="E116611" t="s">
        <v>20165</v>
      </c>
      <c r="F116611" s="4">
        <v>39620</v>
      </c>
      <c r="I116611" s="1">
        <v>38066</v>
      </c>
      <c r="J116611" s="1">
        <v>20124.03</v>
      </c>
      <c r="K116611" t="s">
        <v>34558</v>
      </c>
    </row>
    <row r="116612" spans="2:11" hidden="1" x14ac:dyDescent="0.3">
      <c r="B116612">
        <v>116604</v>
      </c>
      <c r="C116612" t="s">
        <v>32059</v>
      </c>
      <c r="D116612" t="s">
        <v>34570</v>
      </c>
      <c r="E116612" t="s">
        <v>32693</v>
      </c>
      <c r="F116612" s="4">
        <v>36081</v>
      </c>
      <c r="I116612" s="1">
        <v>56322</v>
      </c>
      <c r="J116612" s="1">
        <v>65212.55</v>
      </c>
      <c r="K116612" t="s">
        <v>34558</v>
      </c>
    </row>
    <row r="116613" spans="2:11" hidden="1" x14ac:dyDescent="0.3">
      <c r="B116613">
        <v>116605</v>
      </c>
      <c r="C116613" t="s">
        <v>14699</v>
      </c>
      <c r="D116613" t="s">
        <v>34577</v>
      </c>
      <c r="E116613" t="s">
        <v>19123</v>
      </c>
      <c r="F116613" s="4">
        <v>37088</v>
      </c>
      <c r="I116613" s="1">
        <v>53984</v>
      </c>
      <c r="J116613" s="1">
        <v>51327.44</v>
      </c>
      <c r="K116613" t="s">
        <v>34558</v>
      </c>
    </row>
    <row r="116614" spans="2:11" hidden="1" x14ac:dyDescent="0.3">
      <c r="B116614">
        <v>116606</v>
      </c>
      <c r="C116614" t="s">
        <v>17262</v>
      </c>
      <c r="D116614" t="s">
        <v>34591</v>
      </c>
      <c r="E116614" t="s">
        <v>19071</v>
      </c>
      <c r="F116614" s="4">
        <v>41064</v>
      </c>
      <c r="I116614" s="1">
        <v>38876</v>
      </c>
      <c r="J116614" s="1">
        <v>39821.51</v>
      </c>
      <c r="K116614" t="s">
        <v>34558</v>
      </c>
    </row>
    <row r="116615" spans="2:11" hidden="1" x14ac:dyDescent="0.3">
      <c r="B116615">
        <v>116607</v>
      </c>
      <c r="C116615" t="s">
        <v>14702</v>
      </c>
      <c r="D116615" t="s">
        <v>30031</v>
      </c>
      <c r="E116615" t="s">
        <v>19614</v>
      </c>
      <c r="F116615" s="4">
        <v>38988</v>
      </c>
      <c r="I116615" s="1">
        <v>96500</v>
      </c>
      <c r="J116615" s="1">
        <v>95411.36</v>
      </c>
      <c r="K116615" t="s">
        <v>34558</v>
      </c>
    </row>
    <row r="116616" spans="2:11" hidden="1" x14ac:dyDescent="0.3">
      <c r="B116616">
        <v>116608</v>
      </c>
      <c r="C116616" t="s">
        <v>35734</v>
      </c>
      <c r="D116616" t="s">
        <v>32704</v>
      </c>
      <c r="E116616" t="s">
        <v>19142</v>
      </c>
      <c r="F116616" s="4">
        <v>43271</v>
      </c>
      <c r="I116616" s="1">
        <v>50440</v>
      </c>
      <c r="J116616" s="1">
        <v>2521.9499999999998</v>
      </c>
      <c r="K116616" t="s">
        <v>34558</v>
      </c>
    </row>
    <row r="116617" spans="2:11" hidden="1" x14ac:dyDescent="0.3">
      <c r="B116617">
        <v>116609</v>
      </c>
      <c r="C116617" t="s">
        <v>14704</v>
      </c>
      <c r="D116617" t="s">
        <v>30099</v>
      </c>
      <c r="E116617" t="s">
        <v>20098</v>
      </c>
      <c r="F116617" s="4">
        <v>34347</v>
      </c>
      <c r="I116617" s="1">
        <v>126378</v>
      </c>
      <c r="J116617" s="1">
        <v>130295.25</v>
      </c>
      <c r="K116617" t="s">
        <v>34558</v>
      </c>
    </row>
    <row r="116618" spans="2:11" hidden="1" x14ac:dyDescent="0.3">
      <c r="B116618">
        <v>116610</v>
      </c>
      <c r="C116618" t="s">
        <v>14705</v>
      </c>
      <c r="D116618" t="s">
        <v>32697</v>
      </c>
      <c r="E116618" t="s">
        <v>19276</v>
      </c>
      <c r="F116618" s="4">
        <v>35261</v>
      </c>
      <c r="I116618" s="1">
        <v>84959</v>
      </c>
      <c r="J116618" s="1">
        <v>199910.58</v>
      </c>
      <c r="K116618" t="s">
        <v>34558</v>
      </c>
    </row>
    <row r="116619" spans="2:11" hidden="1" x14ac:dyDescent="0.3">
      <c r="B116619">
        <v>116611</v>
      </c>
      <c r="C116619" t="s">
        <v>14706</v>
      </c>
      <c r="D116619" t="s">
        <v>34580</v>
      </c>
      <c r="E116619" t="s">
        <v>19037</v>
      </c>
      <c r="F116619" s="4">
        <v>40077</v>
      </c>
      <c r="I116619" s="1">
        <v>38876</v>
      </c>
      <c r="J116619" s="1">
        <v>39494.29</v>
      </c>
      <c r="K116619" t="s">
        <v>34558</v>
      </c>
    </row>
    <row r="116620" spans="2:11" hidden="1" x14ac:dyDescent="0.3">
      <c r="B116620">
        <v>116612</v>
      </c>
      <c r="C116620" t="s">
        <v>14707</v>
      </c>
      <c r="D116620" t="s">
        <v>32697</v>
      </c>
      <c r="E116620" t="s">
        <v>19224</v>
      </c>
      <c r="F116620" s="4">
        <v>36838</v>
      </c>
      <c r="I116620" s="1">
        <v>79919</v>
      </c>
      <c r="J116620" s="1">
        <v>104909.1</v>
      </c>
      <c r="K116620" t="s">
        <v>34558</v>
      </c>
    </row>
    <row r="116621" spans="2:11" hidden="1" x14ac:dyDescent="0.3">
      <c r="B116621">
        <v>116613</v>
      </c>
      <c r="C116621" t="s">
        <v>27725</v>
      </c>
      <c r="D116621" t="s">
        <v>32862</v>
      </c>
      <c r="E116621" t="s">
        <v>30130</v>
      </c>
      <c r="F116621" s="4">
        <v>41631</v>
      </c>
      <c r="I116621" s="1">
        <v>32945</v>
      </c>
      <c r="J116621" s="1">
        <v>31345.73</v>
      </c>
      <c r="K116621" t="s">
        <v>34558</v>
      </c>
    </row>
    <row r="116622" spans="2:11" hidden="1" x14ac:dyDescent="0.3">
      <c r="B116622">
        <v>116614</v>
      </c>
      <c r="C116622" t="s">
        <v>14708</v>
      </c>
      <c r="D116622" t="s">
        <v>34610</v>
      </c>
      <c r="E116622" t="s">
        <v>19143</v>
      </c>
      <c r="F116622" s="4">
        <v>35961</v>
      </c>
      <c r="I116622" s="1">
        <v>50697</v>
      </c>
      <c r="J116622" s="1">
        <v>50422.96</v>
      </c>
      <c r="K116622" t="s">
        <v>34558</v>
      </c>
    </row>
    <row r="116623" spans="2:11" hidden="1" x14ac:dyDescent="0.3">
      <c r="B116623">
        <v>116615</v>
      </c>
      <c r="C116623" t="s">
        <v>14711</v>
      </c>
      <c r="D116623" t="s">
        <v>34640</v>
      </c>
      <c r="E116623" t="s">
        <v>586</v>
      </c>
      <c r="F116623" s="4">
        <v>29260</v>
      </c>
      <c r="I116623" s="1">
        <v>63751</v>
      </c>
      <c r="J116623" s="1">
        <v>63191.54</v>
      </c>
      <c r="K116623" t="s">
        <v>34558</v>
      </c>
    </row>
    <row r="116624" spans="2:11" hidden="1" x14ac:dyDescent="0.3">
      <c r="B116624">
        <v>116616</v>
      </c>
      <c r="C116624" t="s">
        <v>14712</v>
      </c>
      <c r="D116624" t="s">
        <v>35639</v>
      </c>
      <c r="E116624" t="s">
        <v>19624</v>
      </c>
      <c r="F116624" s="4">
        <v>29052</v>
      </c>
      <c r="I116624" s="1">
        <v>82900</v>
      </c>
      <c r="J116624" s="1">
        <v>87634.880000000005</v>
      </c>
      <c r="K116624" t="s">
        <v>34558</v>
      </c>
    </row>
    <row r="116625" spans="2:11" hidden="1" x14ac:dyDescent="0.3">
      <c r="B116625">
        <v>116617</v>
      </c>
      <c r="C116625" t="s">
        <v>30757</v>
      </c>
      <c r="D116625" t="s">
        <v>34732</v>
      </c>
      <c r="E116625" t="s">
        <v>21728</v>
      </c>
      <c r="F116625" s="4">
        <v>41995</v>
      </c>
      <c r="I116625" s="1">
        <v>49884</v>
      </c>
      <c r="J116625" s="1">
        <v>49603.63</v>
      </c>
      <c r="K116625" t="s">
        <v>34558</v>
      </c>
    </row>
    <row r="116626" spans="2:11" hidden="1" x14ac:dyDescent="0.3">
      <c r="B116626">
        <v>116618</v>
      </c>
      <c r="C116626" t="s">
        <v>22947</v>
      </c>
      <c r="D116626" t="s">
        <v>34569</v>
      </c>
      <c r="E116626" t="s">
        <v>30015</v>
      </c>
      <c r="F116626" s="4">
        <v>33091</v>
      </c>
      <c r="I116626" s="1">
        <v>40668</v>
      </c>
      <c r="J116626" s="1">
        <v>41202.019999999997</v>
      </c>
      <c r="K116626" t="s">
        <v>34558</v>
      </c>
    </row>
    <row r="116627" spans="2:11" hidden="1" x14ac:dyDescent="0.3">
      <c r="B116627">
        <v>116619</v>
      </c>
      <c r="C116627" t="s">
        <v>30758</v>
      </c>
      <c r="D116627" t="s">
        <v>34660</v>
      </c>
      <c r="E116627" t="s">
        <v>19355</v>
      </c>
      <c r="F116627" s="4">
        <v>41813</v>
      </c>
      <c r="I116627" s="1">
        <v>5512</v>
      </c>
      <c r="J116627" s="1">
        <v>2101.4499999999998</v>
      </c>
      <c r="K116627" t="s">
        <v>34558</v>
      </c>
    </row>
    <row r="116628" spans="2:11" hidden="1" x14ac:dyDescent="0.3">
      <c r="B116628">
        <v>116620</v>
      </c>
      <c r="C116628" t="s">
        <v>35735</v>
      </c>
      <c r="D116628" t="s">
        <v>34669</v>
      </c>
      <c r="E116628" t="s">
        <v>19027</v>
      </c>
      <c r="F116628" s="4">
        <v>43052</v>
      </c>
      <c r="I116628" s="1">
        <v>29638</v>
      </c>
      <c r="J116628" s="1">
        <v>24891.91</v>
      </c>
      <c r="K116628" t="s">
        <v>34558</v>
      </c>
    </row>
    <row r="116629" spans="2:11" hidden="1" x14ac:dyDescent="0.3">
      <c r="B116629">
        <v>116621</v>
      </c>
      <c r="C116629" t="s">
        <v>14716</v>
      </c>
      <c r="D116629" t="s">
        <v>34567</v>
      </c>
      <c r="E116629" t="s">
        <v>19505</v>
      </c>
      <c r="F116629" s="4">
        <v>34239</v>
      </c>
      <c r="I116629" s="1">
        <v>41093</v>
      </c>
      <c r="J116629" s="1">
        <v>90169.09</v>
      </c>
      <c r="K116629" t="s">
        <v>34558</v>
      </c>
    </row>
    <row r="116630" spans="2:11" hidden="1" x14ac:dyDescent="0.3">
      <c r="B116630">
        <v>116622</v>
      </c>
      <c r="C116630" t="s">
        <v>14718</v>
      </c>
      <c r="D116630" t="s">
        <v>747</v>
      </c>
      <c r="E116630" t="s">
        <v>20111</v>
      </c>
      <c r="F116630" s="4">
        <v>39981</v>
      </c>
      <c r="I116630" s="1">
        <v>90040</v>
      </c>
      <c r="J116630" s="1">
        <v>159126.13</v>
      </c>
      <c r="K116630" t="s">
        <v>34558</v>
      </c>
    </row>
    <row r="116631" spans="2:11" hidden="1" x14ac:dyDescent="0.3">
      <c r="B116631">
        <v>116623</v>
      </c>
      <c r="C116631" t="s">
        <v>14719</v>
      </c>
      <c r="D116631" t="s">
        <v>32725</v>
      </c>
      <c r="E116631" t="s">
        <v>19603</v>
      </c>
      <c r="F116631" s="4">
        <v>35785</v>
      </c>
      <c r="I116631" s="1">
        <v>84796</v>
      </c>
      <c r="J116631" s="1">
        <v>129165.6</v>
      </c>
      <c r="K116631" t="s">
        <v>34558</v>
      </c>
    </row>
    <row r="116632" spans="2:11" hidden="1" x14ac:dyDescent="0.3">
      <c r="B116632">
        <v>116624</v>
      </c>
      <c r="C116632" t="s">
        <v>30759</v>
      </c>
      <c r="D116632" t="s">
        <v>32697</v>
      </c>
      <c r="E116632" t="s">
        <v>19228</v>
      </c>
      <c r="F116632" s="4">
        <v>41842</v>
      </c>
      <c r="I116632" s="1">
        <v>64556</v>
      </c>
      <c r="J116632" s="1">
        <v>87925.6</v>
      </c>
      <c r="K116632" t="s">
        <v>34558</v>
      </c>
    </row>
    <row r="116633" spans="2:11" hidden="1" x14ac:dyDescent="0.3">
      <c r="B116633">
        <v>116625</v>
      </c>
      <c r="C116633" t="s">
        <v>14720</v>
      </c>
      <c r="D116633" t="s">
        <v>34700</v>
      </c>
      <c r="E116633" t="s">
        <v>19871</v>
      </c>
      <c r="F116633" s="4">
        <v>39867</v>
      </c>
      <c r="I116633" s="1">
        <v>78345</v>
      </c>
      <c r="J116633" s="1">
        <v>86314.66</v>
      </c>
      <c r="K116633" t="s">
        <v>34558</v>
      </c>
    </row>
    <row r="116634" spans="2:11" hidden="1" x14ac:dyDescent="0.3">
      <c r="B116634">
        <v>116626</v>
      </c>
      <c r="C116634" t="s">
        <v>14721</v>
      </c>
      <c r="D116634" t="s">
        <v>34822</v>
      </c>
      <c r="E116634" t="s">
        <v>19590</v>
      </c>
      <c r="F116634" s="4">
        <v>32044</v>
      </c>
      <c r="I116634" s="1">
        <v>68900</v>
      </c>
      <c r="J116634" s="1">
        <v>68337.759999999995</v>
      </c>
      <c r="K116634" t="s">
        <v>34558</v>
      </c>
    </row>
    <row r="116635" spans="2:11" hidden="1" x14ac:dyDescent="0.3">
      <c r="B116635">
        <v>116627</v>
      </c>
      <c r="C116635" t="s">
        <v>14721</v>
      </c>
      <c r="D116635" t="s">
        <v>32704</v>
      </c>
      <c r="E116635" t="s">
        <v>19142</v>
      </c>
      <c r="F116635" s="4">
        <v>43096</v>
      </c>
      <c r="I116635" s="1">
        <v>50440</v>
      </c>
      <c r="J116635" s="1">
        <v>27698.21</v>
      </c>
      <c r="K116635" t="s">
        <v>34558</v>
      </c>
    </row>
    <row r="116636" spans="2:11" hidden="1" x14ac:dyDescent="0.3">
      <c r="B116636">
        <v>116628</v>
      </c>
      <c r="C116636" t="s">
        <v>32064</v>
      </c>
      <c r="D116636" t="s">
        <v>34590</v>
      </c>
      <c r="E116636" t="s">
        <v>19815</v>
      </c>
      <c r="F116636" s="4">
        <v>42317</v>
      </c>
      <c r="I116636" s="1">
        <v>29638</v>
      </c>
      <c r="J116636" s="1">
        <v>22124.03</v>
      </c>
      <c r="K116636" t="s">
        <v>34558</v>
      </c>
    </row>
    <row r="116637" spans="2:11" hidden="1" x14ac:dyDescent="0.3">
      <c r="B116637">
        <v>116629</v>
      </c>
      <c r="C116637" t="s">
        <v>14727</v>
      </c>
      <c r="D116637" t="s">
        <v>34601</v>
      </c>
      <c r="E116637" t="s">
        <v>19107</v>
      </c>
      <c r="F116637" s="4">
        <v>31271</v>
      </c>
      <c r="I116637" s="1">
        <v>72535</v>
      </c>
      <c r="J116637" s="1">
        <v>81215.56</v>
      </c>
      <c r="K116637" t="s">
        <v>34558</v>
      </c>
    </row>
    <row r="116638" spans="2:11" hidden="1" x14ac:dyDescent="0.3">
      <c r="B116638">
        <v>116630</v>
      </c>
      <c r="C116638" t="s">
        <v>33638</v>
      </c>
      <c r="D116638" t="s">
        <v>34577</v>
      </c>
      <c r="E116638" t="s">
        <v>19728</v>
      </c>
      <c r="F116638" s="4">
        <v>42821</v>
      </c>
      <c r="I116638" s="1">
        <v>42131</v>
      </c>
      <c r="J116638" s="1">
        <v>41909.199999999997</v>
      </c>
      <c r="K116638" t="s">
        <v>34558</v>
      </c>
    </row>
    <row r="116639" spans="2:11" hidden="1" x14ac:dyDescent="0.3">
      <c r="B116639">
        <v>116631</v>
      </c>
      <c r="C116639" t="s">
        <v>30760</v>
      </c>
      <c r="D116639" t="s">
        <v>34626</v>
      </c>
      <c r="E116639" t="s">
        <v>19958</v>
      </c>
      <c r="F116639" s="4">
        <v>41993</v>
      </c>
      <c r="I116639" s="1">
        <v>50103</v>
      </c>
      <c r="J116639" s="1">
        <v>52139.93</v>
      </c>
      <c r="K116639" t="s">
        <v>34558</v>
      </c>
    </row>
    <row r="116640" spans="2:11" hidden="1" x14ac:dyDescent="0.3">
      <c r="B116640">
        <v>116632</v>
      </c>
      <c r="C116640" t="s">
        <v>14731</v>
      </c>
      <c r="D116640" t="s">
        <v>34745</v>
      </c>
      <c r="E116640" t="s">
        <v>19281</v>
      </c>
      <c r="F116640" s="4">
        <v>39179</v>
      </c>
      <c r="I116640" s="1">
        <v>40042</v>
      </c>
      <c r="J116640" s="1">
        <v>41535.040000000001</v>
      </c>
      <c r="K116640" t="s">
        <v>34558</v>
      </c>
    </row>
    <row r="116641" spans="2:11" hidden="1" x14ac:dyDescent="0.3">
      <c r="B116641">
        <v>116633</v>
      </c>
      <c r="C116641" t="s">
        <v>14732</v>
      </c>
      <c r="D116641" t="s">
        <v>34599</v>
      </c>
      <c r="E116641" t="s">
        <v>20176</v>
      </c>
      <c r="F116641" s="4">
        <v>37636</v>
      </c>
      <c r="I116641" s="1">
        <v>72889</v>
      </c>
      <c r="J116641" s="1">
        <v>86831.74</v>
      </c>
      <c r="K116641" t="s">
        <v>34558</v>
      </c>
    </row>
    <row r="116642" spans="2:11" hidden="1" x14ac:dyDescent="0.3">
      <c r="B116642">
        <v>116634</v>
      </c>
      <c r="C116642" t="s">
        <v>22960</v>
      </c>
      <c r="D116642" t="s">
        <v>32704</v>
      </c>
      <c r="E116642" t="s">
        <v>19409</v>
      </c>
      <c r="F116642" s="4">
        <v>39975</v>
      </c>
      <c r="I116642" s="1">
        <v>50561</v>
      </c>
      <c r="J116642" s="1">
        <v>53514.8</v>
      </c>
      <c r="K116642" t="s">
        <v>34558</v>
      </c>
    </row>
    <row r="116643" spans="2:11" hidden="1" x14ac:dyDescent="0.3">
      <c r="B116643">
        <v>116635</v>
      </c>
      <c r="C116643" t="s">
        <v>14735</v>
      </c>
      <c r="D116643" t="s">
        <v>34594</v>
      </c>
      <c r="E116643" t="s">
        <v>31426</v>
      </c>
      <c r="F116643" s="4">
        <v>35275</v>
      </c>
      <c r="I116643" s="1">
        <v>55512</v>
      </c>
      <c r="J116643" s="1">
        <v>59544.26</v>
      </c>
      <c r="K116643" t="s">
        <v>34558</v>
      </c>
    </row>
    <row r="116644" spans="2:11" hidden="1" x14ac:dyDescent="0.3">
      <c r="B116644">
        <v>116636</v>
      </c>
      <c r="C116644" t="s">
        <v>33639</v>
      </c>
      <c r="D116644" t="s">
        <v>34848</v>
      </c>
      <c r="E116644" t="s">
        <v>19401</v>
      </c>
      <c r="F116644" s="4">
        <v>42917</v>
      </c>
      <c r="I116644" s="1">
        <v>21008</v>
      </c>
      <c r="J116644" s="1">
        <v>2596.5</v>
      </c>
      <c r="K116644" t="s">
        <v>34558</v>
      </c>
    </row>
    <row r="116645" spans="2:11" hidden="1" x14ac:dyDescent="0.3">
      <c r="B116645">
        <v>116637</v>
      </c>
      <c r="C116645" t="s">
        <v>35736</v>
      </c>
      <c r="D116645" t="s">
        <v>1733</v>
      </c>
      <c r="E116645" t="s">
        <v>19272</v>
      </c>
      <c r="F116645" s="4">
        <v>43281</v>
      </c>
      <c r="I116645" s="1">
        <v>34307</v>
      </c>
      <c r="J116645" s="1">
        <v>1330.3</v>
      </c>
      <c r="K116645" t="s">
        <v>34558</v>
      </c>
    </row>
    <row r="116646" spans="2:11" hidden="1" x14ac:dyDescent="0.3">
      <c r="B116646">
        <v>116638</v>
      </c>
      <c r="C116646" t="s">
        <v>14737</v>
      </c>
      <c r="D116646" t="s">
        <v>34639</v>
      </c>
      <c r="E116646" t="s">
        <v>19272</v>
      </c>
      <c r="F116646" s="4">
        <v>31082</v>
      </c>
      <c r="I116646" s="1">
        <v>49553</v>
      </c>
      <c r="J116646" s="1">
        <v>57023.53</v>
      </c>
      <c r="K116646" t="s">
        <v>34558</v>
      </c>
    </row>
    <row r="116647" spans="2:11" hidden="1" x14ac:dyDescent="0.3">
      <c r="B116647">
        <v>116639</v>
      </c>
      <c r="C116647" t="s">
        <v>14738</v>
      </c>
      <c r="D116647" t="s">
        <v>34569</v>
      </c>
      <c r="E116647" t="s">
        <v>19791</v>
      </c>
      <c r="F116647" s="4">
        <v>34746</v>
      </c>
      <c r="I116647" s="1">
        <v>39579</v>
      </c>
      <c r="J116647" s="1">
        <v>51853.08</v>
      </c>
      <c r="K116647" t="s">
        <v>34558</v>
      </c>
    </row>
    <row r="116648" spans="2:11" hidden="1" x14ac:dyDescent="0.3">
      <c r="B116648">
        <v>116640</v>
      </c>
      <c r="C116648" t="s">
        <v>14746</v>
      </c>
      <c r="D116648" t="s">
        <v>34570</v>
      </c>
      <c r="E116648" t="s">
        <v>32693</v>
      </c>
      <c r="F116648" s="4">
        <v>38216</v>
      </c>
      <c r="I116648" s="1">
        <v>54728</v>
      </c>
      <c r="J116648" s="1">
        <v>62682.68</v>
      </c>
      <c r="K116648" t="s">
        <v>34558</v>
      </c>
    </row>
    <row r="116649" spans="2:11" hidden="1" x14ac:dyDescent="0.3">
      <c r="B116649">
        <v>116641</v>
      </c>
      <c r="C116649" t="s">
        <v>14747</v>
      </c>
      <c r="D116649" t="s">
        <v>34569</v>
      </c>
      <c r="E116649" t="s">
        <v>19577</v>
      </c>
      <c r="F116649" s="4">
        <v>38943</v>
      </c>
      <c r="I116649" s="1">
        <v>37401</v>
      </c>
      <c r="J116649" s="1">
        <v>43272.29</v>
      </c>
      <c r="K116649" t="s">
        <v>34558</v>
      </c>
    </row>
    <row r="116650" spans="2:11" hidden="1" x14ac:dyDescent="0.3">
      <c r="B116650">
        <v>116642</v>
      </c>
      <c r="C116650" t="s">
        <v>14748</v>
      </c>
      <c r="D116650" t="s">
        <v>32794</v>
      </c>
      <c r="E116650" t="s">
        <v>19614</v>
      </c>
      <c r="F116650" s="4">
        <v>38896</v>
      </c>
      <c r="I116650" s="1">
        <v>98100</v>
      </c>
      <c r="J116650" s="1">
        <v>99008.68</v>
      </c>
      <c r="K116650" t="s">
        <v>34558</v>
      </c>
    </row>
    <row r="116651" spans="2:11" hidden="1" x14ac:dyDescent="0.3">
      <c r="B116651">
        <v>116643</v>
      </c>
      <c r="C116651" t="s">
        <v>33640</v>
      </c>
      <c r="D116651" t="s">
        <v>25632</v>
      </c>
      <c r="E116651" t="s">
        <v>20281</v>
      </c>
      <c r="F116651" s="4">
        <v>42802</v>
      </c>
      <c r="I116651" s="1">
        <v>41083</v>
      </c>
      <c r="J116651" s="1">
        <v>41752.36</v>
      </c>
      <c r="K116651" t="s">
        <v>34558</v>
      </c>
    </row>
    <row r="116652" spans="2:11" hidden="1" x14ac:dyDescent="0.3">
      <c r="B116652">
        <v>116644</v>
      </c>
      <c r="C116652" t="s">
        <v>33641</v>
      </c>
      <c r="D116652" t="s">
        <v>34656</v>
      </c>
      <c r="E116652" t="s">
        <v>19107</v>
      </c>
      <c r="F116652" s="4">
        <v>40332</v>
      </c>
      <c r="I116652" s="1">
        <v>29120</v>
      </c>
      <c r="J116652" s="1">
        <v>26557.3</v>
      </c>
      <c r="K116652" t="s">
        <v>34558</v>
      </c>
    </row>
    <row r="116653" spans="2:11" hidden="1" x14ac:dyDescent="0.3">
      <c r="B116653">
        <v>116645</v>
      </c>
      <c r="C116653" t="s">
        <v>22965</v>
      </c>
      <c r="D116653" t="s">
        <v>34575</v>
      </c>
      <c r="E116653" t="s">
        <v>19438</v>
      </c>
      <c r="F116653" s="4">
        <v>41186</v>
      </c>
      <c r="I116653" s="1">
        <v>31720</v>
      </c>
      <c r="J116653" s="1">
        <v>61541.16</v>
      </c>
      <c r="K116653" t="s">
        <v>34558</v>
      </c>
    </row>
    <row r="116654" spans="2:11" hidden="1" x14ac:dyDescent="0.3">
      <c r="B116654">
        <v>116646</v>
      </c>
      <c r="C116654" t="s">
        <v>14750</v>
      </c>
      <c r="D116654" t="s">
        <v>32689</v>
      </c>
      <c r="E116654" t="s">
        <v>19338</v>
      </c>
      <c r="F116654" s="4">
        <v>33492</v>
      </c>
      <c r="I116654" s="1">
        <v>100228</v>
      </c>
      <c r="J116654" s="1">
        <v>166169.19</v>
      </c>
      <c r="K116654" t="s">
        <v>34558</v>
      </c>
    </row>
    <row r="116655" spans="2:11" hidden="1" x14ac:dyDescent="0.3">
      <c r="B116655">
        <v>116647</v>
      </c>
      <c r="C116655" t="s">
        <v>14752</v>
      </c>
      <c r="D116655" t="s">
        <v>34811</v>
      </c>
      <c r="E116655" t="s">
        <v>19489</v>
      </c>
      <c r="F116655" s="4">
        <v>39622</v>
      </c>
      <c r="I116655" s="1">
        <v>32131</v>
      </c>
      <c r="J116655" s="1">
        <v>23481.56</v>
      </c>
      <c r="K116655" t="s">
        <v>34558</v>
      </c>
    </row>
    <row r="116656" spans="2:11" hidden="1" x14ac:dyDescent="0.3">
      <c r="B116656">
        <v>116648</v>
      </c>
      <c r="C116656" t="s">
        <v>14755</v>
      </c>
      <c r="D116656" t="s">
        <v>34636</v>
      </c>
      <c r="E116656" t="s">
        <v>19262</v>
      </c>
      <c r="F116656" s="4">
        <v>31225</v>
      </c>
      <c r="I116656" s="1">
        <v>1800</v>
      </c>
      <c r="J116656" s="1">
        <v>1799.98</v>
      </c>
      <c r="K116656" t="s">
        <v>34558</v>
      </c>
    </row>
    <row r="116657" spans="2:11" hidden="1" x14ac:dyDescent="0.3">
      <c r="B116657">
        <v>116649</v>
      </c>
      <c r="C116657" t="s">
        <v>33642</v>
      </c>
      <c r="D116657" t="s">
        <v>34656</v>
      </c>
      <c r="E116657" t="s">
        <v>19346</v>
      </c>
      <c r="F116657" s="4">
        <v>42632</v>
      </c>
      <c r="I116657" s="1">
        <v>29120</v>
      </c>
      <c r="J116657" s="1">
        <v>26039.439999999999</v>
      </c>
      <c r="K116657" t="s">
        <v>34558</v>
      </c>
    </row>
    <row r="116658" spans="2:11" hidden="1" x14ac:dyDescent="0.3">
      <c r="B116658">
        <v>116650</v>
      </c>
      <c r="C116658" t="s">
        <v>14757</v>
      </c>
      <c r="D116658" t="s">
        <v>34639</v>
      </c>
      <c r="E116658" t="s">
        <v>19272</v>
      </c>
      <c r="F116658" s="4">
        <v>32167</v>
      </c>
      <c r="I116658" s="1">
        <v>49553</v>
      </c>
      <c r="J116658" s="1">
        <v>60681.24</v>
      </c>
      <c r="K116658" t="s">
        <v>34558</v>
      </c>
    </row>
    <row r="116659" spans="2:11" hidden="1" x14ac:dyDescent="0.3">
      <c r="B116659">
        <v>116651</v>
      </c>
      <c r="C116659" t="s">
        <v>14758</v>
      </c>
      <c r="D116659" t="s">
        <v>6993</v>
      </c>
      <c r="E116659" t="s">
        <v>19083</v>
      </c>
      <c r="F116659" s="4">
        <v>31817</v>
      </c>
      <c r="I116659" s="1">
        <v>68400</v>
      </c>
      <c r="J116659" s="1">
        <v>68126.98</v>
      </c>
      <c r="K116659" t="s">
        <v>34558</v>
      </c>
    </row>
    <row r="116660" spans="2:11" hidden="1" x14ac:dyDescent="0.3">
      <c r="B116660">
        <v>116652</v>
      </c>
      <c r="C116660" t="s">
        <v>30762</v>
      </c>
      <c r="D116660" t="s">
        <v>32725</v>
      </c>
      <c r="E116660" t="s">
        <v>19521</v>
      </c>
      <c r="F116660" s="4">
        <v>41821</v>
      </c>
      <c r="I116660" s="1">
        <v>66258</v>
      </c>
      <c r="J116660" s="1">
        <v>122004.87</v>
      </c>
      <c r="K116660" t="s">
        <v>34558</v>
      </c>
    </row>
    <row r="116661" spans="2:11" hidden="1" x14ac:dyDescent="0.3">
      <c r="B116661">
        <v>116653</v>
      </c>
      <c r="C116661" t="s">
        <v>14760</v>
      </c>
      <c r="D116661" t="s">
        <v>34749</v>
      </c>
      <c r="E116661" t="s">
        <v>20202</v>
      </c>
      <c r="F116661" s="4">
        <v>38174</v>
      </c>
      <c r="I116661" s="1">
        <v>40453</v>
      </c>
      <c r="J116661" s="1">
        <v>39958.58</v>
      </c>
      <c r="K116661" t="s">
        <v>34558</v>
      </c>
    </row>
    <row r="116662" spans="2:11" hidden="1" x14ac:dyDescent="0.3">
      <c r="B116662">
        <v>116654</v>
      </c>
      <c r="C116662" t="s">
        <v>14761</v>
      </c>
      <c r="D116662" t="s">
        <v>30019</v>
      </c>
      <c r="E116662" t="s">
        <v>19281</v>
      </c>
      <c r="F116662" s="4">
        <v>38383</v>
      </c>
      <c r="I116662" s="1">
        <v>77010</v>
      </c>
      <c r="J116662" s="1">
        <v>77495.88</v>
      </c>
      <c r="K116662" t="s">
        <v>34558</v>
      </c>
    </row>
    <row r="116663" spans="2:11" hidden="1" x14ac:dyDescent="0.3">
      <c r="B116663">
        <v>116655</v>
      </c>
      <c r="C116663" t="s">
        <v>14763</v>
      </c>
      <c r="D116663" t="s">
        <v>34648</v>
      </c>
      <c r="E116663" t="s">
        <v>19075</v>
      </c>
      <c r="F116663" s="4">
        <v>38743</v>
      </c>
      <c r="I116663" s="1">
        <v>57182</v>
      </c>
      <c r="J116663" s="1">
        <v>75278.58</v>
      </c>
      <c r="K116663" t="s">
        <v>34558</v>
      </c>
    </row>
    <row r="116664" spans="2:11" hidden="1" x14ac:dyDescent="0.3">
      <c r="B116664">
        <v>116656</v>
      </c>
      <c r="C116664" t="s">
        <v>14765</v>
      </c>
      <c r="D116664" t="s">
        <v>34749</v>
      </c>
      <c r="E116664" t="s">
        <v>19790</v>
      </c>
      <c r="F116664" s="4">
        <v>36101</v>
      </c>
      <c r="I116664" s="1">
        <v>47746</v>
      </c>
      <c r="J116664" s="1">
        <v>55503.12</v>
      </c>
      <c r="K116664" t="s">
        <v>34558</v>
      </c>
    </row>
    <row r="116665" spans="2:11" hidden="1" x14ac:dyDescent="0.3">
      <c r="B116665">
        <v>116657</v>
      </c>
      <c r="C116665" t="s">
        <v>14766</v>
      </c>
      <c r="D116665" t="s">
        <v>15599</v>
      </c>
      <c r="E116665" t="s">
        <v>19045</v>
      </c>
      <c r="F116665" s="4">
        <v>39751</v>
      </c>
      <c r="I116665" s="1">
        <v>10974</v>
      </c>
      <c r="J116665" s="1">
        <v>10769.11</v>
      </c>
      <c r="K116665" t="s">
        <v>34558</v>
      </c>
    </row>
    <row r="116666" spans="2:11" hidden="1" x14ac:dyDescent="0.3">
      <c r="B116666">
        <v>116658</v>
      </c>
      <c r="C116666" t="s">
        <v>30763</v>
      </c>
      <c r="D116666" t="s">
        <v>34709</v>
      </c>
      <c r="E116666" t="s">
        <v>19037</v>
      </c>
      <c r="F116666" s="4">
        <v>42138</v>
      </c>
      <c r="I116666" s="1">
        <v>37741</v>
      </c>
      <c r="J116666" s="1">
        <v>40566.44</v>
      </c>
      <c r="K116666" t="s">
        <v>34558</v>
      </c>
    </row>
    <row r="116667" spans="2:11" hidden="1" x14ac:dyDescent="0.3">
      <c r="B116667">
        <v>116659</v>
      </c>
      <c r="C116667" t="s">
        <v>33643</v>
      </c>
      <c r="D116667" t="s">
        <v>34575</v>
      </c>
      <c r="E116667" t="s">
        <v>19820</v>
      </c>
      <c r="F116667" s="4">
        <v>39975</v>
      </c>
      <c r="I116667" s="1">
        <v>31256</v>
      </c>
      <c r="J116667" s="1">
        <v>28546.34</v>
      </c>
      <c r="K116667" t="s">
        <v>34558</v>
      </c>
    </row>
    <row r="116668" spans="2:11" hidden="1" x14ac:dyDescent="0.3">
      <c r="B116668">
        <v>116660</v>
      </c>
      <c r="C116668" t="s">
        <v>14771</v>
      </c>
      <c r="D116668" t="s">
        <v>34575</v>
      </c>
      <c r="E116668" t="s">
        <v>19659</v>
      </c>
      <c r="F116668" s="4">
        <v>38859</v>
      </c>
      <c r="I116668" s="1">
        <v>33270</v>
      </c>
      <c r="J116668" s="1">
        <v>42116.08</v>
      </c>
      <c r="K116668" t="s">
        <v>34558</v>
      </c>
    </row>
    <row r="116669" spans="2:11" hidden="1" x14ac:dyDescent="0.3">
      <c r="B116669">
        <v>116661</v>
      </c>
      <c r="C116669" t="s">
        <v>14772</v>
      </c>
      <c r="D116669" t="s">
        <v>35182</v>
      </c>
      <c r="E116669" t="s">
        <v>19036</v>
      </c>
      <c r="F116669" s="4">
        <v>34128</v>
      </c>
      <c r="I116669" s="1">
        <v>46591</v>
      </c>
      <c r="J116669" s="1">
        <v>39519.5</v>
      </c>
      <c r="K116669" t="s">
        <v>34558</v>
      </c>
    </row>
    <row r="116670" spans="2:11" hidden="1" x14ac:dyDescent="0.3">
      <c r="B116670">
        <v>116662</v>
      </c>
      <c r="C116670" t="s">
        <v>33644</v>
      </c>
      <c r="D116670" t="s">
        <v>32689</v>
      </c>
      <c r="E116670" t="s">
        <v>25183</v>
      </c>
      <c r="F116670" s="4">
        <v>32736</v>
      </c>
      <c r="I116670" s="1">
        <v>100228</v>
      </c>
      <c r="J116670" s="1">
        <v>127762.93</v>
      </c>
      <c r="K116670" t="s">
        <v>34558</v>
      </c>
    </row>
    <row r="116671" spans="2:11" hidden="1" x14ac:dyDescent="0.3">
      <c r="B116671">
        <v>116663</v>
      </c>
      <c r="C116671" t="s">
        <v>14775</v>
      </c>
      <c r="D116671" t="s">
        <v>35007</v>
      </c>
      <c r="E116671" t="s">
        <v>19420</v>
      </c>
      <c r="F116671" s="4">
        <v>39587</v>
      </c>
      <c r="I116671" s="1">
        <v>44381</v>
      </c>
      <c r="J116671" s="1">
        <v>57640.62</v>
      </c>
      <c r="K116671" t="s">
        <v>34558</v>
      </c>
    </row>
    <row r="116672" spans="2:11" hidden="1" x14ac:dyDescent="0.3">
      <c r="B116672">
        <v>116664</v>
      </c>
      <c r="C116672" t="s">
        <v>27756</v>
      </c>
      <c r="D116672" t="s">
        <v>34590</v>
      </c>
      <c r="E116672" t="s">
        <v>19945</v>
      </c>
      <c r="F116672" s="4">
        <v>41309</v>
      </c>
      <c r="I116672" s="1">
        <v>33690</v>
      </c>
      <c r="J116672" s="1">
        <v>32097.63</v>
      </c>
      <c r="K116672" t="s">
        <v>34558</v>
      </c>
    </row>
    <row r="116673" spans="2:11" hidden="1" x14ac:dyDescent="0.3">
      <c r="B116673">
        <v>116665</v>
      </c>
      <c r="C116673" t="s">
        <v>14777</v>
      </c>
      <c r="D116673" t="s">
        <v>25632</v>
      </c>
      <c r="E116673" t="s">
        <v>19536</v>
      </c>
      <c r="F116673" s="4">
        <v>38306</v>
      </c>
      <c r="I116673" s="1">
        <v>68608</v>
      </c>
      <c r="J116673" s="1">
        <v>82738.5</v>
      </c>
      <c r="K116673" t="s">
        <v>34558</v>
      </c>
    </row>
    <row r="116674" spans="2:11" hidden="1" x14ac:dyDescent="0.3">
      <c r="B116674">
        <v>116666</v>
      </c>
      <c r="C116674" t="s">
        <v>14778</v>
      </c>
      <c r="D116674" t="s">
        <v>34599</v>
      </c>
      <c r="E116674" t="s">
        <v>19183</v>
      </c>
      <c r="F116674" s="4">
        <v>36654</v>
      </c>
      <c r="I116674" s="1">
        <v>72889</v>
      </c>
      <c r="J116674" s="1">
        <v>91711.83</v>
      </c>
      <c r="K116674" t="s">
        <v>34558</v>
      </c>
    </row>
    <row r="116675" spans="2:11" hidden="1" x14ac:dyDescent="0.3">
      <c r="B116675">
        <v>116667</v>
      </c>
      <c r="C116675" t="s">
        <v>14779</v>
      </c>
      <c r="D116675" t="s">
        <v>35079</v>
      </c>
      <c r="E116675" t="s">
        <v>21398</v>
      </c>
      <c r="F116675" s="4">
        <v>36395</v>
      </c>
      <c r="I116675" s="1">
        <v>71400</v>
      </c>
      <c r="J116675" s="1">
        <v>70750.39</v>
      </c>
      <c r="K116675" t="s">
        <v>34558</v>
      </c>
    </row>
    <row r="116676" spans="2:11" hidden="1" x14ac:dyDescent="0.3">
      <c r="B116676">
        <v>116668</v>
      </c>
      <c r="C116676" t="s">
        <v>17289</v>
      </c>
      <c r="D116676" t="s">
        <v>34568</v>
      </c>
      <c r="E116676" t="s">
        <v>19557</v>
      </c>
      <c r="F116676" s="4">
        <v>39135</v>
      </c>
      <c r="I116676" s="1">
        <v>46395</v>
      </c>
      <c r="J116676" s="1">
        <v>47255.14</v>
      </c>
      <c r="K116676" t="s">
        <v>34558</v>
      </c>
    </row>
    <row r="116677" spans="2:11" hidden="1" x14ac:dyDescent="0.3">
      <c r="B116677">
        <v>116669</v>
      </c>
      <c r="C116677" t="s">
        <v>22981</v>
      </c>
      <c r="D116677" t="s">
        <v>34595</v>
      </c>
      <c r="E116677" t="s">
        <v>19392</v>
      </c>
      <c r="F116677" s="4">
        <v>35072</v>
      </c>
      <c r="I116677" s="1">
        <v>65848</v>
      </c>
      <c r="J116677" s="1">
        <v>66639.710000000006</v>
      </c>
      <c r="K116677" t="s">
        <v>34558</v>
      </c>
    </row>
    <row r="116678" spans="2:11" hidden="1" x14ac:dyDescent="0.3">
      <c r="B116678">
        <v>116670</v>
      </c>
      <c r="C116678" t="s">
        <v>27758</v>
      </c>
      <c r="D116678" t="s">
        <v>34564</v>
      </c>
      <c r="E116678" t="s">
        <v>19103</v>
      </c>
      <c r="F116678" s="4">
        <v>38304</v>
      </c>
      <c r="I116678" s="1">
        <v>31200</v>
      </c>
      <c r="J116678" s="1">
        <v>18582.45</v>
      </c>
      <c r="K116678" t="s">
        <v>34558</v>
      </c>
    </row>
    <row r="116679" spans="2:11" hidden="1" x14ac:dyDescent="0.3">
      <c r="B116679">
        <v>116671</v>
      </c>
      <c r="C116679" t="s">
        <v>33645</v>
      </c>
      <c r="D116679" t="s">
        <v>34656</v>
      </c>
      <c r="E116679" t="s">
        <v>19512</v>
      </c>
      <c r="F116679" s="4">
        <v>42828</v>
      </c>
      <c r="I116679" s="1">
        <v>21008</v>
      </c>
      <c r="J116679" s="1">
        <v>14394.43</v>
      </c>
      <c r="K116679" t="s">
        <v>34558</v>
      </c>
    </row>
    <row r="116680" spans="2:11" hidden="1" x14ac:dyDescent="0.3">
      <c r="B116680">
        <v>116672</v>
      </c>
      <c r="C116680" t="s">
        <v>33646</v>
      </c>
      <c r="D116680" t="s">
        <v>30055</v>
      </c>
      <c r="E116680" t="s">
        <v>19586</v>
      </c>
      <c r="F116680" s="4">
        <v>42863</v>
      </c>
      <c r="I116680" s="1">
        <v>98838</v>
      </c>
      <c r="J116680" s="1">
        <v>97322.78</v>
      </c>
      <c r="K116680" t="s">
        <v>34558</v>
      </c>
    </row>
    <row r="116681" spans="2:11" hidden="1" x14ac:dyDescent="0.3">
      <c r="B116681">
        <v>116673</v>
      </c>
      <c r="C116681" t="s">
        <v>33647</v>
      </c>
      <c r="D116681" t="s">
        <v>32828</v>
      </c>
      <c r="E116681" t="s">
        <v>19110</v>
      </c>
      <c r="F116681" s="4">
        <v>42863</v>
      </c>
      <c r="I116681" s="1">
        <v>32273</v>
      </c>
      <c r="J116681" s="1">
        <v>39692.5</v>
      </c>
      <c r="K116681" t="s">
        <v>34558</v>
      </c>
    </row>
    <row r="116682" spans="2:11" hidden="1" x14ac:dyDescent="0.3">
      <c r="B116682">
        <v>116674</v>
      </c>
      <c r="C116682" t="s">
        <v>14781</v>
      </c>
      <c r="D116682" t="s">
        <v>34594</v>
      </c>
      <c r="E116682" t="s">
        <v>31426</v>
      </c>
      <c r="F116682" s="4">
        <v>32857</v>
      </c>
      <c r="I116682" s="1">
        <v>57040</v>
      </c>
      <c r="J116682" s="1">
        <v>62428.04</v>
      </c>
      <c r="K116682" t="s">
        <v>34558</v>
      </c>
    </row>
    <row r="116683" spans="2:11" hidden="1" x14ac:dyDescent="0.3">
      <c r="B116683">
        <v>116675</v>
      </c>
      <c r="C116683" t="s">
        <v>14783</v>
      </c>
      <c r="D116683" t="s">
        <v>32758</v>
      </c>
      <c r="E116683" t="s">
        <v>19864</v>
      </c>
      <c r="F116683" s="4">
        <v>37851</v>
      </c>
      <c r="I116683" s="1">
        <v>38846</v>
      </c>
      <c r="J116683" s="1">
        <v>44942.8</v>
      </c>
      <c r="K116683" t="s">
        <v>34558</v>
      </c>
    </row>
    <row r="116684" spans="2:11" hidden="1" x14ac:dyDescent="0.3">
      <c r="B116684">
        <v>116676</v>
      </c>
      <c r="C116684" t="s">
        <v>14787</v>
      </c>
      <c r="D116684" t="s">
        <v>32689</v>
      </c>
      <c r="E116684" t="s">
        <v>19473</v>
      </c>
      <c r="F116684" s="4">
        <v>39951</v>
      </c>
      <c r="I116684" s="1">
        <v>85263</v>
      </c>
      <c r="J116684" s="1">
        <v>114275.87</v>
      </c>
      <c r="K116684" t="s">
        <v>34558</v>
      </c>
    </row>
    <row r="116685" spans="2:11" hidden="1" x14ac:dyDescent="0.3">
      <c r="B116685">
        <v>116677</v>
      </c>
      <c r="C116685" t="s">
        <v>22990</v>
      </c>
      <c r="D116685" t="s">
        <v>32725</v>
      </c>
      <c r="E116685" t="s">
        <v>33229</v>
      </c>
      <c r="F116685" s="4">
        <v>41213</v>
      </c>
      <c r="I116685" s="1">
        <v>69751</v>
      </c>
      <c r="J116685" s="1">
        <v>81479.39</v>
      </c>
      <c r="K116685" t="s">
        <v>34558</v>
      </c>
    </row>
    <row r="116686" spans="2:11" hidden="1" x14ac:dyDescent="0.3">
      <c r="B116686">
        <v>116678</v>
      </c>
      <c r="C116686" t="s">
        <v>14790</v>
      </c>
      <c r="D116686" t="s">
        <v>34624</v>
      </c>
      <c r="E116686" t="s">
        <v>20132</v>
      </c>
      <c r="F116686" s="4">
        <v>38012</v>
      </c>
      <c r="I116686" s="1">
        <v>54541</v>
      </c>
      <c r="J116686" s="1">
        <v>55821.52</v>
      </c>
      <c r="K116686" t="s">
        <v>34558</v>
      </c>
    </row>
    <row r="116687" spans="2:11" hidden="1" x14ac:dyDescent="0.3">
      <c r="B116687">
        <v>116679</v>
      </c>
      <c r="C116687" t="s">
        <v>14792</v>
      </c>
      <c r="D116687" t="s">
        <v>25632</v>
      </c>
      <c r="E116687" t="s">
        <v>19951</v>
      </c>
      <c r="F116687" s="4">
        <v>38796</v>
      </c>
      <c r="I116687" s="1">
        <v>68608</v>
      </c>
      <c r="J116687" s="1">
        <v>83445.850000000006</v>
      </c>
      <c r="K116687" t="s">
        <v>34558</v>
      </c>
    </row>
    <row r="116688" spans="2:11" hidden="1" x14ac:dyDescent="0.3">
      <c r="B116688">
        <v>116680</v>
      </c>
      <c r="C116688" t="s">
        <v>14794</v>
      </c>
      <c r="D116688" t="s">
        <v>32697</v>
      </c>
      <c r="E116688" t="s">
        <v>32767</v>
      </c>
      <c r="F116688" s="4">
        <v>36003</v>
      </c>
      <c r="I116688" s="1">
        <v>82080</v>
      </c>
      <c r="J116688" s="1">
        <v>142998.01</v>
      </c>
      <c r="K116688" t="s">
        <v>34558</v>
      </c>
    </row>
    <row r="116689" spans="2:11" hidden="1" x14ac:dyDescent="0.3">
      <c r="B116689">
        <v>116681</v>
      </c>
      <c r="C116689" t="s">
        <v>14795</v>
      </c>
      <c r="D116689" t="s">
        <v>34864</v>
      </c>
      <c r="E116689" t="s">
        <v>20162</v>
      </c>
      <c r="F116689" s="4">
        <v>34313</v>
      </c>
      <c r="I116689" s="1">
        <v>60425</v>
      </c>
      <c r="J116689" s="1">
        <v>60744.47</v>
      </c>
      <c r="K116689" t="s">
        <v>34558</v>
      </c>
    </row>
    <row r="116690" spans="2:11" hidden="1" x14ac:dyDescent="0.3">
      <c r="B116690">
        <v>116682</v>
      </c>
      <c r="C116690" t="s">
        <v>33649</v>
      </c>
      <c r="D116690" t="s">
        <v>32713</v>
      </c>
      <c r="E116690" t="s">
        <v>19103</v>
      </c>
      <c r="F116690" s="4">
        <v>42886</v>
      </c>
      <c r="I116690" s="1">
        <v>21008</v>
      </c>
      <c r="J116690" s="1">
        <v>3306.9</v>
      </c>
      <c r="K116690" t="s">
        <v>34558</v>
      </c>
    </row>
    <row r="116691" spans="2:11" hidden="1" x14ac:dyDescent="0.3">
      <c r="B116691">
        <v>116683</v>
      </c>
      <c r="C116691" t="s">
        <v>14797</v>
      </c>
      <c r="D116691" t="s">
        <v>32877</v>
      </c>
      <c r="E116691" t="s">
        <v>19038</v>
      </c>
      <c r="F116691" s="4">
        <v>35339</v>
      </c>
      <c r="I116691" s="1">
        <v>40921</v>
      </c>
      <c r="J116691" s="1">
        <v>45115.08</v>
      </c>
      <c r="K116691" t="s">
        <v>34558</v>
      </c>
    </row>
    <row r="116692" spans="2:11" hidden="1" x14ac:dyDescent="0.3">
      <c r="B116692">
        <v>116684</v>
      </c>
      <c r="C116692" t="s">
        <v>35737</v>
      </c>
      <c r="D116692" t="s">
        <v>34566</v>
      </c>
      <c r="E116692" t="s">
        <v>19072</v>
      </c>
      <c r="F116692" s="4">
        <v>43241</v>
      </c>
      <c r="I116692" s="1">
        <v>78200</v>
      </c>
      <c r="J116692" s="1">
        <v>11851.58</v>
      </c>
      <c r="K116692" t="s">
        <v>34558</v>
      </c>
    </row>
    <row r="116693" spans="2:11" hidden="1" x14ac:dyDescent="0.3">
      <c r="B116693">
        <v>116685</v>
      </c>
      <c r="C116693" t="s">
        <v>14799</v>
      </c>
      <c r="D116693" t="s">
        <v>34732</v>
      </c>
      <c r="E116693" t="s">
        <v>19182</v>
      </c>
      <c r="F116693" s="4">
        <v>38817</v>
      </c>
      <c r="I116693" s="1">
        <v>59593</v>
      </c>
      <c r="J116693" s="1">
        <v>59475.06</v>
      </c>
      <c r="K116693" t="s">
        <v>34558</v>
      </c>
    </row>
    <row r="116694" spans="2:11" hidden="1" x14ac:dyDescent="0.3">
      <c r="B116694">
        <v>116686</v>
      </c>
      <c r="C116694" t="s">
        <v>33651</v>
      </c>
      <c r="D116694" t="s">
        <v>34559</v>
      </c>
      <c r="E116694" t="s">
        <v>19538</v>
      </c>
      <c r="F116694" s="4">
        <v>42583</v>
      </c>
      <c r="I116694" s="1">
        <v>68600</v>
      </c>
      <c r="J116694" s="1">
        <v>67321.22</v>
      </c>
      <c r="K116694" t="s">
        <v>34558</v>
      </c>
    </row>
    <row r="116695" spans="2:11" hidden="1" x14ac:dyDescent="0.3">
      <c r="B116695">
        <v>116687</v>
      </c>
      <c r="C116695" t="s">
        <v>35738</v>
      </c>
      <c r="D116695" t="s">
        <v>30072</v>
      </c>
      <c r="E116695" t="s">
        <v>20639</v>
      </c>
      <c r="F116695" s="4">
        <v>43066</v>
      </c>
      <c r="I116695" s="1">
        <v>110200</v>
      </c>
      <c r="J116695" s="1">
        <v>71075.03</v>
      </c>
      <c r="K116695" t="s">
        <v>34558</v>
      </c>
    </row>
    <row r="116696" spans="2:11" hidden="1" x14ac:dyDescent="0.3">
      <c r="B116696">
        <v>116688</v>
      </c>
      <c r="C116696" t="s">
        <v>35739</v>
      </c>
      <c r="D116696" t="s">
        <v>1733</v>
      </c>
      <c r="E116696" t="s">
        <v>20090</v>
      </c>
      <c r="F116696" s="4">
        <v>43267</v>
      </c>
      <c r="I116696" s="1">
        <v>34993</v>
      </c>
      <c r="J116696" s="1">
        <v>3188.19</v>
      </c>
      <c r="K116696" t="s">
        <v>34558</v>
      </c>
    </row>
    <row r="116697" spans="2:11" hidden="1" x14ac:dyDescent="0.3">
      <c r="B116697">
        <v>116689</v>
      </c>
      <c r="C116697" t="s">
        <v>14803</v>
      </c>
      <c r="D116697" t="s">
        <v>34570</v>
      </c>
      <c r="E116697" t="s">
        <v>32693</v>
      </c>
      <c r="F116697" s="4">
        <v>36004</v>
      </c>
      <c r="I116697" s="1">
        <v>56322</v>
      </c>
      <c r="J116697" s="1">
        <v>60669.23</v>
      </c>
      <c r="K116697" t="s">
        <v>34558</v>
      </c>
    </row>
    <row r="116698" spans="2:11" hidden="1" x14ac:dyDescent="0.3">
      <c r="B116698">
        <v>116690</v>
      </c>
      <c r="C116698" t="s">
        <v>14805</v>
      </c>
      <c r="D116698" t="s">
        <v>15599</v>
      </c>
      <c r="E116698" t="s">
        <v>19045</v>
      </c>
      <c r="F116698" s="4">
        <v>38967</v>
      </c>
      <c r="I116698" s="1">
        <v>11303</v>
      </c>
      <c r="J116698" s="1">
        <v>11190.6</v>
      </c>
      <c r="K116698" t="s">
        <v>34558</v>
      </c>
    </row>
    <row r="116699" spans="2:11" hidden="1" x14ac:dyDescent="0.3">
      <c r="B116699">
        <v>116691</v>
      </c>
      <c r="C116699" t="s">
        <v>14807</v>
      </c>
      <c r="D116699" t="s">
        <v>34582</v>
      </c>
      <c r="E116699" t="s">
        <v>19200</v>
      </c>
      <c r="F116699" s="4">
        <v>32083</v>
      </c>
      <c r="I116699" s="1">
        <v>69855</v>
      </c>
      <c r="J116699" s="1">
        <v>66604.149999999994</v>
      </c>
      <c r="K116699" t="s">
        <v>34558</v>
      </c>
    </row>
    <row r="116700" spans="2:11" hidden="1" x14ac:dyDescent="0.3">
      <c r="B116700">
        <v>116692</v>
      </c>
      <c r="C116700" t="s">
        <v>14807</v>
      </c>
      <c r="D116700" t="s">
        <v>16452</v>
      </c>
      <c r="E116700" t="s">
        <v>20131</v>
      </c>
      <c r="F116700" s="4">
        <v>39268</v>
      </c>
      <c r="I116700" s="1">
        <v>76648</v>
      </c>
      <c r="J116700" s="1">
        <v>9945.4699999999993</v>
      </c>
      <c r="K116700" t="s">
        <v>34558</v>
      </c>
    </row>
    <row r="116701" spans="2:11" hidden="1" x14ac:dyDescent="0.3">
      <c r="B116701">
        <v>116693</v>
      </c>
      <c r="C116701" t="s">
        <v>14808</v>
      </c>
      <c r="D116701" t="s">
        <v>25764</v>
      </c>
      <c r="E116701" t="s">
        <v>20400</v>
      </c>
      <c r="F116701" s="4">
        <v>31015</v>
      </c>
      <c r="I116701" s="1">
        <v>82417</v>
      </c>
      <c r="J116701" s="1">
        <v>96359.85</v>
      </c>
      <c r="K116701" t="s">
        <v>34558</v>
      </c>
    </row>
    <row r="116702" spans="2:11" hidden="1" x14ac:dyDescent="0.3">
      <c r="B116702">
        <v>116694</v>
      </c>
      <c r="C116702" t="s">
        <v>14809</v>
      </c>
      <c r="D116702" t="s">
        <v>32752</v>
      </c>
      <c r="E116702" t="s">
        <v>30179</v>
      </c>
      <c r="F116702" s="4">
        <v>32314</v>
      </c>
      <c r="I116702" s="1">
        <v>49553</v>
      </c>
      <c r="J116702" s="1">
        <v>63875.06</v>
      </c>
      <c r="K116702" t="s">
        <v>34558</v>
      </c>
    </row>
    <row r="116703" spans="2:11" hidden="1" x14ac:dyDescent="0.3">
      <c r="B116703">
        <v>116695</v>
      </c>
      <c r="C116703" t="s">
        <v>33652</v>
      </c>
      <c r="D116703" t="s">
        <v>32714</v>
      </c>
      <c r="E116703" t="s">
        <v>31438</v>
      </c>
      <c r="F116703" s="4">
        <v>42891</v>
      </c>
      <c r="I116703" s="1">
        <v>32227</v>
      </c>
      <c r="J116703" s="1">
        <v>24788.93</v>
      </c>
      <c r="K116703" t="s">
        <v>34558</v>
      </c>
    </row>
    <row r="116704" spans="2:11" hidden="1" x14ac:dyDescent="0.3">
      <c r="B116704">
        <v>116696</v>
      </c>
      <c r="C116704" t="s">
        <v>17299</v>
      </c>
      <c r="D116704" t="s">
        <v>34575</v>
      </c>
      <c r="E116704" t="s">
        <v>20970</v>
      </c>
      <c r="F116704" s="4">
        <v>36046</v>
      </c>
      <c r="I116704" s="1">
        <v>34247</v>
      </c>
      <c r="J116704" s="1">
        <v>31345.759999999998</v>
      </c>
      <c r="K116704" t="s">
        <v>34558</v>
      </c>
    </row>
    <row r="116705" spans="2:11" hidden="1" x14ac:dyDescent="0.3">
      <c r="B116705">
        <v>116697</v>
      </c>
      <c r="C116705" t="s">
        <v>14810</v>
      </c>
      <c r="D116705" t="s">
        <v>32697</v>
      </c>
      <c r="E116705" t="s">
        <v>21127</v>
      </c>
      <c r="F116705" s="4">
        <v>36458</v>
      </c>
      <c r="I116705" s="1">
        <v>81358</v>
      </c>
      <c r="J116705" s="1">
        <v>100672.09</v>
      </c>
      <c r="K116705" t="s">
        <v>34558</v>
      </c>
    </row>
    <row r="116706" spans="2:11" hidden="1" x14ac:dyDescent="0.3">
      <c r="B116706">
        <v>116698</v>
      </c>
      <c r="C116706" t="s">
        <v>14811</v>
      </c>
      <c r="D116706" t="s">
        <v>32725</v>
      </c>
      <c r="E116706" t="s">
        <v>19170</v>
      </c>
      <c r="F116706" s="4">
        <v>40357</v>
      </c>
      <c r="I116706" s="1">
        <v>73894</v>
      </c>
      <c r="J116706" s="1">
        <v>81098.399999999994</v>
      </c>
      <c r="K116706" t="s">
        <v>34558</v>
      </c>
    </row>
    <row r="116707" spans="2:11" hidden="1" x14ac:dyDescent="0.3">
      <c r="B116707">
        <v>116699</v>
      </c>
      <c r="C116707" t="s">
        <v>23003</v>
      </c>
      <c r="D116707" t="s">
        <v>32697</v>
      </c>
      <c r="E116707" t="s">
        <v>19548</v>
      </c>
      <c r="F116707" s="4">
        <v>41213</v>
      </c>
      <c r="I116707" s="1">
        <v>68106</v>
      </c>
      <c r="J116707" s="1">
        <v>75144.38</v>
      </c>
      <c r="K116707" t="s">
        <v>34558</v>
      </c>
    </row>
    <row r="116708" spans="2:11" hidden="1" x14ac:dyDescent="0.3">
      <c r="B116708">
        <v>116700</v>
      </c>
      <c r="C116708" t="s">
        <v>23004</v>
      </c>
      <c r="D116708" t="s">
        <v>32697</v>
      </c>
      <c r="E116708" t="s">
        <v>19917</v>
      </c>
      <c r="F116708" s="4">
        <v>41277</v>
      </c>
      <c r="I116708" s="1">
        <v>68106</v>
      </c>
      <c r="J116708" s="1">
        <v>92329.74</v>
      </c>
      <c r="K116708" t="s">
        <v>34558</v>
      </c>
    </row>
    <row r="116709" spans="2:11" hidden="1" x14ac:dyDescent="0.3">
      <c r="B116709">
        <v>116701</v>
      </c>
      <c r="C116709" t="s">
        <v>14815</v>
      </c>
      <c r="D116709" t="s">
        <v>35347</v>
      </c>
      <c r="E116709" t="s">
        <v>19796</v>
      </c>
      <c r="F116709" s="4">
        <v>39237</v>
      </c>
      <c r="I116709" s="1">
        <v>35750</v>
      </c>
      <c r="J116709" s="1">
        <v>55926.38</v>
      </c>
      <c r="K116709" t="s">
        <v>34558</v>
      </c>
    </row>
    <row r="116710" spans="2:11" hidden="1" x14ac:dyDescent="0.3">
      <c r="B116710">
        <v>116702</v>
      </c>
      <c r="C116710" t="s">
        <v>14816</v>
      </c>
      <c r="D116710" t="s">
        <v>34647</v>
      </c>
      <c r="E116710" t="s">
        <v>19872</v>
      </c>
      <c r="F116710" s="4">
        <v>38257</v>
      </c>
      <c r="I116710" s="1">
        <v>46395</v>
      </c>
      <c r="J116710" s="1">
        <v>47369.32</v>
      </c>
      <c r="K116710" t="s">
        <v>34558</v>
      </c>
    </row>
    <row r="116711" spans="2:11" hidden="1" x14ac:dyDescent="0.3">
      <c r="B116711">
        <v>116703</v>
      </c>
      <c r="C116711" t="s">
        <v>14817</v>
      </c>
      <c r="D116711" t="s">
        <v>34705</v>
      </c>
      <c r="E116711" t="s">
        <v>19083</v>
      </c>
      <c r="F116711" s="4">
        <v>35891</v>
      </c>
      <c r="I116711" s="1">
        <v>52440</v>
      </c>
      <c r="J116711" s="1">
        <v>50832.54</v>
      </c>
      <c r="K116711" t="s">
        <v>34558</v>
      </c>
    </row>
    <row r="116712" spans="2:11" hidden="1" x14ac:dyDescent="0.3">
      <c r="B116712">
        <v>116704</v>
      </c>
      <c r="C116712" t="s">
        <v>14819</v>
      </c>
      <c r="D116712" t="s">
        <v>34635</v>
      </c>
      <c r="E116712" t="s">
        <v>30489</v>
      </c>
      <c r="F116712" s="4">
        <v>36097</v>
      </c>
      <c r="I116712" s="1">
        <v>45883</v>
      </c>
      <c r="J116712" s="1">
        <v>67321.679999999993</v>
      </c>
      <c r="K116712" t="s">
        <v>34558</v>
      </c>
    </row>
    <row r="116713" spans="2:11" hidden="1" x14ac:dyDescent="0.3">
      <c r="B116713">
        <v>116705</v>
      </c>
      <c r="C116713" t="s">
        <v>35740</v>
      </c>
      <c r="D116713" t="s">
        <v>34564</v>
      </c>
      <c r="E116713" t="s">
        <v>19489</v>
      </c>
      <c r="F116713" s="4">
        <v>42523</v>
      </c>
      <c r="I116713" s="1">
        <v>24960</v>
      </c>
      <c r="J116713" s="1">
        <v>2080.25</v>
      </c>
      <c r="K116713" t="s">
        <v>34558</v>
      </c>
    </row>
    <row r="116714" spans="2:11" hidden="1" x14ac:dyDescent="0.3">
      <c r="B116714">
        <v>116706</v>
      </c>
      <c r="C116714" t="s">
        <v>14820</v>
      </c>
      <c r="D116714" t="s">
        <v>32689</v>
      </c>
      <c r="E116714" t="s">
        <v>19039</v>
      </c>
      <c r="F116714" s="4">
        <v>37382</v>
      </c>
      <c r="I116714" s="1">
        <v>100228</v>
      </c>
      <c r="J116714" s="1">
        <v>132117.87</v>
      </c>
      <c r="K116714" t="s">
        <v>34558</v>
      </c>
    </row>
    <row r="116715" spans="2:11" hidden="1" x14ac:dyDescent="0.3">
      <c r="B116715">
        <v>116707</v>
      </c>
      <c r="C116715" t="s">
        <v>14821</v>
      </c>
      <c r="D116715" t="s">
        <v>32697</v>
      </c>
      <c r="E116715" t="s">
        <v>19473</v>
      </c>
      <c r="F116715" s="4">
        <v>37221</v>
      </c>
      <c r="I116715" s="1">
        <v>79919</v>
      </c>
      <c r="J116715" s="1">
        <v>143024.12</v>
      </c>
      <c r="K116715" t="s">
        <v>34558</v>
      </c>
    </row>
    <row r="116716" spans="2:11" hidden="1" x14ac:dyDescent="0.3">
      <c r="B116716">
        <v>116708</v>
      </c>
      <c r="C116716" t="s">
        <v>14822</v>
      </c>
      <c r="D116716" t="s">
        <v>32752</v>
      </c>
      <c r="E116716" t="s">
        <v>20064</v>
      </c>
      <c r="F116716" s="4">
        <v>32895</v>
      </c>
      <c r="I116716" s="1">
        <v>48260</v>
      </c>
      <c r="J116716" s="1">
        <v>55332.68</v>
      </c>
      <c r="K116716" t="s">
        <v>34558</v>
      </c>
    </row>
    <row r="116717" spans="2:11" hidden="1" x14ac:dyDescent="0.3">
      <c r="B116717">
        <v>116709</v>
      </c>
      <c r="C116717" t="s">
        <v>14825</v>
      </c>
      <c r="D116717" t="s">
        <v>35741</v>
      </c>
      <c r="E116717" t="s">
        <v>32693</v>
      </c>
      <c r="F116717" s="4">
        <v>29544</v>
      </c>
      <c r="I116717" s="1">
        <v>66537</v>
      </c>
      <c r="J116717" s="1">
        <v>69796.92</v>
      </c>
      <c r="K116717" t="s">
        <v>34558</v>
      </c>
    </row>
    <row r="116718" spans="2:11" hidden="1" x14ac:dyDescent="0.3">
      <c r="B116718">
        <v>116710</v>
      </c>
      <c r="C116718" t="s">
        <v>17302</v>
      </c>
      <c r="D116718" t="s">
        <v>32718</v>
      </c>
      <c r="E116718" t="s">
        <v>20320</v>
      </c>
      <c r="F116718" s="4">
        <v>41064</v>
      </c>
      <c r="I116718" s="1">
        <v>64505</v>
      </c>
      <c r="J116718" s="1">
        <v>60693.86</v>
      </c>
      <c r="K116718" t="s">
        <v>34558</v>
      </c>
    </row>
    <row r="116719" spans="2:11" hidden="1" x14ac:dyDescent="0.3">
      <c r="B116719">
        <v>116711</v>
      </c>
      <c r="C116719" t="s">
        <v>14827</v>
      </c>
      <c r="D116719" t="s">
        <v>34582</v>
      </c>
      <c r="E116719" t="s">
        <v>19215</v>
      </c>
      <c r="F116719" s="4">
        <v>33746</v>
      </c>
      <c r="I116719" s="1">
        <v>68033</v>
      </c>
      <c r="J116719" s="1">
        <v>66613.649999999994</v>
      </c>
      <c r="K116719" t="s">
        <v>34558</v>
      </c>
    </row>
    <row r="116720" spans="2:11" hidden="1" x14ac:dyDescent="0.3">
      <c r="B116720">
        <v>116712</v>
      </c>
      <c r="C116720" t="s">
        <v>14827</v>
      </c>
      <c r="D116720" t="s">
        <v>16452</v>
      </c>
      <c r="E116720" t="s">
        <v>19393</v>
      </c>
      <c r="F116720" s="4">
        <v>42173</v>
      </c>
      <c r="I116720" s="1">
        <v>76648</v>
      </c>
      <c r="J116720" s="1">
        <v>4048.06</v>
      </c>
      <c r="K116720" t="s">
        <v>34558</v>
      </c>
    </row>
    <row r="116721" spans="2:11" hidden="1" x14ac:dyDescent="0.3">
      <c r="B116721">
        <v>116713</v>
      </c>
      <c r="C116721" t="s">
        <v>14828</v>
      </c>
      <c r="D116721" t="s">
        <v>30072</v>
      </c>
      <c r="E116721" t="s">
        <v>19752</v>
      </c>
      <c r="F116721" s="4">
        <v>30510</v>
      </c>
      <c r="I116721" s="1">
        <v>131100</v>
      </c>
      <c r="J116721" s="1">
        <v>128643.92</v>
      </c>
      <c r="K116721" t="s">
        <v>34558</v>
      </c>
    </row>
    <row r="116722" spans="2:11" hidden="1" x14ac:dyDescent="0.3">
      <c r="B116722">
        <v>116714</v>
      </c>
      <c r="C116722" t="s">
        <v>14829</v>
      </c>
      <c r="D116722" t="s">
        <v>34938</v>
      </c>
      <c r="E116722" t="s">
        <v>19441</v>
      </c>
      <c r="F116722" s="4">
        <v>32370</v>
      </c>
      <c r="I116722" s="1">
        <v>70500</v>
      </c>
      <c r="J116722" s="1">
        <v>69836.31</v>
      </c>
      <c r="K116722" t="s">
        <v>34558</v>
      </c>
    </row>
    <row r="116723" spans="2:11" hidden="1" x14ac:dyDescent="0.3">
      <c r="B116723">
        <v>116715</v>
      </c>
      <c r="C116723" t="s">
        <v>14830</v>
      </c>
      <c r="D116723" t="s">
        <v>32697</v>
      </c>
      <c r="E116723" t="s">
        <v>19347</v>
      </c>
      <c r="F116723" s="4">
        <v>36942</v>
      </c>
      <c r="I116723" s="1">
        <v>80638</v>
      </c>
      <c r="J116723" s="1">
        <v>103465.89</v>
      </c>
      <c r="K116723" t="s">
        <v>34558</v>
      </c>
    </row>
    <row r="116724" spans="2:11" hidden="1" x14ac:dyDescent="0.3">
      <c r="B116724">
        <v>116716</v>
      </c>
      <c r="C116724" t="s">
        <v>14831</v>
      </c>
      <c r="D116724" t="s">
        <v>35742</v>
      </c>
      <c r="E116724" t="s">
        <v>20320</v>
      </c>
      <c r="F116724" s="4">
        <v>30018</v>
      </c>
      <c r="I116724" s="1">
        <v>56161</v>
      </c>
      <c r="J116724" s="1">
        <v>57637.96</v>
      </c>
      <c r="K116724" t="s">
        <v>34558</v>
      </c>
    </row>
    <row r="116725" spans="2:11" hidden="1" x14ac:dyDescent="0.3">
      <c r="B116725">
        <v>116717</v>
      </c>
      <c r="C116725" t="s">
        <v>33653</v>
      </c>
      <c r="D116725" t="s">
        <v>32704</v>
      </c>
      <c r="E116725" t="s">
        <v>19228</v>
      </c>
      <c r="F116725" s="4">
        <v>42842</v>
      </c>
      <c r="I116725" s="1">
        <v>50561</v>
      </c>
      <c r="J116725" s="1">
        <v>54173.81</v>
      </c>
      <c r="K116725" t="s">
        <v>34558</v>
      </c>
    </row>
    <row r="116726" spans="2:11" hidden="1" x14ac:dyDescent="0.3">
      <c r="B116726">
        <v>116718</v>
      </c>
      <c r="C116726" t="s">
        <v>14832</v>
      </c>
      <c r="D116726" t="s">
        <v>33373</v>
      </c>
      <c r="E116726" t="s">
        <v>19111</v>
      </c>
      <c r="F116726" s="4">
        <v>29045</v>
      </c>
      <c r="I116726" s="1">
        <v>81045</v>
      </c>
      <c r="J116726" s="1">
        <v>165446.03</v>
      </c>
      <c r="K116726" t="s">
        <v>34558</v>
      </c>
    </row>
    <row r="116727" spans="2:11" hidden="1" x14ac:dyDescent="0.3">
      <c r="B116727">
        <v>116719</v>
      </c>
      <c r="C116727" t="s">
        <v>14833</v>
      </c>
      <c r="D116727" t="s">
        <v>35741</v>
      </c>
      <c r="E116727" t="s">
        <v>32693</v>
      </c>
      <c r="F116727" s="4">
        <v>31089</v>
      </c>
      <c r="I116727" s="1">
        <v>66537</v>
      </c>
      <c r="J116727" s="1">
        <v>78918.27</v>
      </c>
      <c r="K116727" t="s">
        <v>34558</v>
      </c>
    </row>
    <row r="116728" spans="2:11" hidden="1" x14ac:dyDescent="0.3">
      <c r="B116728">
        <v>116720</v>
      </c>
      <c r="C116728" t="s">
        <v>14834</v>
      </c>
      <c r="D116728" t="s">
        <v>34656</v>
      </c>
      <c r="E116728" t="s">
        <v>19251</v>
      </c>
      <c r="F116728" s="4">
        <v>37025</v>
      </c>
      <c r="I116728" s="1">
        <v>21008</v>
      </c>
      <c r="J116728" s="1">
        <v>2505.98</v>
      </c>
      <c r="K116728" t="s">
        <v>34558</v>
      </c>
    </row>
    <row r="116729" spans="2:11" hidden="1" x14ac:dyDescent="0.3">
      <c r="B116729">
        <v>116721</v>
      </c>
      <c r="C116729" t="s">
        <v>14835</v>
      </c>
      <c r="D116729" t="s">
        <v>25632</v>
      </c>
      <c r="E116729" t="s">
        <v>20541</v>
      </c>
      <c r="F116729" s="4">
        <v>39678</v>
      </c>
      <c r="I116729" s="1">
        <v>66310</v>
      </c>
      <c r="J116729" s="1">
        <v>76028.33</v>
      </c>
      <c r="K116729" t="s">
        <v>34558</v>
      </c>
    </row>
    <row r="116730" spans="2:11" hidden="1" x14ac:dyDescent="0.3">
      <c r="B116730">
        <v>116722</v>
      </c>
      <c r="C116730" t="s">
        <v>14837</v>
      </c>
      <c r="D116730" t="s">
        <v>32697</v>
      </c>
      <c r="E116730" t="s">
        <v>19133</v>
      </c>
      <c r="F116730" s="4">
        <v>39000</v>
      </c>
      <c r="I116730" s="1">
        <v>74257</v>
      </c>
      <c r="J116730" s="1">
        <v>85021.29</v>
      </c>
      <c r="K116730" t="s">
        <v>34558</v>
      </c>
    </row>
    <row r="116731" spans="2:11" hidden="1" x14ac:dyDescent="0.3">
      <c r="B116731">
        <v>116723</v>
      </c>
      <c r="C116731" t="s">
        <v>27780</v>
      </c>
      <c r="D116731" t="s">
        <v>34574</v>
      </c>
      <c r="E116731" t="s">
        <v>19072</v>
      </c>
      <c r="F116731" s="4">
        <v>40150</v>
      </c>
      <c r="I116731" s="1">
        <v>75400</v>
      </c>
      <c r="J116731" s="1">
        <v>72638.880000000005</v>
      </c>
      <c r="K116731" t="s">
        <v>34558</v>
      </c>
    </row>
    <row r="116732" spans="2:11" hidden="1" x14ac:dyDescent="0.3">
      <c r="B116732">
        <v>116724</v>
      </c>
      <c r="C116732" t="s">
        <v>14842</v>
      </c>
      <c r="D116732" t="s">
        <v>34714</v>
      </c>
      <c r="E116732" t="s">
        <v>19695</v>
      </c>
      <c r="F116732" s="4">
        <v>35583</v>
      </c>
      <c r="I116732" s="1">
        <v>60425</v>
      </c>
      <c r="J116732" s="1">
        <v>61448.18</v>
      </c>
      <c r="K116732" t="s">
        <v>34558</v>
      </c>
    </row>
    <row r="116733" spans="2:11" hidden="1" x14ac:dyDescent="0.3">
      <c r="B116733">
        <v>116725</v>
      </c>
      <c r="C116733" t="s">
        <v>14843</v>
      </c>
      <c r="D116733" t="s">
        <v>32697</v>
      </c>
      <c r="E116733" t="s">
        <v>19134</v>
      </c>
      <c r="F116733" s="4">
        <v>33429</v>
      </c>
      <c r="I116733" s="1">
        <v>86397</v>
      </c>
      <c r="J116733" s="1">
        <v>148539.92000000001</v>
      </c>
      <c r="K116733" t="s">
        <v>34558</v>
      </c>
    </row>
    <row r="116734" spans="2:11" hidden="1" x14ac:dyDescent="0.3">
      <c r="B116734">
        <v>116726</v>
      </c>
      <c r="C116734" t="s">
        <v>23008</v>
      </c>
      <c r="D116734" t="s">
        <v>34590</v>
      </c>
      <c r="E116734" t="s">
        <v>21821</v>
      </c>
      <c r="F116734" s="4">
        <v>41449</v>
      </c>
      <c r="I116734" s="1">
        <v>30315</v>
      </c>
      <c r="J116734" s="1">
        <v>33947.93</v>
      </c>
      <c r="K116734" t="s">
        <v>34558</v>
      </c>
    </row>
    <row r="116735" spans="2:11" hidden="1" x14ac:dyDescent="0.3">
      <c r="B116735">
        <v>116727</v>
      </c>
      <c r="C116735" t="s">
        <v>14845</v>
      </c>
      <c r="D116735" t="s">
        <v>34720</v>
      </c>
      <c r="E116735" t="s">
        <v>20572</v>
      </c>
      <c r="F116735" s="4">
        <v>33049</v>
      </c>
      <c r="I116735" s="1">
        <v>81918</v>
      </c>
      <c r="J116735" s="1">
        <v>81804.91</v>
      </c>
      <c r="K116735" t="s">
        <v>34558</v>
      </c>
    </row>
    <row r="116736" spans="2:11" hidden="1" x14ac:dyDescent="0.3">
      <c r="B116736">
        <v>116728</v>
      </c>
      <c r="C116736" t="s">
        <v>14847</v>
      </c>
      <c r="D116736" t="s">
        <v>499</v>
      </c>
      <c r="E116736" t="s">
        <v>20722</v>
      </c>
      <c r="F116736" s="4">
        <v>37193</v>
      </c>
      <c r="I116736" s="1">
        <v>45920</v>
      </c>
      <c r="J116736" s="1">
        <v>46629.01</v>
      </c>
      <c r="K116736" t="s">
        <v>34558</v>
      </c>
    </row>
    <row r="116737" spans="2:11" hidden="1" x14ac:dyDescent="0.3">
      <c r="B116737">
        <v>116729</v>
      </c>
      <c r="C116737" t="s">
        <v>33654</v>
      </c>
      <c r="D116737" t="s">
        <v>32704</v>
      </c>
      <c r="E116737" t="s">
        <v>19228</v>
      </c>
      <c r="F116737" s="4">
        <v>38892</v>
      </c>
      <c r="I116737" s="1">
        <v>50561</v>
      </c>
      <c r="J116737" s="1">
        <v>57647</v>
      </c>
      <c r="K116737" t="s">
        <v>34558</v>
      </c>
    </row>
    <row r="116738" spans="2:11" hidden="1" x14ac:dyDescent="0.3">
      <c r="B116738">
        <v>116730</v>
      </c>
      <c r="C116738" t="s">
        <v>14851</v>
      </c>
      <c r="D116738" t="s">
        <v>25781</v>
      </c>
      <c r="E116738" t="s">
        <v>19307</v>
      </c>
      <c r="F116738" s="4">
        <v>29332</v>
      </c>
      <c r="I116738" s="1">
        <v>61104</v>
      </c>
      <c r="J116738" s="1">
        <v>65344.28</v>
      </c>
      <c r="K116738" t="s">
        <v>34558</v>
      </c>
    </row>
    <row r="116739" spans="2:11" hidden="1" x14ac:dyDescent="0.3">
      <c r="B116739">
        <v>116731</v>
      </c>
      <c r="C116739" t="s">
        <v>14852</v>
      </c>
      <c r="D116739" t="s">
        <v>34681</v>
      </c>
      <c r="E116739" t="s">
        <v>19213</v>
      </c>
      <c r="F116739" s="4">
        <v>31481</v>
      </c>
      <c r="I116739" s="1">
        <v>72535</v>
      </c>
      <c r="J116739" s="1">
        <v>74595.31</v>
      </c>
      <c r="K116739" t="s">
        <v>34558</v>
      </c>
    </row>
    <row r="116740" spans="2:11" hidden="1" x14ac:dyDescent="0.3">
      <c r="B116740">
        <v>116732</v>
      </c>
      <c r="C116740" t="s">
        <v>35743</v>
      </c>
      <c r="D116740" t="s">
        <v>32713</v>
      </c>
      <c r="E116740" t="s">
        <v>19103</v>
      </c>
      <c r="F116740" s="4">
        <v>43252</v>
      </c>
      <c r="I116740" s="1">
        <v>21008</v>
      </c>
      <c r="J116740">
        <v>610.5</v>
      </c>
      <c r="K116740" t="s">
        <v>34558</v>
      </c>
    </row>
    <row r="116741" spans="2:11" hidden="1" x14ac:dyDescent="0.3">
      <c r="B116741">
        <v>116733</v>
      </c>
      <c r="C116741" t="s">
        <v>30772</v>
      </c>
      <c r="D116741" t="s">
        <v>25632</v>
      </c>
      <c r="E116741" t="s">
        <v>19635</v>
      </c>
      <c r="F116741" s="4">
        <v>41927</v>
      </c>
      <c r="I116741" s="1">
        <v>64053</v>
      </c>
      <c r="J116741" s="1">
        <v>71423.09</v>
      </c>
      <c r="K116741" t="s">
        <v>34558</v>
      </c>
    </row>
    <row r="116742" spans="2:11" hidden="1" x14ac:dyDescent="0.3">
      <c r="B116742">
        <v>116734</v>
      </c>
      <c r="C116742" t="s">
        <v>14857</v>
      </c>
      <c r="D116742" t="s">
        <v>34710</v>
      </c>
      <c r="E116742" t="s">
        <v>19478</v>
      </c>
      <c r="F116742" s="4">
        <v>35646</v>
      </c>
      <c r="I116742" s="1">
        <v>42374</v>
      </c>
      <c r="J116742" s="1">
        <v>66549.570000000007</v>
      </c>
      <c r="K116742" t="s">
        <v>34558</v>
      </c>
    </row>
    <row r="116743" spans="2:11" hidden="1" x14ac:dyDescent="0.3">
      <c r="B116743">
        <v>116735</v>
      </c>
      <c r="C116743" t="s">
        <v>14858</v>
      </c>
      <c r="D116743" t="s">
        <v>34578</v>
      </c>
      <c r="E116743" t="s">
        <v>19108</v>
      </c>
      <c r="F116743" s="4">
        <v>38190</v>
      </c>
      <c r="I116743" s="1">
        <v>90900</v>
      </c>
      <c r="J116743" s="1">
        <v>91421.81</v>
      </c>
      <c r="K116743" t="s">
        <v>34558</v>
      </c>
    </row>
    <row r="116744" spans="2:11" hidden="1" x14ac:dyDescent="0.3">
      <c r="B116744">
        <v>116736</v>
      </c>
      <c r="C116744" t="s">
        <v>35744</v>
      </c>
      <c r="D116744" t="s">
        <v>32704</v>
      </c>
      <c r="E116744" t="s">
        <v>19142</v>
      </c>
      <c r="F116744" s="4">
        <v>43242</v>
      </c>
      <c r="I116744" s="1">
        <v>50440</v>
      </c>
      <c r="J116744" s="1">
        <v>6595.86</v>
      </c>
      <c r="K116744" t="s">
        <v>34558</v>
      </c>
    </row>
    <row r="116745" spans="2:11" hidden="1" x14ac:dyDescent="0.3">
      <c r="B116745">
        <v>116737</v>
      </c>
      <c r="C116745" t="s">
        <v>33655</v>
      </c>
      <c r="D116745" t="s">
        <v>34631</v>
      </c>
      <c r="E116745" t="s">
        <v>19623</v>
      </c>
      <c r="F116745" s="4">
        <v>42155</v>
      </c>
      <c r="I116745" s="1">
        <v>21008</v>
      </c>
      <c r="J116745" s="1">
        <v>2832.81</v>
      </c>
      <c r="K116745" t="s">
        <v>34558</v>
      </c>
    </row>
    <row r="116746" spans="2:11" hidden="1" x14ac:dyDescent="0.3">
      <c r="B116746">
        <v>116738</v>
      </c>
      <c r="C116746" t="s">
        <v>14859</v>
      </c>
      <c r="D116746" t="s">
        <v>32725</v>
      </c>
      <c r="E116746" t="s">
        <v>19338</v>
      </c>
      <c r="F116746" s="4">
        <v>35871</v>
      </c>
      <c r="I116746" s="1">
        <v>84057</v>
      </c>
      <c r="J116746" s="1">
        <v>117916.2</v>
      </c>
      <c r="K116746" t="s">
        <v>34558</v>
      </c>
    </row>
    <row r="116747" spans="2:11" hidden="1" x14ac:dyDescent="0.3">
      <c r="B116747">
        <v>116739</v>
      </c>
      <c r="C116747" t="s">
        <v>17306</v>
      </c>
      <c r="D116747" t="s">
        <v>32725</v>
      </c>
      <c r="E116747" t="s">
        <v>19917</v>
      </c>
      <c r="F116747" s="4">
        <v>35492</v>
      </c>
      <c r="I116747" s="1">
        <v>84057</v>
      </c>
      <c r="J116747" s="1">
        <v>25666.78</v>
      </c>
      <c r="K116747" t="s">
        <v>34558</v>
      </c>
    </row>
    <row r="116748" spans="2:11" hidden="1" x14ac:dyDescent="0.3">
      <c r="B116748">
        <v>116740</v>
      </c>
      <c r="C116748" t="s">
        <v>14862</v>
      </c>
      <c r="D116748" t="s">
        <v>32697</v>
      </c>
      <c r="E116748" t="s">
        <v>19439</v>
      </c>
      <c r="F116748" s="4">
        <v>36997</v>
      </c>
      <c r="I116748" s="1">
        <v>80638</v>
      </c>
      <c r="J116748" s="1">
        <v>81168.27</v>
      </c>
      <c r="K116748" t="s">
        <v>34558</v>
      </c>
    </row>
    <row r="116749" spans="2:11" hidden="1" x14ac:dyDescent="0.3">
      <c r="B116749">
        <v>116741</v>
      </c>
      <c r="C116749" t="s">
        <v>14863</v>
      </c>
      <c r="D116749" t="s">
        <v>34720</v>
      </c>
      <c r="E116749" t="s">
        <v>19104</v>
      </c>
      <c r="F116749" s="4">
        <v>34043</v>
      </c>
      <c r="I116749" s="1">
        <v>81918</v>
      </c>
      <c r="J116749" s="1">
        <v>77314.66</v>
      </c>
      <c r="K116749" t="s">
        <v>34558</v>
      </c>
    </row>
    <row r="116750" spans="2:11" hidden="1" x14ac:dyDescent="0.3">
      <c r="B116750">
        <v>116742</v>
      </c>
      <c r="C116750" t="s">
        <v>32075</v>
      </c>
      <c r="D116750" t="s">
        <v>34575</v>
      </c>
      <c r="E116750" t="s">
        <v>19820</v>
      </c>
      <c r="F116750" s="4">
        <v>39660</v>
      </c>
      <c r="I116750" s="1">
        <v>31720</v>
      </c>
      <c r="J116750" s="1">
        <v>49443.63</v>
      </c>
      <c r="K116750" t="s">
        <v>34558</v>
      </c>
    </row>
    <row r="116751" spans="2:11" hidden="1" x14ac:dyDescent="0.3">
      <c r="B116751">
        <v>116743</v>
      </c>
      <c r="C116751" t="s">
        <v>33657</v>
      </c>
      <c r="D116751" t="s">
        <v>34566</v>
      </c>
      <c r="E116751" t="s">
        <v>19072</v>
      </c>
      <c r="F116751" s="4">
        <v>42905</v>
      </c>
      <c r="I116751" s="1">
        <v>71700</v>
      </c>
      <c r="J116751" s="1">
        <v>70459.990000000005</v>
      </c>
      <c r="K116751" t="s">
        <v>34558</v>
      </c>
    </row>
    <row r="116752" spans="2:11" hidden="1" x14ac:dyDescent="0.3">
      <c r="B116752">
        <v>116744</v>
      </c>
      <c r="C116752" t="s">
        <v>14864</v>
      </c>
      <c r="D116752" t="s">
        <v>32697</v>
      </c>
      <c r="E116752" t="s">
        <v>19429</v>
      </c>
      <c r="F116752" s="4">
        <v>37006</v>
      </c>
      <c r="I116752" s="1">
        <v>80638</v>
      </c>
      <c r="J116752" s="1">
        <v>80756.320000000007</v>
      </c>
      <c r="K116752" t="s">
        <v>34558</v>
      </c>
    </row>
    <row r="116753" spans="2:11" hidden="1" x14ac:dyDescent="0.3">
      <c r="B116753">
        <v>116745</v>
      </c>
      <c r="C116753" t="s">
        <v>14869</v>
      </c>
      <c r="D116753" t="s">
        <v>34815</v>
      </c>
      <c r="E116753" t="s">
        <v>19376</v>
      </c>
      <c r="F116753" s="4">
        <v>36228</v>
      </c>
      <c r="I116753" s="1">
        <v>85819</v>
      </c>
      <c r="J116753" s="1">
        <v>94045.25</v>
      </c>
      <c r="K116753" t="s">
        <v>34558</v>
      </c>
    </row>
    <row r="116754" spans="2:11" hidden="1" x14ac:dyDescent="0.3">
      <c r="B116754">
        <v>116746</v>
      </c>
      <c r="C116754" t="s">
        <v>27786</v>
      </c>
      <c r="D116754" t="s">
        <v>34559</v>
      </c>
      <c r="E116754" t="s">
        <v>19538</v>
      </c>
      <c r="F116754" s="4">
        <v>41575</v>
      </c>
      <c r="I116754" s="1">
        <v>72828</v>
      </c>
      <c r="J116754" s="1">
        <v>56525.58</v>
      </c>
      <c r="K116754" t="s">
        <v>34558</v>
      </c>
    </row>
    <row r="116755" spans="2:11" hidden="1" x14ac:dyDescent="0.3">
      <c r="B116755">
        <v>116747</v>
      </c>
      <c r="C116755" t="s">
        <v>14871</v>
      </c>
      <c r="D116755" t="s">
        <v>34928</v>
      </c>
      <c r="E116755" t="s">
        <v>20046</v>
      </c>
      <c r="F116755" s="4">
        <v>31677</v>
      </c>
      <c r="I116755" s="1">
        <v>63138</v>
      </c>
      <c r="J116755" s="1">
        <v>62717.36</v>
      </c>
      <c r="K116755" t="s">
        <v>34558</v>
      </c>
    </row>
    <row r="116756" spans="2:11" hidden="1" x14ac:dyDescent="0.3">
      <c r="B116756">
        <v>116748</v>
      </c>
      <c r="C116756" t="s">
        <v>14873</v>
      </c>
      <c r="D116756" t="s">
        <v>32847</v>
      </c>
      <c r="E116756" t="s">
        <v>19695</v>
      </c>
      <c r="F116756" s="4">
        <v>38943</v>
      </c>
      <c r="I116756" s="1">
        <v>37426</v>
      </c>
      <c r="J116756" s="1">
        <v>41007.42</v>
      </c>
      <c r="K116756" t="s">
        <v>34558</v>
      </c>
    </row>
    <row r="116757" spans="2:11" hidden="1" x14ac:dyDescent="0.3">
      <c r="B116757">
        <v>116749</v>
      </c>
      <c r="C116757" t="s">
        <v>14874</v>
      </c>
      <c r="D116757" t="s">
        <v>34610</v>
      </c>
      <c r="E116757" t="s">
        <v>20064</v>
      </c>
      <c r="F116757" s="4">
        <v>39069</v>
      </c>
      <c r="I116757" s="1">
        <v>47907</v>
      </c>
      <c r="J116757" s="1">
        <v>71814.8</v>
      </c>
      <c r="K116757" t="s">
        <v>34558</v>
      </c>
    </row>
    <row r="116758" spans="2:11" hidden="1" x14ac:dyDescent="0.3">
      <c r="B116758">
        <v>116750</v>
      </c>
      <c r="C116758" t="s">
        <v>33659</v>
      </c>
      <c r="D116758" t="s">
        <v>32704</v>
      </c>
      <c r="E116758" t="s">
        <v>19142</v>
      </c>
      <c r="F116758" s="4">
        <v>42983</v>
      </c>
      <c r="I116758" s="1">
        <v>50440</v>
      </c>
      <c r="J116758" s="1">
        <v>42896.04</v>
      </c>
      <c r="K116758" t="s">
        <v>34558</v>
      </c>
    </row>
    <row r="116759" spans="2:11" hidden="1" x14ac:dyDescent="0.3">
      <c r="B116759">
        <v>116751</v>
      </c>
      <c r="C116759" t="s">
        <v>14875</v>
      </c>
      <c r="D116759" t="s">
        <v>32697</v>
      </c>
      <c r="E116759" t="s">
        <v>19338</v>
      </c>
      <c r="F116759" s="4">
        <v>36895</v>
      </c>
      <c r="I116759" s="1">
        <v>80638</v>
      </c>
      <c r="J116759" s="1">
        <v>128784.03</v>
      </c>
      <c r="K116759" t="s">
        <v>34558</v>
      </c>
    </row>
    <row r="116760" spans="2:11" hidden="1" x14ac:dyDescent="0.3">
      <c r="B116760">
        <v>116752</v>
      </c>
      <c r="C116760" t="s">
        <v>35745</v>
      </c>
      <c r="D116760" t="s">
        <v>34566</v>
      </c>
      <c r="E116760" t="s">
        <v>19144</v>
      </c>
      <c r="F116760" s="4">
        <v>43073</v>
      </c>
      <c r="I116760" s="1">
        <v>71700</v>
      </c>
      <c r="J116760" s="1">
        <v>43482.89</v>
      </c>
      <c r="K116760" t="s">
        <v>34558</v>
      </c>
    </row>
    <row r="116761" spans="2:11" hidden="1" x14ac:dyDescent="0.3">
      <c r="B116761">
        <v>116753</v>
      </c>
      <c r="C116761" t="s">
        <v>23019</v>
      </c>
      <c r="D116761" t="s">
        <v>34590</v>
      </c>
      <c r="E116761" t="s">
        <v>19605</v>
      </c>
      <c r="F116761" s="4">
        <v>41239</v>
      </c>
      <c r="I116761" s="1">
        <v>33690</v>
      </c>
      <c r="J116761" s="1">
        <v>34193.379999999997</v>
      </c>
      <c r="K116761" t="s">
        <v>34558</v>
      </c>
    </row>
    <row r="116762" spans="2:11" hidden="1" x14ac:dyDescent="0.3">
      <c r="B116762">
        <v>116754</v>
      </c>
      <c r="C116762" t="s">
        <v>27790</v>
      </c>
      <c r="D116762" t="s">
        <v>34569</v>
      </c>
      <c r="E116762" t="s">
        <v>1931</v>
      </c>
      <c r="F116762" s="4">
        <v>41743</v>
      </c>
      <c r="I116762" s="1">
        <v>35750</v>
      </c>
      <c r="J116762" s="1">
        <v>35962.089999999997</v>
      </c>
      <c r="K116762" t="s">
        <v>34558</v>
      </c>
    </row>
    <row r="116763" spans="2:11" hidden="1" x14ac:dyDescent="0.3">
      <c r="B116763">
        <v>116755</v>
      </c>
      <c r="C116763" t="s">
        <v>14878</v>
      </c>
      <c r="D116763" t="s">
        <v>25672</v>
      </c>
      <c r="E116763" t="s">
        <v>19858</v>
      </c>
      <c r="F116763" s="4">
        <v>33847</v>
      </c>
      <c r="I116763" s="1">
        <v>80098</v>
      </c>
      <c r="J116763" s="1">
        <v>82742.080000000002</v>
      </c>
      <c r="K116763" t="s">
        <v>34558</v>
      </c>
    </row>
    <row r="116764" spans="2:11" hidden="1" x14ac:dyDescent="0.3">
      <c r="B116764">
        <v>116756</v>
      </c>
      <c r="C116764" t="s">
        <v>14879</v>
      </c>
      <c r="D116764" t="s">
        <v>34700</v>
      </c>
      <c r="E116764" t="s">
        <v>19104</v>
      </c>
      <c r="F116764" s="4">
        <v>37536</v>
      </c>
      <c r="I116764" s="1">
        <v>83775</v>
      </c>
      <c r="J116764" s="1">
        <v>92550.89</v>
      </c>
      <c r="K116764" t="s">
        <v>34558</v>
      </c>
    </row>
    <row r="116765" spans="2:11" hidden="1" x14ac:dyDescent="0.3">
      <c r="B116765">
        <v>116757</v>
      </c>
      <c r="C116765" t="s">
        <v>27793</v>
      </c>
      <c r="D116765" t="s">
        <v>34872</v>
      </c>
      <c r="E116765" t="s">
        <v>19365</v>
      </c>
      <c r="F116765" s="4">
        <v>41501</v>
      </c>
      <c r="I116765" s="1">
        <v>53134</v>
      </c>
      <c r="J116765" s="1">
        <v>54451.06</v>
      </c>
      <c r="K116765" t="s">
        <v>34558</v>
      </c>
    </row>
    <row r="116766" spans="2:11" hidden="1" x14ac:dyDescent="0.3">
      <c r="B116766">
        <v>116758</v>
      </c>
      <c r="C116766" t="s">
        <v>14883</v>
      </c>
      <c r="D116766" t="s">
        <v>34577</v>
      </c>
      <c r="E116766" t="s">
        <v>19728</v>
      </c>
      <c r="F116766" s="4">
        <v>33154</v>
      </c>
      <c r="I116766" s="1">
        <v>57040</v>
      </c>
      <c r="J116766" s="1">
        <v>57771.82</v>
      </c>
      <c r="K116766" t="s">
        <v>34558</v>
      </c>
    </row>
    <row r="116767" spans="2:11" hidden="1" x14ac:dyDescent="0.3">
      <c r="B116767">
        <v>116759</v>
      </c>
      <c r="C116767" t="s">
        <v>14884</v>
      </c>
      <c r="D116767" t="s">
        <v>34628</v>
      </c>
      <c r="E116767" t="s">
        <v>19201</v>
      </c>
      <c r="F116767" s="4">
        <v>39332</v>
      </c>
      <c r="I116767" s="1">
        <v>44584</v>
      </c>
      <c r="J116767" s="1">
        <v>46169.34</v>
      </c>
      <c r="K116767" t="s">
        <v>34558</v>
      </c>
    </row>
    <row r="116768" spans="2:11" hidden="1" x14ac:dyDescent="0.3">
      <c r="B116768">
        <v>116760</v>
      </c>
      <c r="C116768" t="s">
        <v>35746</v>
      </c>
      <c r="D116768" t="s">
        <v>499</v>
      </c>
      <c r="E116768" t="s">
        <v>20425</v>
      </c>
      <c r="F116768" s="4">
        <v>43018</v>
      </c>
      <c r="I116768" s="1">
        <v>40800</v>
      </c>
      <c r="J116768" s="1">
        <v>30721.01</v>
      </c>
      <c r="K116768" t="s">
        <v>34558</v>
      </c>
    </row>
    <row r="116769" spans="2:11" hidden="1" x14ac:dyDescent="0.3">
      <c r="B116769">
        <v>116761</v>
      </c>
      <c r="C116769" t="s">
        <v>33660</v>
      </c>
      <c r="D116769" t="s">
        <v>34574</v>
      </c>
      <c r="E116769" t="s">
        <v>19487</v>
      </c>
      <c r="F116769" s="4">
        <v>42992</v>
      </c>
      <c r="I116769" s="1">
        <v>81600</v>
      </c>
      <c r="J116769" s="1">
        <v>62558.31</v>
      </c>
      <c r="K116769" t="s">
        <v>34558</v>
      </c>
    </row>
    <row r="116770" spans="2:11" hidden="1" x14ac:dyDescent="0.3">
      <c r="B116770">
        <v>116762</v>
      </c>
      <c r="C116770" t="s">
        <v>32077</v>
      </c>
      <c r="D116770" t="s">
        <v>32697</v>
      </c>
      <c r="E116770" t="s">
        <v>19412</v>
      </c>
      <c r="F116770" s="4">
        <v>42452</v>
      </c>
      <c r="I116770" s="1">
        <v>51328</v>
      </c>
      <c r="J116770" s="1">
        <v>70037.25</v>
      </c>
      <c r="K116770" t="s">
        <v>34558</v>
      </c>
    </row>
    <row r="116771" spans="2:11" hidden="1" x14ac:dyDescent="0.3">
      <c r="B116771">
        <v>116763</v>
      </c>
      <c r="C116771" t="s">
        <v>14886</v>
      </c>
      <c r="D116771" t="s">
        <v>30072</v>
      </c>
      <c r="E116771" t="s">
        <v>19752</v>
      </c>
      <c r="F116771" s="4">
        <v>36591</v>
      </c>
      <c r="I116771" s="1">
        <v>106200</v>
      </c>
      <c r="J116771" s="1">
        <v>104170.54</v>
      </c>
      <c r="K116771" t="s">
        <v>34558</v>
      </c>
    </row>
    <row r="116772" spans="2:11" hidden="1" x14ac:dyDescent="0.3">
      <c r="B116772">
        <v>116764</v>
      </c>
      <c r="C116772" t="s">
        <v>14887</v>
      </c>
      <c r="D116772" t="s">
        <v>35257</v>
      </c>
      <c r="E116772" t="s">
        <v>20436</v>
      </c>
      <c r="F116772" s="4">
        <v>32426</v>
      </c>
      <c r="I116772" s="1">
        <v>71502</v>
      </c>
      <c r="J116772" s="1">
        <v>71090.649999999994</v>
      </c>
      <c r="K116772" t="s">
        <v>34558</v>
      </c>
    </row>
    <row r="116773" spans="2:11" hidden="1" x14ac:dyDescent="0.3">
      <c r="B116773">
        <v>116765</v>
      </c>
      <c r="C116773" t="s">
        <v>14890</v>
      </c>
      <c r="D116773" t="s">
        <v>25764</v>
      </c>
      <c r="E116773" t="s">
        <v>19536</v>
      </c>
      <c r="F116773" s="4">
        <v>31418</v>
      </c>
      <c r="I116773" s="1">
        <v>82417</v>
      </c>
      <c r="J116773" s="1">
        <v>98142.45</v>
      </c>
      <c r="K116773" t="s">
        <v>34558</v>
      </c>
    </row>
    <row r="116774" spans="2:11" hidden="1" x14ac:dyDescent="0.3">
      <c r="B116774">
        <v>116766</v>
      </c>
      <c r="C116774" t="s">
        <v>14893</v>
      </c>
      <c r="D116774" t="s">
        <v>35163</v>
      </c>
      <c r="E116774" t="s">
        <v>31423</v>
      </c>
      <c r="F116774" s="4">
        <v>36908</v>
      </c>
      <c r="I116774" s="1">
        <v>82641</v>
      </c>
      <c r="J116774" s="1">
        <v>110791.16</v>
      </c>
      <c r="K116774" t="s">
        <v>34558</v>
      </c>
    </row>
    <row r="116775" spans="2:11" hidden="1" x14ac:dyDescent="0.3">
      <c r="B116775">
        <v>116767</v>
      </c>
      <c r="C116775" t="s">
        <v>14895</v>
      </c>
      <c r="D116775" t="s">
        <v>32711</v>
      </c>
      <c r="E116775" t="s">
        <v>31423</v>
      </c>
      <c r="F116775" s="4">
        <v>36908</v>
      </c>
      <c r="I116775" s="1">
        <v>76731</v>
      </c>
      <c r="J116775" s="1">
        <v>88880.99</v>
      </c>
      <c r="K116775" t="s">
        <v>34558</v>
      </c>
    </row>
    <row r="116776" spans="2:11" hidden="1" x14ac:dyDescent="0.3">
      <c r="B116776">
        <v>116768</v>
      </c>
      <c r="C116776" t="s">
        <v>14900</v>
      </c>
      <c r="D116776" t="s">
        <v>34559</v>
      </c>
      <c r="E116776" t="s">
        <v>20509</v>
      </c>
      <c r="F116776" s="4">
        <v>39221</v>
      </c>
      <c r="I116776" s="1">
        <v>81702</v>
      </c>
      <c r="J116776" s="1">
        <v>79971.59</v>
      </c>
      <c r="K116776" t="s">
        <v>34558</v>
      </c>
    </row>
    <row r="116777" spans="2:11" hidden="1" x14ac:dyDescent="0.3">
      <c r="B116777">
        <v>116769</v>
      </c>
      <c r="C116777" t="s">
        <v>35747</v>
      </c>
      <c r="D116777" t="s">
        <v>32794</v>
      </c>
      <c r="E116777" t="s">
        <v>19614</v>
      </c>
      <c r="F116777" s="4">
        <v>40281</v>
      </c>
      <c r="I116777" s="1">
        <v>68900</v>
      </c>
      <c r="J116777" s="1">
        <v>70762.880000000005</v>
      </c>
      <c r="K116777" t="s">
        <v>34558</v>
      </c>
    </row>
    <row r="116778" spans="2:11" hidden="1" x14ac:dyDescent="0.3">
      <c r="B116778">
        <v>116770</v>
      </c>
      <c r="C116778" t="s">
        <v>14902</v>
      </c>
      <c r="D116778" t="s">
        <v>34745</v>
      </c>
      <c r="E116778" t="s">
        <v>19281</v>
      </c>
      <c r="F116778" s="4">
        <v>37529</v>
      </c>
      <c r="I116778" s="1">
        <v>41208</v>
      </c>
      <c r="J116778" s="1">
        <v>43634.57</v>
      </c>
      <c r="K116778" t="s">
        <v>34558</v>
      </c>
    </row>
    <row r="116779" spans="2:11" hidden="1" x14ac:dyDescent="0.3">
      <c r="B116779">
        <v>116771</v>
      </c>
      <c r="C116779" t="s">
        <v>14903</v>
      </c>
      <c r="D116779" t="s">
        <v>34662</v>
      </c>
      <c r="E116779" t="s">
        <v>20019</v>
      </c>
      <c r="F116779" s="4">
        <v>34421</v>
      </c>
      <c r="I116779" s="1">
        <v>57138</v>
      </c>
      <c r="J116779" s="1">
        <v>51738.19</v>
      </c>
      <c r="K116779" t="s">
        <v>34558</v>
      </c>
    </row>
    <row r="116780" spans="2:11" hidden="1" x14ac:dyDescent="0.3">
      <c r="B116780">
        <v>116772</v>
      </c>
      <c r="C116780" t="s">
        <v>14904</v>
      </c>
      <c r="D116780" t="s">
        <v>34582</v>
      </c>
      <c r="E116780" t="s">
        <v>19046</v>
      </c>
      <c r="F116780" s="4">
        <v>39972</v>
      </c>
      <c r="I116780" s="1">
        <v>60745</v>
      </c>
      <c r="J116780" s="1">
        <v>62812.38</v>
      </c>
      <c r="K116780" t="s">
        <v>34558</v>
      </c>
    </row>
    <row r="116781" spans="2:11" hidden="1" x14ac:dyDescent="0.3">
      <c r="B116781">
        <v>116773</v>
      </c>
      <c r="C116781" t="s">
        <v>14904</v>
      </c>
      <c r="D116781" t="s">
        <v>16452</v>
      </c>
      <c r="E116781" t="s">
        <v>19047</v>
      </c>
      <c r="F116781" s="4">
        <v>41079</v>
      </c>
      <c r="I116781" s="1">
        <v>76648</v>
      </c>
      <c r="J116781" s="1">
        <v>6062.55</v>
      </c>
      <c r="K116781" t="s">
        <v>34558</v>
      </c>
    </row>
    <row r="116782" spans="2:11" hidden="1" x14ac:dyDescent="0.3">
      <c r="B116782">
        <v>116774</v>
      </c>
      <c r="C116782" t="s">
        <v>14905</v>
      </c>
      <c r="D116782" t="s">
        <v>32697</v>
      </c>
      <c r="E116782" t="s">
        <v>20095</v>
      </c>
      <c r="F116782" s="4">
        <v>38806</v>
      </c>
      <c r="I116782" s="1">
        <v>74958</v>
      </c>
      <c r="J116782" s="1">
        <v>120582.76</v>
      </c>
      <c r="K116782" t="s">
        <v>34558</v>
      </c>
    </row>
    <row r="116783" spans="2:11" hidden="1" x14ac:dyDescent="0.3">
      <c r="B116783">
        <v>116775</v>
      </c>
      <c r="C116783" t="s">
        <v>27798</v>
      </c>
      <c r="D116783" t="s">
        <v>35063</v>
      </c>
      <c r="E116783" t="s">
        <v>19027</v>
      </c>
      <c r="F116783" s="4">
        <v>31561</v>
      </c>
      <c r="I116783" s="1">
        <v>43137</v>
      </c>
      <c r="J116783" s="1">
        <v>43517.64</v>
      </c>
      <c r="K116783" t="s">
        <v>34558</v>
      </c>
    </row>
    <row r="116784" spans="2:11" hidden="1" x14ac:dyDescent="0.3">
      <c r="B116784">
        <v>116776</v>
      </c>
      <c r="C116784" t="s">
        <v>14907</v>
      </c>
      <c r="D116784" t="s">
        <v>25672</v>
      </c>
      <c r="E116784" t="s">
        <v>19376</v>
      </c>
      <c r="F116784" s="4">
        <v>34211</v>
      </c>
      <c r="I116784" s="1">
        <v>75502</v>
      </c>
      <c r="J116784" s="1">
        <v>75091.58</v>
      </c>
      <c r="K116784" t="s">
        <v>34558</v>
      </c>
    </row>
    <row r="116785" spans="2:11" hidden="1" x14ac:dyDescent="0.3">
      <c r="B116785">
        <v>116777</v>
      </c>
      <c r="C116785" t="s">
        <v>14908</v>
      </c>
      <c r="D116785" t="s">
        <v>34639</v>
      </c>
      <c r="E116785" t="s">
        <v>19517</v>
      </c>
      <c r="F116785" s="4">
        <v>31117</v>
      </c>
      <c r="I116785" s="1">
        <v>49553</v>
      </c>
      <c r="J116785" s="1">
        <v>68842.17</v>
      </c>
      <c r="K116785" t="s">
        <v>34558</v>
      </c>
    </row>
    <row r="116786" spans="2:11" hidden="1" x14ac:dyDescent="0.3">
      <c r="B116786">
        <v>116778</v>
      </c>
      <c r="C116786" t="s">
        <v>14909</v>
      </c>
      <c r="D116786" t="s">
        <v>25764</v>
      </c>
      <c r="E116786" t="s">
        <v>19589</v>
      </c>
      <c r="F116786" s="4">
        <v>36122</v>
      </c>
      <c r="I116786" s="1">
        <v>72959</v>
      </c>
      <c r="J116786" s="1">
        <v>72745.69</v>
      </c>
      <c r="K116786" t="s">
        <v>34558</v>
      </c>
    </row>
    <row r="116787" spans="2:11" hidden="1" x14ac:dyDescent="0.3">
      <c r="B116787">
        <v>116779</v>
      </c>
      <c r="C116787" t="s">
        <v>33661</v>
      </c>
      <c r="D116787" t="s">
        <v>32738</v>
      </c>
      <c r="E116787" t="s">
        <v>19529</v>
      </c>
      <c r="F116787" s="4">
        <v>42667</v>
      </c>
      <c r="I116787" s="1">
        <v>40933</v>
      </c>
      <c r="J116787" s="1">
        <v>38078.589999999997</v>
      </c>
      <c r="K116787" t="s">
        <v>34558</v>
      </c>
    </row>
    <row r="116788" spans="2:11" hidden="1" x14ac:dyDescent="0.3">
      <c r="B116788">
        <v>116780</v>
      </c>
      <c r="C116788" t="s">
        <v>14911</v>
      </c>
      <c r="D116788" t="s">
        <v>25632</v>
      </c>
      <c r="E116788" t="s">
        <v>19104</v>
      </c>
      <c r="F116788" s="4">
        <v>39678</v>
      </c>
      <c r="I116788" s="1">
        <v>66310</v>
      </c>
      <c r="J116788" s="1">
        <v>66657.210000000006</v>
      </c>
      <c r="K116788" t="s">
        <v>34558</v>
      </c>
    </row>
    <row r="116789" spans="2:11" hidden="1" x14ac:dyDescent="0.3">
      <c r="B116789">
        <v>116781</v>
      </c>
      <c r="C116789" t="s">
        <v>32078</v>
      </c>
      <c r="D116789" t="s">
        <v>34568</v>
      </c>
      <c r="E116789" t="s">
        <v>20293</v>
      </c>
      <c r="F116789" s="4">
        <v>42473</v>
      </c>
      <c r="I116789" s="1">
        <v>37741</v>
      </c>
      <c r="J116789" s="1">
        <v>36019.550000000003</v>
      </c>
      <c r="K116789" t="s">
        <v>34558</v>
      </c>
    </row>
    <row r="116790" spans="2:11" hidden="1" x14ac:dyDescent="0.3">
      <c r="B116790">
        <v>116782</v>
      </c>
      <c r="C116790" t="s">
        <v>14915</v>
      </c>
      <c r="D116790" t="s">
        <v>34663</v>
      </c>
      <c r="E116790" t="s">
        <v>19083</v>
      </c>
      <c r="F116790" s="4">
        <v>29969</v>
      </c>
      <c r="I116790" s="1">
        <v>61104</v>
      </c>
      <c r="J116790" s="1">
        <v>80194.880000000005</v>
      </c>
      <c r="K116790" t="s">
        <v>34558</v>
      </c>
    </row>
    <row r="116791" spans="2:11" hidden="1" x14ac:dyDescent="0.3">
      <c r="B116791">
        <v>116783</v>
      </c>
      <c r="C116791" t="s">
        <v>17315</v>
      </c>
      <c r="D116791" t="s">
        <v>34639</v>
      </c>
      <c r="E116791" t="s">
        <v>19272</v>
      </c>
      <c r="F116791" s="4">
        <v>40931</v>
      </c>
      <c r="I116791" s="1">
        <v>43088</v>
      </c>
      <c r="J116791" s="1">
        <v>47396.54</v>
      </c>
      <c r="K116791" t="s">
        <v>34558</v>
      </c>
    </row>
    <row r="116792" spans="2:11" hidden="1" x14ac:dyDescent="0.3">
      <c r="B116792">
        <v>116784</v>
      </c>
      <c r="C116792" t="s">
        <v>33662</v>
      </c>
      <c r="D116792" t="s">
        <v>34678</v>
      </c>
      <c r="E116792" t="s">
        <v>19502</v>
      </c>
      <c r="F116792" s="4">
        <v>42552</v>
      </c>
      <c r="I116792" s="1">
        <v>93900</v>
      </c>
      <c r="J116792" s="1">
        <v>93592.2</v>
      </c>
      <c r="K116792" t="s">
        <v>34558</v>
      </c>
    </row>
    <row r="116793" spans="2:11" hidden="1" x14ac:dyDescent="0.3">
      <c r="B116793">
        <v>116785</v>
      </c>
      <c r="C116793" t="s">
        <v>35748</v>
      </c>
      <c r="D116793" t="s">
        <v>32704</v>
      </c>
      <c r="E116793" t="s">
        <v>19142</v>
      </c>
      <c r="F116793" s="4">
        <v>43067</v>
      </c>
      <c r="I116793" s="1">
        <v>50440</v>
      </c>
      <c r="J116793" s="1">
        <v>31255.98</v>
      </c>
      <c r="K116793" t="s">
        <v>34558</v>
      </c>
    </row>
    <row r="116794" spans="2:11" hidden="1" x14ac:dyDescent="0.3">
      <c r="B116794">
        <v>116786</v>
      </c>
      <c r="C116794" t="s">
        <v>35749</v>
      </c>
      <c r="D116794" t="s">
        <v>34762</v>
      </c>
      <c r="E116794" t="s">
        <v>19307</v>
      </c>
      <c r="F116794" s="4">
        <v>43102</v>
      </c>
      <c r="I116794" s="1">
        <v>42131</v>
      </c>
      <c r="J116794" s="1">
        <v>23035.05</v>
      </c>
      <c r="K116794" t="s">
        <v>34558</v>
      </c>
    </row>
    <row r="116795" spans="2:11" hidden="1" x14ac:dyDescent="0.3">
      <c r="B116795">
        <v>116787</v>
      </c>
      <c r="C116795" t="s">
        <v>33663</v>
      </c>
      <c r="D116795" t="s">
        <v>32704</v>
      </c>
      <c r="E116795" t="s">
        <v>19409</v>
      </c>
      <c r="F116795" s="4">
        <v>42885</v>
      </c>
      <c r="I116795" s="1">
        <v>50561</v>
      </c>
      <c r="J116795" s="1">
        <v>56147.14</v>
      </c>
      <c r="K116795" t="s">
        <v>34558</v>
      </c>
    </row>
    <row r="116796" spans="2:11" hidden="1" x14ac:dyDescent="0.3">
      <c r="B116796">
        <v>116788</v>
      </c>
      <c r="C116796" t="s">
        <v>14918</v>
      </c>
      <c r="D116796" t="s">
        <v>32828</v>
      </c>
      <c r="E116796" t="s">
        <v>19110</v>
      </c>
      <c r="F116796" s="4">
        <v>38012</v>
      </c>
      <c r="I116796" s="1">
        <v>35615</v>
      </c>
      <c r="J116796" s="1">
        <v>45792.04</v>
      </c>
      <c r="K116796" t="s">
        <v>34558</v>
      </c>
    </row>
    <row r="116797" spans="2:11" hidden="1" x14ac:dyDescent="0.3">
      <c r="B116797">
        <v>116789</v>
      </c>
      <c r="C116797" t="s">
        <v>14920</v>
      </c>
      <c r="D116797" t="s">
        <v>34575</v>
      </c>
      <c r="E116797" t="s">
        <v>19321</v>
      </c>
      <c r="F116797" s="4">
        <v>32307</v>
      </c>
      <c r="I116797" s="1">
        <v>37180</v>
      </c>
      <c r="J116797" s="1">
        <v>37452.01</v>
      </c>
      <c r="K116797" t="s">
        <v>34558</v>
      </c>
    </row>
    <row r="116798" spans="2:11" hidden="1" x14ac:dyDescent="0.3">
      <c r="B116798">
        <v>116790</v>
      </c>
      <c r="C116798" t="s">
        <v>17316</v>
      </c>
      <c r="D116798" t="s">
        <v>32697</v>
      </c>
      <c r="E116798" t="s">
        <v>19191</v>
      </c>
      <c r="F116798" s="4">
        <v>36563</v>
      </c>
      <c r="I116798" s="1">
        <v>81358</v>
      </c>
      <c r="J116798" s="1">
        <v>89553.75</v>
      </c>
      <c r="K116798" t="s">
        <v>34558</v>
      </c>
    </row>
    <row r="116799" spans="2:11" hidden="1" x14ac:dyDescent="0.3">
      <c r="B116799">
        <v>116791</v>
      </c>
      <c r="C116799" t="s">
        <v>14922</v>
      </c>
      <c r="D116799" t="s">
        <v>34647</v>
      </c>
      <c r="E116799" t="s">
        <v>21193</v>
      </c>
      <c r="F116799" s="4">
        <v>32020</v>
      </c>
      <c r="I116799" s="1">
        <v>51799</v>
      </c>
      <c r="J116799" s="1">
        <v>52032.65</v>
      </c>
      <c r="K116799" t="s">
        <v>34558</v>
      </c>
    </row>
    <row r="116800" spans="2:11" hidden="1" x14ac:dyDescent="0.3">
      <c r="B116800">
        <v>116792</v>
      </c>
      <c r="C116800" t="s">
        <v>33664</v>
      </c>
      <c r="D116800" t="s">
        <v>35070</v>
      </c>
      <c r="E116800" t="s">
        <v>19096</v>
      </c>
      <c r="F116800" s="4">
        <v>42723</v>
      </c>
      <c r="I116800" s="1">
        <v>45872</v>
      </c>
      <c r="J116800" s="1">
        <v>45899.49</v>
      </c>
      <c r="K116800" t="s">
        <v>34558</v>
      </c>
    </row>
    <row r="116801" spans="2:11" hidden="1" x14ac:dyDescent="0.3">
      <c r="B116801">
        <v>116793</v>
      </c>
      <c r="C116801" t="s">
        <v>14923</v>
      </c>
      <c r="D116801" t="s">
        <v>34732</v>
      </c>
      <c r="E116801" t="s">
        <v>19182</v>
      </c>
      <c r="F116801" s="4">
        <v>37151</v>
      </c>
      <c r="I116801" s="1">
        <v>61329</v>
      </c>
      <c r="J116801" s="1">
        <v>61994.53</v>
      </c>
      <c r="K116801" t="s">
        <v>34558</v>
      </c>
    </row>
    <row r="116802" spans="2:11" hidden="1" x14ac:dyDescent="0.3">
      <c r="B116802">
        <v>116794</v>
      </c>
      <c r="C116802" t="s">
        <v>14927</v>
      </c>
      <c r="D116802" t="s">
        <v>32697</v>
      </c>
      <c r="E116802" t="s">
        <v>19409</v>
      </c>
      <c r="F116802" s="4">
        <v>38853</v>
      </c>
      <c r="I116802" s="1">
        <v>74958</v>
      </c>
      <c r="J116802" s="1">
        <v>81258.320000000007</v>
      </c>
      <c r="K116802" t="s">
        <v>34558</v>
      </c>
    </row>
    <row r="116803" spans="2:11" hidden="1" x14ac:dyDescent="0.3">
      <c r="B116803">
        <v>116795</v>
      </c>
      <c r="C116803" t="s">
        <v>17318</v>
      </c>
      <c r="D116803" t="s">
        <v>34633</v>
      </c>
      <c r="E116803" t="s">
        <v>30178</v>
      </c>
      <c r="F116803" s="4">
        <v>40833</v>
      </c>
      <c r="I116803" s="1">
        <v>34632</v>
      </c>
      <c r="J116803" s="1">
        <v>42050.47</v>
      </c>
      <c r="K116803" t="s">
        <v>34558</v>
      </c>
    </row>
    <row r="116804" spans="2:11" hidden="1" x14ac:dyDescent="0.3">
      <c r="B116804">
        <v>116796</v>
      </c>
      <c r="C116804" t="s">
        <v>14929</v>
      </c>
      <c r="D116804" t="s">
        <v>34599</v>
      </c>
      <c r="E116804" t="s">
        <v>20521</v>
      </c>
      <c r="F116804" s="4">
        <v>38334</v>
      </c>
      <c r="I116804" s="1">
        <v>70527</v>
      </c>
      <c r="J116804" s="1">
        <v>89274.43</v>
      </c>
      <c r="K116804" t="s">
        <v>34558</v>
      </c>
    </row>
    <row r="116805" spans="2:11" hidden="1" x14ac:dyDescent="0.3">
      <c r="B116805">
        <v>116797</v>
      </c>
      <c r="C116805" t="s">
        <v>33665</v>
      </c>
      <c r="D116805" t="s">
        <v>30108</v>
      </c>
      <c r="E116805" t="s">
        <v>19031</v>
      </c>
      <c r="F116805" s="4">
        <v>42662</v>
      </c>
      <c r="I116805" s="1">
        <v>36988</v>
      </c>
      <c r="J116805" s="1">
        <v>37377.54</v>
      </c>
      <c r="K116805" t="s">
        <v>34558</v>
      </c>
    </row>
    <row r="116806" spans="2:11" hidden="1" x14ac:dyDescent="0.3">
      <c r="B116806">
        <v>116798</v>
      </c>
      <c r="C116806" t="s">
        <v>30776</v>
      </c>
      <c r="D116806" t="s">
        <v>25632</v>
      </c>
      <c r="E116806" t="s">
        <v>19005</v>
      </c>
      <c r="F116806" s="4">
        <v>41927</v>
      </c>
      <c r="I116806" s="1">
        <v>64053</v>
      </c>
      <c r="J116806" s="1">
        <v>76113.77</v>
      </c>
      <c r="K116806" t="s">
        <v>34558</v>
      </c>
    </row>
    <row r="116807" spans="2:11" hidden="1" x14ac:dyDescent="0.3">
      <c r="B116807">
        <v>116799</v>
      </c>
      <c r="C116807" t="s">
        <v>14934</v>
      </c>
      <c r="D116807" t="s">
        <v>34767</v>
      </c>
      <c r="E116807" t="s">
        <v>19514</v>
      </c>
      <c r="F116807" s="4">
        <v>29017</v>
      </c>
      <c r="I116807" s="1">
        <v>106400</v>
      </c>
      <c r="J116807" s="1">
        <v>104584.02</v>
      </c>
      <c r="K116807" t="s">
        <v>34558</v>
      </c>
    </row>
    <row r="116808" spans="2:11" hidden="1" x14ac:dyDescent="0.3">
      <c r="B116808">
        <v>116800</v>
      </c>
      <c r="C116808" t="s">
        <v>14935</v>
      </c>
      <c r="D116808" t="s">
        <v>25764</v>
      </c>
      <c r="E116808" t="s">
        <v>19589</v>
      </c>
      <c r="F116808" s="4">
        <v>31320</v>
      </c>
      <c r="I116808" s="1">
        <v>82417</v>
      </c>
      <c r="J116808" s="1">
        <v>87784.07</v>
      </c>
      <c r="K116808" t="s">
        <v>34558</v>
      </c>
    </row>
    <row r="116809" spans="2:11" hidden="1" x14ac:dyDescent="0.3">
      <c r="B116809">
        <v>116801</v>
      </c>
      <c r="C116809" t="s">
        <v>14899</v>
      </c>
      <c r="D116809" t="s">
        <v>34739</v>
      </c>
      <c r="E116809" t="s">
        <v>19301</v>
      </c>
      <c r="F116809" s="4">
        <v>27932</v>
      </c>
      <c r="I116809" s="1">
        <v>73400</v>
      </c>
      <c r="J116809" s="1">
        <v>72789.8</v>
      </c>
      <c r="K116809" t="s">
        <v>34558</v>
      </c>
    </row>
    <row r="116810" spans="2:11" hidden="1" x14ac:dyDescent="0.3">
      <c r="B116810">
        <v>116802</v>
      </c>
      <c r="C116810" t="s">
        <v>14937</v>
      </c>
      <c r="D116810" t="s">
        <v>34754</v>
      </c>
      <c r="E116810" t="s">
        <v>19645</v>
      </c>
      <c r="F116810" s="4">
        <v>37636</v>
      </c>
      <c r="I116810" s="1">
        <v>54700</v>
      </c>
      <c r="J116810" s="1">
        <v>61905.14</v>
      </c>
      <c r="K116810" t="s">
        <v>34558</v>
      </c>
    </row>
    <row r="116811" spans="2:11" hidden="1" x14ac:dyDescent="0.3">
      <c r="B116811">
        <v>116803</v>
      </c>
      <c r="C116811" t="s">
        <v>14938</v>
      </c>
      <c r="D116811" t="s">
        <v>34575</v>
      </c>
      <c r="E116811" t="s">
        <v>19665</v>
      </c>
      <c r="F116811" s="4">
        <v>37221</v>
      </c>
      <c r="I116811" s="1">
        <v>34247</v>
      </c>
      <c r="J116811" s="1">
        <v>58315.06</v>
      </c>
      <c r="K116811" t="s">
        <v>34558</v>
      </c>
    </row>
    <row r="116812" spans="2:11" hidden="1" x14ac:dyDescent="0.3">
      <c r="B116812">
        <v>116804</v>
      </c>
      <c r="C116812" t="s">
        <v>14940</v>
      </c>
      <c r="D116812" t="s">
        <v>34745</v>
      </c>
      <c r="E116812" t="s">
        <v>19281</v>
      </c>
      <c r="F116812" s="4">
        <v>37823</v>
      </c>
      <c r="I116812" s="1">
        <v>41208</v>
      </c>
      <c r="J116812" s="1">
        <v>44292.03</v>
      </c>
      <c r="K116812" t="s">
        <v>34558</v>
      </c>
    </row>
    <row r="116813" spans="2:11" hidden="1" x14ac:dyDescent="0.3">
      <c r="B116813">
        <v>116805</v>
      </c>
      <c r="C116813" t="s">
        <v>14942</v>
      </c>
      <c r="D116813" t="s">
        <v>34626</v>
      </c>
      <c r="E116813" t="s">
        <v>19433</v>
      </c>
      <c r="F116813" s="4">
        <v>39616</v>
      </c>
      <c r="I116813" s="1">
        <v>52456</v>
      </c>
      <c r="J116813" s="1">
        <v>52837.47</v>
      </c>
      <c r="K116813" t="s">
        <v>34558</v>
      </c>
    </row>
    <row r="116814" spans="2:11" hidden="1" x14ac:dyDescent="0.3">
      <c r="B116814">
        <v>116806</v>
      </c>
      <c r="C116814" t="s">
        <v>14943</v>
      </c>
      <c r="D116814" t="s">
        <v>30085</v>
      </c>
      <c r="E116814" t="s">
        <v>20270</v>
      </c>
      <c r="F116814" s="4">
        <v>40525</v>
      </c>
      <c r="I116814" s="1">
        <v>135000</v>
      </c>
      <c r="J116814" s="1">
        <v>133844.38</v>
      </c>
      <c r="K116814" t="s">
        <v>34558</v>
      </c>
    </row>
    <row r="116815" spans="2:11" hidden="1" x14ac:dyDescent="0.3">
      <c r="B116815">
        <v>116807</v>
      </c>
      <c r="C116815" t="s">
        <v>14944</v>
      </c>
      <c r="D116815" t="s">
        <v>83</v>
      </c>
      <c r="E116815" t="s">
        <v>31423</v>
      </c>
      <c r="F116815" s="4">
        <v>38796</v>
      </c>
      <c r="I116815" s="1">
        <v>71198</v>
      </c>
      <c r="J116815" s="1">
        <v>80110.66</v>
      </c>
      <c r="K116815" t="s">
        <v>34558</v>
      </c>
    </row>
    <row r="116816" spans="2:11" hidden="1" x14ac:dyDescent="0.3">
      <c r="B116816">
        <v>116808</v>
      </c>
      <c r="C116816" t="s">
        <v>32080</v>
      </c>
      <c r="D116816" t="s">
        <v>30108</v>
      </c>
      <c r="E116816" t="s">
        <v>19062</v>
      </c>
      <c r="F116816" s="4">
        <v>42270</v>
      </c>
      <c r="I116816" s="1">
        <v>36988</v>
      </c>
      <c r="J116816" s="1">
        <v>44963.95</v>
      </c>
      <c r="K116816" t="s">
        <v>34558</v>
      </c>
    </row>
    <row r="116817" spans="2:11" hidden="1" x14ac:dyDescent="0.3">
      <c r="B116817">
        <v>116809</v>
      </c>
      <c r="C116817" t="s">
        <v>14947</v>
      </c>
      <c r="D116817" t="s">
        <v>32854</v>
      </c>
      <c r="E116817" t="s">
        <v>19590</v>
      </c>
      <c r="F116817" s="4">
        <v>37224</v>
      </c>
      <c r="I116817" s="1">
        <v>39795</v>
      </c>
      <c r="J116817" s="1">
        <v>40703.410000000003</v>
      </c>
      <c r="K116817" t="s">
        <v>34558</v>
      </c>
    </row>
    <row r="116818" spans="2:11" hidden="1" x14ac:dyDescent="0.3">
      <c r="B116818">
        <v>116810</v>
      </c>
      <c r="C116818" t="s">
        <v>32081</v>
      </c>
      <c r="D116818" t="s">
        <v>30108</v>
      </c>
      <c r="E116818" t="s">
        <v>19087</v>
      </c>
      <c r="F116818" s="4">
        <v>42508</v>
      </c>
      <c r="I116818" s="1">
        <v>36988</v>
      </c>
      <c r="J116818" s="1">
        <v>39111.129999999997</v>
      </c>
      <c r="K116818" t="s">
        <v>34558</v>
      </c>
    </row>
    <row r="116819" spans="2:11" hidden="1" x14ac:dyDescent="0.3">
      <c r="B116819">
        <v>116811</v>
      </c>
      <c r="C116819" t="s">
        <v>14951</v>
      </c>
      <c r="D116819" t="s">
        <v>34840</v>
      </c>
      <c r="E116819" t="s">
        <v>19524</v>
      </c>
      <c r="F116819" s="4">
        <v>39555</v>
      </c>
      <c r="I116819" s="1">
        <v>42847</v>
      </c>
      <c r="J116819" s="1">
        <v>42293.65</v>
      </c>
      <c r="K116819" t="s">
        <v>34558</v>
      </c>
    </row>
    <row r="116820" spans="2:11" hidden="1" x14ac:dyDescent="0.3">
      <c r="B116820">
        <v>116812</v>
      </c>
      <c r="C116820" t="s">
        <v>35750</v>
      </c>
      <c r="D116820" t="s">
        <v>34564</v>
      </c>
      <c r="E116820" t="s">
        <v>20269</v>
      </c>
      <c r="F116820" s="4">
        <v>41092</v>
      </c>
      <c r="I116820" s="1">
        <v>24960</v>
      </c>
      <c r="J116820" s="1">
        <v>4560</v>
      </c>
      <c r="K116820" t="s">
        <v>34558</v>
      </c>
    </row>
    <row r="116821" spans="2:11" hidden="1" x14ac:dyDescent="0.3">
      <c r="B116821">
        <v>116813</v>
      </c>
      <c r="C116821" t="s">
        <v>23049</v>
      </c>
      <c r="D116821" t="s">
        <v>34575</v>
      </c>
      <c r="E116821" t="s">
        <v>21201</v>
      </c>
      <c r="F116821" s="4">
        <v>41204</v>
      </c>
      <c r="I116821" s="1">
        <v>32292</v>
      </c>
      <c r="J116821" s="1">
        <v>36627.56</v>
      </c>
      <c r="K116821" t="s">
        <v>34558</v>
      </c>
    </row>
    <row r="116822" spans="2:11" hidden="1" x14ac:dyDescent="0.3">
      <c r="B116822">
        <v>116814</v>
      </c>
      <c r="C116822" t="s">
        <v>27815</v>
      </c>
      <c r="D116822" t="s">
        <v>34956</v>
      </c>
      <c r="E116822" t="s">
        <v>19469</v>
      </c>
      <c r="F116822" s="4">
        <v>39023</v>
      </c>
      <c r="I116822" s="1">
        <v>36312</v>
      </c>
      <c r="J116822" s="1">
        <v>36365.9</v>
      </c>
      <c r="K116822" t="s">
        <v>34558</v>
      </c>
    </row>
    <row r="116823" spans="2:11" hidden="1" x14ac:dyDescent="0.3">
      <c r="B116823">
        <v>116815</v>
      </c>
      <c r="C116823" t="s">
        <v>14955</v>
      </c>
      <c r="D116823" t="s">
        <v>34738</v>
      </c>
      <c r="E116823" t="s">
        <v>19875</v>
      </c>
      <c r="F116823" s="4">
        <v>38523</v>
      </c>
      <c r="I116823" s="1">
        <v>65000</v>
      </c>
      <c r="J116823" s="1">
        <v>64847.16</v>
      </c>
      <c r="K116823" t="s">
        <v>34558</v>
      </c>
    </row>
    <row r="116824" spans="2:11" hidden="1" x14ac:dyDescent="0.3">
      <c r="B116824">
        <v>116816</v>
      </c>
      <c r="C116824" t="s">
        <v>14958</v>
      </c>
      <c r="D116824" t="s">
        <v>32725</v>
      </c>
      <c r="E116824" t="s">
        <v>19464</v>
      </c>
      <c r="F116824" s="4">
        <v>40294</v>
      </c>
      <c r="I116824" s="1">
        <v>73894</v>
      </c>
      <c r="J116824" s="1">
        <v>82727.11</v>
      </c>
      <c r="K116824" t="s">
        <v>34558</v>
      </c>
    </row>
    <row r="116825" spans="2:11" hidden="1" x14ac:dyDescent="0.3">
      <c r="B116825">
        <v>116817</v>
      </c>
      <c r="C116825" t="s">
        <v>23056</v>
      </c>
      <c r="D116825" t="s">
        <v>35751</v>
      </c>
      <c r="E116825" t="s">
        <v>19677</v>
      </c>
      <c r="F116825" s="4">
        <v>41349</v>
      </c>
      <c r="I116825" s="1">
        <v>42328</v>
      </c>
      <c r="J116825" s="1">
        <v>43900.31</v>
      </c>
      <c r="K116825" t="s">
        <v>34558</v>
      </c>
    </row>
    <row r="116826" spans="2:11" hidden="1" x14ac:dyDescent="0.3">
      <c r="B116826">
        <v>116818</v>
      </c>
      <c r="C116826" t="s">
        <v>14963</v>
      </c>
      <c r="D116826" t="s">
        <v>30085</v>
      </c>
      <c r="E116826" t="s">
        <v>30023</v>
      </c>
      <c r="F116826" s="4">
        <v>39000</v>
      </c>
      <c r="I116826" s="1">
        <v>120000</v>
      </c>
      <c r="J116826" s="1">
        <v>119037.86</v>
      </c>
      <c r="K116826" t="s">
        <v>34558</v>
      </c>
    </row>
    <row r="116827" spans="2:11" hidden="1" x14ac:dyDescent="0.3">
      <c r="B116827">
        <v>116819</v>
      </c>
      <c r="C116827" t="s">
        <v>23057</v>
      </c>
      <c r="D116827" t="s">
        <v>34662</v>
      </c>
      <c r="E116827" t="s">
        <v>21415</v>
      </c>
      <c r="F116827" s="4">
        <v>38987</v>
      </c>
      <c r="I116827" s="1">
        <v>29994</v>
      </c>
      <c r="J116827" s="1">
        <v>28840.47</v>
      </c>
      <c r="K116827" t="s">
        <v>34558</v>
      </c>
    </row>
    <row r="116828" spans="2:11" hidden="1" x14ac:dyDescent="0.3">
      <c r="B116828">
        <v>116820</v>
      </c>
      <c r="C116828" t="s">
        <v>33666</v>
      </c>
      <c r="D116828" t="s">
        <v>34599</v>
      </c>
      <c r="E116828" t="s">
        <v>19568</v>
      </c>
      <c r="I116828" s="1">
        <v>42289</v>
      </c>
      <c r="J116828" s="1">
        <v>48360.67</v>
      </c>
      <c r="K116828" t="s">
        <v>34558</v>
      </c>
    </row>
    <row r="116829" spans="2:11" hidden="1" x14ac:dyDescent="0.3">
      <c r="B116829">
        <v>116821</v>
      </c>
      <c r="C116829" t="s">
        <v>14964</v>
      </c>
      <c r="D116829" t="s">
        <v>32697</v>
      </c>
      <c r="E116829" t="s">
        <v>19338</v>
      </c>
      <c r="F116829" s="4">
        <v>36727</v>
      </c>
      <c r="I116829" s="1">
        <v>81358</v>
      </c>
      <c r="J116829" s="1">
        <v>116196.35</v>
      </c>
      <c r="K116829" t="s">
        <v>34558</v>
      </c>
    </row>
    <row r="116830" spans="2:11" hidden="1" x14ac:dyDescent="0.3">
      <c r="B116830">
        <v>116822</v>
      </c>
      <c r="C116830" t="s">
        <v>14965</v>
      </c>
      <c r="D116830" t="s">
        <v>35752</v>
      </c>
      <c r="E116830" t="s">
        <v>19433</v>
      </c>
      <c r="F116830" s="4">
        <v>39063</v>
      </c>
      <c r="I116830" s="1">
        <v>107800</v>
      </c>
      <c r="J116830" s="1">
        <v>106739.85</v>
      </c>
      <c r="K116830" t="s">
        <v>34558</v>
      </c>
    </row>
    <row r="116831" spans="2:11" hidden="1" x14ac:dyDescent="0.3">
      <c r="B116831">
        <v>116823</v>
      </c>
      <c r="C116831" t="s">
        <v>14967</v>
      </c>
      <c r="D116831" t="s">
        <v>34610</v>
      </c>
      <c r="E116831" t="s">
        <v>19083</v>
      </c>
      <c r="F116831" s="4">
        <v>34309</v>
      </c>
      <c r="I116831" s="1">
        <v>50697</v>
      </c>
      <c r="J116831" s="1">
        <v>52410.15</v>
      </c>
      <c r="K116831" t="s">
        <v>34558</v>
      </c>
    </row>
    <row r="116832" spans="2:11" hidden="1" x14ac:dyDescent="0.3">
      <c r="B116832">
        <v>116824</v>
      </c>
      <c r="C116832" t="s">
        <v>17327</v>
      </c>
      <c r="D116832" t="s">
        <v>34585</v>
      </c>
      <c r="E116832" t="s">
        <v>19095</v>
      </c>
      <c r="F116832" s="4">
        <v>40877</v>
      </c>
      <c r="I116832" s="1">
        <v>21008</v>
      </c>
      <c r="J116832" s="1">
        <v>8792.2999999999993</v>
      </c>
      <c r="K116832" t="s">
        <v>34558</v>
      </c>
    </row>
    <row r="116833" spans="2:11" hidden="1" x14ac:dyDescent="0.3">
      <c r="B116833">
        <v>116825</v>
      </c>
      <c r="C116833" t="s">
        <v>14969</v>
      </c>
      <c r="D116833" t="s">
        <v>34595</v>
      </c>
      <c r="E116833" t="s">
        <v>19392</v>
      </c>
      <c r="F116833" s="4">
        <v>31607</v>
      </c>
      <c r="I116833" s="1">
        <v>69472</v>
      </c>
      <c r="J116833" s="1">
        <v>70279.42</v>
      </c>
      <c r="K116833" t="s">
        <v>34558</v>
      </c>
    </row>
    <row r="116834" spans="2:11" hidden="1" x14ac:dyDescent="0.3">
      <c r="B116834">
        <v>116826</v>
      </c>
      <c r="C116834" t="s">
        <v>14970</v>
      </c>
      <c r="D116834" t="s">
        <v>34575</v>
      </c>
      <c r="E116834" t="s">
        <v>19681</v>
      </c>
      <c r="F116834" s="4">
        <v>35730</v>
      </c>
      <c r="I116834" s="1">
        <v>35225</v>
      </c>
      <c r="J116834" s="1">
        <v>43086.65</v>
      </c>
      <c r="K116834" t="s">
        <v>34558</v>
      </c>
    </row>
    <row r="116835" spans="2:11" hidden="1" x14ac:dyDescent="0.3">
      <c r="B116835">
        <v>116827</v>
      </c>
      <c r="C116835" t="s">
        <v>17330</v>
      </c>
      <c r="D116835" t="s">
        <v>34633</v>
      </c>
      <c r="E116835" t="s">
        <v>19494</v>
      </c>
      <c r="F116835" s="4">
        <v>34982</v>
      </c>
      <c r="I116835" s="1">
        <v>37752</v>
      </c>
      <c r="J116835" s="1">
        <v>40059.06</v>
      </c>
      <c r="K116835" t="s">
        <v>34558</v>
      </c>
    </row>
    <row r="116836" spans="2:11" hidden="1" x14ac:dyDescent="0.3">
      <c r="B116836">
        <v>116828</v>
      </c>
      <c r="C116836" t="s">
        <v>33667</v>
      </c>
      <c r="D116836" t="s">
        <v>34608</v>
      </c>
      <c r="E116836" t="s">
        <v>19680</v>
      </c>
      <c r="F116836" s="4">
        <v>42931</v>
      </c>
      <c r="I116836" s="1">
        <v>42131</v>
      </c>
      <c r="J116836" s="1">
        <v>41970.59</v>
      </c>
      <c r="K116836" t="s">
        <v>34558</v>
      </c>
    </row>
    <row r="116837" spans="2:11" hidden="1" x14ac:dyDescent="0.3">
      <c r="B116837">
        <v>116829</v>
      </c>
      <c r="C116837" t="s">
        <v>33668</v>
      </c>
      <c r="D116837" t="s">
        <v>30019</v>
      </c>
      <c r="E116837" t="s">
        <v>20167</v>
      </c>
      <c r="F116837" s="4">
        <v>42695</v>
      </c>
      <c r="I116837" s="1">
        <v>77520</v>
      </c>
      <c r="J116837" s="1">
        <v>76687.28</v>
      </c>
      <c r="K116837" t="s">
        <v>34558</v>
      </c>
    </row>
    <row r="116838" spans="2:11" hidden="1" x14ac:dyDescent="0.3">
      <c r="B116838">
        <v>116830</v>
      </c>
      <c r="C116838" t="s">
        <v>14975</v>
      </c>
      <c r="D116838" t="s">
        <v>34575</v>
      </c>
      <c r="E116838" t="s">
        <v>19546</v>
      </c>
      <c r="F116838" s="4">
        <v>35432</v>
      </c>
      <c r="I116838" s="1">
        <v>35225</v>
      </c>
      <c r="J116838" s="1">
        <v>37268.550000000003</v>
      </c>
      <c r="K116838" t="s">
        <v>34558</v>
      </c>
    </row>
    <row r="116839" spans="2:11" hidden="1" x14ac:dyDescent="0.3">
      <c r="B116839">
        <v>116831</v>
      </c>
      <c r="C116839" t="s">
        <v>33669</v>
      </c>
      <c r="D116839" t="s">
        <v>25764</v>
      </c>
      <c r="E116839" t="s">
        <v>20025</v>
      </c>
      <c r="F116839" s="4">
        <v>34575</v>
      </c>
      <c r="I116839" s="1">
        <v>77688</v>
      </c>
      <c r="J116839" s="1">
        <v>79389.820000000007</v>
      </c>
      <c r="K116839" t="s">
        <v>34558</v>
      </c>
    </row>
    <row r="116840" spans="2:11" hidden="1" x14ac:dyDescent="0.3">
      <c r="B116840">
        <v>116832</v>
      </c>
      <c r="C116840" t="s">
        <v>14982</v>
      </c>
      <c r="D116840" t="s">
        <v>34872</v>
      </c>
      <c r="E116840" t="s">
        <v>19365</v>
      </c>
      <c r="F116840" s="4">
        <v>40581</v>
      </c>
      <c r="I116840" s="1">
        <v>53134</v>
      </c>
      <c r="J116840" s="1">
        <v>55351.94</v>
      </c>
      <c r="K116840" t="s">
        <v>34558</v>
      </c>
    </row>
    <row r="116841" spans="2:11" hidden="1" x14ac:dyDescent="0.3">
      <c r="B116841">
        <v>116833</v>
      </c>
      <c r="C116841" t="s">
        <v>14983</v>
      </c>
      <c r="D116841" t="s">
        <v>34574</v>
      </c>
      <c r="E116841" t="s">
        <v>19108</v>
      </c>
      <c r="F116841" s="4">
        <v>38775</v>
      </c>
      <c r="I116841" s="1">
        <v>76500</v>
      </c>
      <c r="J116841" s="1">
        <v>77229.61</v>
      </c>
      <c r="K116841" t="s">
        <v>34558</v>
      </c>
    </row>
    <row r="116842" spans="2:11" hidden="1" x14ac:dyDescent="0.3">
      <c r="B116842">
        <v>116834</v>
      </c>
      <c r="C116842" t="s">
        <v>33670</v>
      </c>
      <c r="D116842" t="s">
        <v>30085</v>
      </c>
      <c r="E116842" t="s">
        <v>19307</v>
      </c>
      <c r="F116842" s="4">
        <v>42996</v>
      </c>
      <c r="I116842" s="1">
        <v>163200</v>
      </c>
      <c r="J116842" s="1">
        <v>132430.84</v>
      </c>
      <c r="K116842" t="s">
        <v>34558</v>
      </c>
    </row>
    <row r="116843" spans="2:11" hidden="1" x14ac:dyDescent="0.3">
      <c r="B116843">
        <v>116835</v>
      </c>
      <c r="C116843" t="s">
        <v>14985</v>
      </c>
      <c r="D116843" t="s">
        <v>35753</v>
      </c>
      <c r="E116843" t="s">
        <v>19842</v>
      </c>
      <c r="F116843" s="4">
        <v>25559</v>
      </c>
      <c r="I116843" s="1">
        <v>73797</v>
      </c>
      <c r="J116843" s="1">
        <v>104151.28</v>
      </c>
      <c r="K116843" t="s">
        <v>34558</v>
      </c>
    </row>
    <row r="116844" spans="2:11" hidden="1" x14ac:dyDescent="0.3">
      <c r="B116844">
        <v>116836</v>
      </c>
      <c r="C116844" t="s">
        <v>14987</v>
      </c>
      <c r="D116844" t="s">
        <v>35218</v>
      </c>
      <c r="E116844" t="s">
        <v>19027</v>
      </c>
      <c r="F116844" s="4">
        <v>31653</v>
      </c>
      <c r="I116844" s="1">
        <v>51799</v>
      </c>
      <c r="J116844" s="1">
        <v>64573.14</v>
      </c>
      <c r="K116844" t="s">
        <v>34558</v>
      </c>
    </row>
    <row r="116845" spans="2:11" hidden="1" x14ac:dyDescent="0.3">
      <c r="B116845">
        <v>116837</v>
      </c>
      <c r="C116845" t="s">
        <v>35754</v>
      </c>
      <c r="D116845" t="s">
        <v>32704</v>
      </c>
      <c r="E116845" t="s">
        <v>19142</v>
      </c>
      <c r="F116845" s="4">
        <v>43186</v>
      </c>
      <c r="I116845" s="1">
        <v>50440</v>
      </c>
      <c r="J116845" s="1">
        <v>14416.59</v>
      </c>
      <c r="K116845" t="s">
        <v>34558</v>
      </c>
    </row>
    <row r="116846" spans="2:11" hidden="1" x14ac:dyDescent="0.3">
      <c r="B116846">
        <v>116838</v>
      </c>
      <c r="C116846" t="s">
        <v>14988</v>
      </c>
      <c r="D116846" t="s">
        <v>34608</v>
      </c>
      <c r="E116846" t="s">
        <v>19108</v>
      </c>
      <c r="F116846" s="4">
        <v>38307</v>
      </c>
      <c r="I116846" s="1">
        <v>52456</v>
      </c>
      <c r="J116846" s="1">
        <v>53546.47</v>
      </c>
      <c r="K116846" t="s">
        <v>34558</v>
      </c>
    </row>
    <row r="116847" spans="2:11" hidden="1" x14ac:dyDescent="0.3">
      <c r="B116847">
        <v>116839</v>
      </c>
      <c r="C116847" t="s">
        <v>33671</v>
      </c>
      <c r="D116847" t="s">
        <v>34566</v>
      </c>
      <c r="E116847" t="s">
        <v>19555</v>
      </c>
      <c r="F116847" s="4">
        <v>42772</v>
      </c>
      <c r="I116847" s="1">
        <v>73500</v>
      </c>
      <c r="J116847" s="1">
        <v>72208.09</v>
      </c>
      <c r="K116847" t="s">
        <v>34558</v>
      </c>
    </row>
    <row r="116848" spans="2:11" hidden="1" x14ac:dyDescent="0.3">
      <c r="B116848">
        <v>116840</v>
      </c>
      <c r="C116848" t="s">
        <v>14991</v>
      </c>
      <c r="D116848" t="s">
        <v>32689</v>
      </c>
      <c r="E116848" t="s">
        <v>19464</v>
      </c>
      <c r="F116848" s="4">
        <v>38426</v>
      </c>
      <c r="I116848" s="1">
        <v>87968</v>
      </c>
      <c r="J116848" s="1">
        <v>100050.43</v>
      </c>
      <c r="K116848" t="s">
        <v>34558</v>
      </c>
    </row>
    <row r="116849" spans="2:11" hidden="1" x14ac:dyDescent="0.3">
      <c r="B116849">
        <v>116841</v>
      </c>
      <c r="C116849" t="s">
        <v>14992</v>
      </c>
      <c r="D116849" t="s">
        <v>34700</v>
      </c>
      <c r="E116849" t="s">
        <v>19629</v>
      </c>
      <c r="F116849" s="4">
        <v>40562</v>
      </c>
      <c r="I116849" s="1">
        <v>78345</v>
      </c>
      <c r="J116849" s="1">
        <v>92882.9</v>
      </c>
      <c r="K116849" t="s">
        <v>34558</v>
      </c>
    </row>
    <row r="116850" spans="2:11" hidden="1" x14ac:dyDescent="0.3">
      <c r="B116850">
        <v>116842</v>
      </c>
      <c r="C116850" t="s">
        <v>35755</v>
      </c>
      <c r="D116850" t="s">
        <v>34566</v>
      </c>
      <c r="E116850" t="s">
        <v>19144</v>
      </c>
      <c r="F116850" s="4">
        <v>43073</v>
      </c>
      <c r="I116850" s="1">
        <v>64505</v>
      </c>
      <c r="J116850" s="1">
        <v>39126.36</v>
      </c>
      <c r="K116850" t="s">
        <v>34558</v>
      </c>
    </row>
    <row r="116851" spans="2:11" hidden="1" x14ac:dyDescent="0.3">
      <c r="B116851">
        <v>116843</v>
      </c>
      <c r="C116851" t="s">
        <v>35756</v>
      </c>
      <c r="D116851" t="s">
        <v>34575</v>
      </c>
      <c r="E116851" t="s">
        <v>19899</v>
      </c>
      <c r="F116851" s="4">
        <v>43253</v>
      </c>
      <c r="I116851" s="1">
        <v>31256</v>
      </c>
      <c r="J116851" s="1">
        <v>4059.31</v>
      </c>
      <c r="K116851" t="s">
        <v>34558</v>
      </c>
    </row>
    <row r="116852" spans="2:11" hidden="1" x14ac:dyDescent="0.3">
      <c r="B116852">
        <v>116844</v>
      </c>
      <c r="C116852" t="s">
        <v>14993</v>
      </c>
      <c r="D116852" t="s">
        <v>15599</v>
      </c>
      <c r="E116852" t="s">
        <v>19476</v>
      </c>
      <c r="F116852" s="4">
        <v>28590</v>
      </c>
      <c r="I116852" s="1">
        <v>12838</v>
      </c>
      <c r="J116852" s="1">
        <v>12461.07</v>
      </c>
      <c r="K116852" t="s">
        <v>34558</v>
      </c>
    </row>
    <row r="116853" spans="2:11" hidden="1" x14ac:dyDescent="0.3">
      <c r="B116853">
        <v>116845</v>
      </c>
      <c r="C116853" t="s">
        <v>33672</v>
      </c>
      <c r="D116853" t="s">
        <v>34703</v>
      </c>
      <c r="E116853" t="s">
        <v>19295</v>
      </c>
      <c r="F116853" s="4">
        <v>42866</v>
      </c>
      <c r="I116853" s="1">
        <v>31488</v>
      </c>
      <c r="J116853" s="1">
        <v>32748.93</v>
      </c>
      <c r="K116853" t="s">
        <v>34558</v>
      </c>
    </row>
    <row r="116854" spans="2:11" hidden="1" x14ac:dyDescent="0.3">
      <c r="B116854">
        <v>116846</v>
      </c>
      <c r="C116854" t="s">
        <v>23065</v>
      </c>
      <c r="D116854" t="s">
        <v>35547</v>
      </c>
      <c r="E116854" t="s">
        <v>19433</v>
      </c>
      <c r="F116854" s="4">
        <v>41211</v>
      </c>
      <c r="I116854" s="1">
        <v>76700</v>
      </c>
      <c r="J116854" s="1">
        <v>74951.91</v>
      </c>
      <c r="K116854" t="s">
        <v>34558</v>
      </c>
    </row>
    <row r="116855" spans="2:11" hidden="1" x14ac:dyDescent="0.3">
      <c r="B116855">
        <v>116847</v>
      </c>
      <c r="C116855" t="s">
        <v>30782</v>
      </c>
      <c r="D116855" t="s">
        <v>34638</v>
      </c>
      <c r="E116855" t="s">
        <v>19086</v>
      </c>
      <c r="F116855" s="4">
        <v>42082</v>
      </c>
      <c r="I116855" s="1">
        <v>23920</v>
      </c>
      <c r="J116855" s="1">
        <v>12147.5</v>
      </c>
      <c r="K116855" t="s">
        <v>34558</v>
      </c>
    </row>
    <row r="116856" spans="2:11" hidden="1" x14ac:dyDescent="0.3">
      <c r="B116856">
        <v>116848</v>
      </c>
      <c r="C116856" t="s">
        <v>14996</v>
      </c>
      <c r="D116856" t="s">
        <v>34559</v>
      </c>
      <c r="E116856" t="s">
        <v>19001</v>
      </c>
      <c r="F116856" s="4">
        <v>39954</v>
      </c>
      <c r="I116856" s="1">
        <v>76500</v>
      </c>
      <c r="J116856" s="1">
        <v>75238.95</v>
      </c>
      <c r="K116856" t="s">
        <v>34558</v>
      </c>
    </row>
    <row r="116857" spans="2:11" hidden="1" x14ac:dyDescent="0.3">
      <c r="B116857">
        <v>116849</v>
      </c>
      <c r="C116857" t="s">
        <v>14997</v>
      </c>
      <c r="D116857" t="s">
        <v>913</v>
      </c>
      <c r="E116857" t="s">
        <v>19913</v>
      </c>
      <c r="F116857" s="4">
        <v>37826</v>
      </c>
      <c r="I116857" s="1">
        <v>105712</v>
      </c>
      <c r="J116857" s="1">
        <v>128642.55</v>
      </c>
      <c r="K116857" t="s">
        <v>34558</v>
      </c>
    </row>
    <row r="116858" spans="2:11" hidden="1" x14ac:dyDescent="0.3">
      <c r="B116858">
        <v>116850</v>
      </c>
      <c r="C116858" t="s">
        <v>14998</v>
      </c>
      <c r="D116858" t="s">
        <v>34649</v>
      </c>
      <c r="E116858" t="s">
        <v>19921</v>
      </c>
      <c r="F116858" s="4">
        <v>31373</v>
      </c>
      <c r="I116858" s="1">
        <v>49719</v>
      </c>
      <c r="J116858" s="1">
        <v>59253.31</v>
      </c>
      <c r="K116858" t="s">
        <v>34558</v>
      </c>
    </row>
    <row r="116859" spans="2:11" hidden="1" x14ac:dyDescent="0.3">
      <c r="B116859">
        <v>116851</v>
      </c>
      <c r="C116859" t="s">
        <v>27820</v>
      </c>
      <c r="D116859" t="s">
        <v>32697</v>
      </c>
      <c r="E116859" t="s">
        <v>19105</v>
      </c>
      <c r="F116859" s="4">
        <v>41738</v>
      </c>
      <c r="I116859" s="1">
        <v>64556</v>
      </c>
      <c r="J116859" s="1">
        <v>72573.289999999994</v>
      </c>
      <c r="K116859" t="s">
        <v>34558</v>
      </c>
    </row>
    <row r="116860" spans="2:11" hidden="1" x14ac:dyDescent="0.3">
      <c r="B116860">
        <v>116852</v>
      </c>
      <c r="C116860" t="s">
        <v>35757</v>
      </c>
      <c r="D116860" t="s">
        <v>34559</v>
      </c>
      <c r="E116860" t="s">
        <v>19317</v>
      </c>
      <c r="F116860" s="4">
        <v>43151</v>
      </c>
      <c r="I116860" s="1">
        <v>71400</v>
      </c>
      <c r="J116860" s="1">
        <v>28053.55</v>
      </c>
      <c r="K116860" t="s">
        <v>34558</v>
      </c>
    </row>
    <row r="116861" spans="2:11" hidden="1" x14ac:dyDescent="0.3">
      <c r="B116861">
        <v>116853</v>
      </c>
      <c r="C116861" t="s">
        <v>15002</v>
      </c>
      <c r="D116861" t="s">
        <v>32697</v>
      </c>
      <c r="E116861" t="s">
        <v>19100</v>
      </c>
      <c r="F116861" s="4">
        <v>37158</v>
      </c>
      <c r="I116861" s="1">
        <v>79919</v>
      </c>
      <c r="J116861" s="1">
        <v>170340.53</v>
      </c>
      <c r="K116861" t="s">
        <v>34558</v>
      </c>
    </row>
    <row r="116862" spans="2:11" hidden="1" x14ac:dyDescent="0.3">
      <c r="B116862">
        <v>116854</v>
      </c>
      <c r="C116862" t="s">
        <v>15003</v>
      </c>
      <c r="D116862" t="s">
        <v>34765</v>
      </c>
      <c r="E116862" t="s">
        <v>19680</v>
      </c>
      <c r="F116862" s="4">
        <v>32924</v>
      </c>
      <c r="I116862" s="1">
        <v>62088</v>
      </c>
      <c r="J116862" s="1">
        <v>63300.92</v>
      </c>
      <c r="K116862" t="s">
        <v>34558</v>
      </c>
    </row>
    <row r="116863" spans="2:11" hidden="1" x14ac:dyDescent="0.3">
      <c r="B116863">
        <v>116855</v>
      </c>
      <c r="C116863" t="s">
        <v>35758</v>
      </c>
      <c r="D116863" t="s">
        <v>34586</v>
      </c>
      <c r="E116863" t="s">
        <v>19605</v>
      </c>
      <c r="F116863" s="4">
        <v>43283</v>
      </c>
      <c r="I116863" s="1">
        <v>21008</v>
      </c>
      <c r="K116863" t="s">
        <v>34558</v>
      </c>
    </row>
    <row r="116864" spans="2:11" hidden="1" x14ac:dyDescent="0.3">
      <c r="B116864">
        <v>116856</v>
      </c>
      <c r="C116864" t="s">
        <v>15004</v>
      </c>
      <c r="D116864" t="s">
        <v>34845</v>
      </c>
      <c r="E116864" t="s">
        <v>19665</v>
      </c>
      <c r="F116864" s="4">
        <v>30557</v>
      </c>
      <c r="I116864" s="1">
        <v>38433</v>
      </c>
      <c r="J116864" s="1">
        <v>44415.1</v>
      </c>
      <c r="K116864" t="s">
        <v>34558</v>
      </c>
    </row>
    <row r="116865" spans="2:11" hidden="1" x14ac:dyDescent="0.3">
      <c r="B116865">
        <v>116857</v>
      </c>
      <c r="C116865" t="s">
        <v>15005</v>
      </c>
      <c r="D116865" t="s">
        <v>33620</v>
      </c>
      <c r="E116865" t="s">
        <v>19143</v>
      </c>
      <c r="F116865" s="4">
        <v>40161</v>
      </c>
      <c r="I116865" s="1">
        <v>34578</v>
      </c>
      <c r="J116865" s="1">
        <v>35057.22</v>
      </c>
      <c r="K116865" t="s">
        <v>34558</v>
      </c>
    </row>
    <row r="116866" spans="2:11" hidden="1" x14ac:dyDescent="0.3">
      <c r="B116866">
        <v>116858</v>
      </c>
      <c r="C116866" t="s">
        <v>15007</v>
      </c>
      <c r="D116866" t="s">
        <v>34648</v>
      </c>
      <c r="E116866" t="s">
        <v>19713</v>
      </c>
      <c r="F116866" s="4">
        <v>38015</v>
      </c>
      <c r="I116866" s="1">
        <v>56108</v>
      </c>
      <c r="J116866" s="1">
        <v>57277.7</v>
      </c>
      <c r="K116866" t="s">
        <v>34558</v>
      </c>
    </row>
    <row r="116867" spans="2:11" hidden="1" x14ac:dyDescent="0.3">
      <c r="B116867">
        <v>116859</v>
      </c>
      <c r="C116867" t="s">
        <v>15009</v>
      </c>
      <c r="D116867" t="s">
        <v>32752</v>
      </c>
      <c r="E116867" t="s">
        <v>19899</v>
      </c>
      <c r="F116867" s="4">
        <v>32783</v>
      </c>
      <c r="I116867" s="1">
        <v>48260</v>
      </c>
      <c r="J116867" s="1">
        <v>53934.07</v>
      </c>
      <c r="K116867" t="s">
        <v>34558</v>
      </c>
    </row>
    <row r="116868" spans="2:11" hidden="1" x14ac:dyDescent="0.3">
      <c r="B116868">
        <v>116860</v>
      </c>
      <c r="C116868" t="s">
        <v>15010</v>
      </c>
      <c r="D116868" t="s">
        <v>32697</v>
      </c>
      <c r="E116868" t="s">
        <v>32767</v>
      </c>
      <c r="F116868" s="4">
        <v>40590</v>
      </c>
      <c r="I116868" s="1">
        <v>71454</v>
      </c>
      <c r="J116868" s="1">
        <v>95497.57</v>
      </c>
      <c r="K116868" t="s">
        <v>34558</v>
      </c>
    </row>
    <row r="116869" spans="2:11" hidden="1" x14ac:dyDescent="0.3">
      <c r="B116869">
        <v>116861</v>
      </c>
      <c r="C116869" t="s">
        <v>15012</v>
      </c>
      <c r="D116869" t="s">
        <v>25672</v>
      </c>
      <c r="E116869" t="s">
        <v>20401</v>
      </c>
      <c r="F116869" s="4">
        <v>34211</v>
      </c>
      <c r="I116869" s="1">
        <v>75502</v>
      </c>
      <c r="J116869" s="1">
        <v>88227.06</v>
      </c>
      <c r="K116869" t="s">
        <v>34558</v>
      </c>
    </row>
    <row r="116870" spans="2:11" hidden="1" x14ac:dyDescent="0.3">
      <c r="B116870">
        <v>116862</v>
      </c>
      <c r="C116870" t="s">
        <v>15013</v>
      </c>
      <c r="D116870" t="s">
        <v>34753</v>
      </c>
      <c r="E116870" t="s">
        <v>22189</v>
      </c>
      <c r="F116870" s="4">
        <v>40035</v>
      </c>
      <c r="I116870" s="1">
        <v>36312</v>
      </c>
      <c r="J116870" s="1">
        <v>41169.06</v>
      </c>
      <c r="K116870" t="s">
        <v>34558</v>
      </c>
    </row>
    <row r="116871" spans="2:11" hidden="1" x14ac:dyDescent="0.3">
      <c r="B116871">
        <v>116863</v>
      </c>
      <c r="C116871" t="s">
        <v>15014</v>
      </c>
      <c r="D116871" t="s">
        <v>35759</v>
      </c>
      <c r="E116871" t="s">
        <v>19095</v>
      </c>
      <c r="F116871" s="4">
        <v>34379</v>
      </c>
      <c r="I116871" s="1">
        <v>40887</v>
      </c>
      <c r="J116871" s="1">
        <v>41718.65</v>
      </c>
      <c r="K116871" t="s">
        <v>34558</v>
      </c>
    </row>
    <row r="116872" spans="2:11" hidden="1" x14ac:dyDescent="0.3">
      <c r="B116872">
        <v>116864</v>
      </c>
      <c r="C116872" t="s">
        <v>35760</v>
      </c>
      <c r="D116872" t="s">
        <v>32704</v>
      </c>
      <c r="E116872" t="s">
        <v>19142</v>
      </c>
      <c r="F116872" s="4">
        <v>43090</v>
      </c>
      <c r="I116872" s="1">
        <v>50440</v>
      </c>
      <c r="J116872" s="1">
        <v>28484.07</v>
      </c>
      <c r="K116872" t="s">
        <v>34558</v>
      </c>
    </row>
    <row r="116873" spans="2:11" hidden="1" x14ac:dyDescent="0.3">
      <c r="B116873">
        <v>116865</v>
      </c>
      <c r="C116873" t="s">
        <v>27822</v>
      </c>
      <c r="D116873" t="s">
        <v>32758</v>
      </c>
      <c r="E116873" t="s">
        <v>31438</v>
      </c>
      <c r="F116873" s="4">
        <v>41506</v>
      </c>
      <c r="I116873" s="1">
        <v>36399</v>
      </c>
      <c r="J116873" s="1">
        <v>41432.99</v>
      </c>
      <c r="K116873" t="s">
        <v>34558</v>
      </c>
    </row>
    <row r="116874" spans="2:11" hidden="1" x14ac:dyDescent="0.3">
      <c r="B116874">
        <v>116866</v>
      </c>
      <c r="C116874" t="s">
        <v>15016</v>
      </c>
      <c r="D116874" t="s">
        <v>32750</v>
      </c>
      <c r="E116874" t="s">
        <v>19267</v>
      </c>
      <c r="F116874" s="4">
        <v>39167</v>
      </c>
      <c r="I116874" s="1">
        <v>36839</v>
      </c>
      <c r="J116874" s="1">
        <v>39485.24</v>
      </c>
      <c r="K116874" t="s">
        <v>34558</v>
      </c>
    </row>
    <row r="116875" spans="2:11" hidden="1" x14ac:dyDescent="0.3">
      <c r="B116875">
        <v>116867</v>
      </c>
      <c r="C116875" t="s">
        <v>35761</v>
      </c>
      <c r="D116875" t="s">
        <v>34633</v>
      </c>
      <c r="E116875" t="s">
        <v>20610</v>
      </c>
      <c r="F116875" s="4">
        <v>38980</v>
      </c>
      <c r="I116875" s="1">
        <v>35672</v>
      </c>
      <c r="J116875" s="1">
        <v>37694.68</v>
      </c>
      <c r="K116875" t="s">
        <v>34558</v>
      </c>
    </row>
    <row r="116876" spans="2:11" hidden="1" x14ac:dyDescent="0.3">
      <c r="B116876">
        <v>116868</v>
      </c>
      <c r="C116876" t="s">
        <v>32083</v>
      </c>
      <c r="D116876" t="s">
        <v>34672</v>
      </c>
      <c r="E116876" t="s">
        <v>19695</v>
      </c>
      <c r="F116876" s="4">
        <v>42429</v>
      </c>
      <c r="I116876" s="1">
        <v>40487</v>
      </c>
      <c r="J116876" s="1">
        <v>38821.15</v>
      </c>
      <c r="K116876" t="s">
        <v>34558</v>
      </c>
    </row>
    <row r="116877" spans="2:11" hidden="1" x14ac:dyDescent="0.3">
      <c r="B116877">
        <v>116869</v>
      </c>
      <c r="C116877" t="s">
        <v>15017</v>
      </c>
      <c r="D116877" t="s">
        <v>34594</v>
      </c>
      <c r="E116877" t="s">
        <v>31426</v>
      </c>
      <c r="F116877" s="4">
        <v>32954</v>
      </c>
      <c r="I116877" s="1">
        <v>57040</v>
      </c>
      <c r="J116877" s="1">
        <v>59533.75</v>
      </c>
      <c r="K116877" t="s">
        <v>34558</v>
      </c>
    </row>
    <row r="116878" spans="2:11" hidden="1" x14ac:dyDescent="0.3">
      <c r="B116878">
        <v>116870</v>
      </c>
      <c r="C116878" t="s">
        <v>15020</v>
      </c>
      <c r="D116878" t="s">
        <v>34569</v>
      </c>
      <c r="E116878" t="s">
        <v>19360</v>
      </c>
      <c r="F116878" s="4">
        <v>29423</v>
      </c>
      <c r="I116878" s="1">
        <v>41757</v>
      </c>
      <c r="J116878" s="1">
        <v>58119.24</v>
      </c>
      <c r="K116878" t="s">
        <v>34558</v>
      </c>
    </row>
    <row r="116879" spans="2:11" hidden="1" x14ac:dyDescent="0.3">
      <c r="B116879">
        <v>116871</v>
      </c>
      <c r="C116879" t="s">
        <v>17338</v>
      </c>
      <c r="D116879" t="s">
        <v>34575</v>
      </c>
      <c r="E116879" t="s">
        <v>21234</v>
      </c>
      <c r="F116879" s="4">
        <v>39256</v>
      </c>
      <c r="I116879" s="1">
        <v>32292</v>
      </c>
      <c r="J116879" s="1">
        <v>40471.14</v>
      </c>
      <c r="K116879" t="s">
        <v>34558</v>
      </c>
    </row>
    <row r="116880" spans="2:11" hidden="1" x14ac:dyDescent="0.3">
      <c r="B116880">
        <v>116872</v>
      </c>
      <c r="C116880" t="s">
        <v>32084</v>
      </c>
      <c r="D116880" t="s">
        <v>32697</v>
      </c>
      <c r="E116880" t="s">
        <v>19853</v>
      </c>
      <c r="F116880" s="4">
        <v>42345</v>
      </c>
      <c r="I116880" s="1">
        <v>51328</v>
      </c>
      <c r="J116880" s="1">
        <v>58957.51</v>
      </c>
      <c r="K116880" t="s">
        <v>34558</v>
      </c>
    </row>
    <row r="116881" spans="2:11" hidden="1" x14ac:dyDescent="0.3">
      <c r="B116881">
        <v>116873</v>
      </c>
      <c r="C116881" t="s">
        <v>15024</v>
      </c>
      <c r="D116881" t="s">
        <v>32877</v>
      </c>
      <c r="E116881" t="s">
        <v>30230</v>
      </c>
      <c r="F116881" s="4">
        <v>39013</v>
      </c>
      <c r="I116881" s="1">
        <v>38669</v>
      </c>
      <c r="J116881" s="1">
        <v>52590.82</v>
      </c>
      <c r="K116881" t="s">
        <v>34558</v>
      </c>
    </row>
    <row r="116882" spans="2:11" hidden="1" x14ac:dyDescent="0.3">
      <c r="B116882">
        <v>116874</v>
      </c>
      <c r="C116882" t="s">
        <v>15029</v>
      </c>
      <c r="D116882" t="s">
        <v>25632</v>
      </c>
      <c r="E116882" t="s">
        <v>19957</v>
      </c>
      <c r="F116882" s="4">
        <v>39678</v>
      </c>
      <c r="I116882" s="1">
        <v>66310</v>
      </c>
      <c r="J116882" s="1">
        <v>68355.429999999993</v>
      </c>
      <c r="K116882" t="s">
        <v>34558</v>
      </c>
    </row>
    <row r="116883" spans="2:11" hidden="1" x14ac:dyDescent="0.3">
      <c r="B116883">
        <v>116875</v>
      </c>
      <c r="C116883" t="s">
        <v>15030</v>
      </c>
      <c r="D116883" t="s">
        <v>33173</v>
      </c>
      <c r="E116883" t="s">
        <v>20582</v>
      </c>
      <c r="F116883" s="4">
        <v>39657</v>
      </c>
      <c r="I116883" s="1">
        <v>80735</v>
      </c>
      <c r="J116883" s="1">
        <v>62580.21</v>
      </c>
      <c r="K116883" t="s">
        <v>34558</v>
      </c>
    </row>
    <row r="116884" spans="2:11" hidden="1" x14ac:dyDescent="0.3">
      <c r="B116884">
        <v>116876</v>
      </c>
      <c r="C116884" t="s">
        <v>32085</v>
      </c>
      <c r="D116884" t="s">
        <v>30094</v>
      </c>
      <c r="E116884" t="s">
        <v>20058</v>
      </c>
      <c r="F116884" s="4">
        <v>42270</v>
      </c>
      <c r="I116884" s="1">
        <v>89100</v>
      </c>
      <c r="J116884" s="1">
        <v>75145.789999999994</v>
      </c>
      <c r="K116884" t="s">
        <v>34558</v>
      </c>
    </row>
    <row r="116885" spans="2:11" hidden="1" x14ac:dyDescent="0.3">
      <c r="B116885">
        <v>116877</v>
      </c>
      <c r="C116885" t="s">
        <v>15031</v>
      </c>
      <c r="D116885" t="s">
        <v>35361</v>
      </c>
      <c r="E116885" t="s">
        <v>20582</v>
      </c>
      <c r="F116885" s="4">
        <v>38159</v>
      </c>
      <c r="I116885" s="1">
        <v>96729</v>
      </c>
      <c r="J116885" s="1">
        <v>95888.639999999999</v>
      </c>
      <c r="K116885" t="s">
        <v>34558</v>
      </c>
    </row>
    <row r="116886" spans="2:11" hidden="1" x14ac:dyDescent="0.3">
      <c r="B116886">
        <v>116878</v>
      </c>
      <c r="C116886" t="s">
        <v>33675</v>
      </c>
      <c r="D116886" t="s">
        <v>32713</v>
      </c>
      <c r="E116886" t="s">
        <v>19103</v>
      </c>
      <c r="F116886" s="4">
        <v>42924</v>
      </c>
      <c r="I116886" s="1">
        <v>21008</v>
      </c>
      <c r="J116886" s="1">
        <v>3402.36</v>
      </c>
      <c r="K116886" t="s">
        <v>34558</v>
      </c>
    </row>
    <row r="116887" spans="2:11" hidden="1" x14ac:dyDescent="0.3">
      <c r="B116887">
        <v>116879</v>
      </c>
      <c r="C116887" t="s">
        <v>15032</v>
      </c>
      <c r="D116887" t="s">
        <v>32714</v>
      </c>
      <c r="E116887" t="s">
        <v>19864</v>
      </c>
      <c r="F116887" s="4">
        <v>38544</v>
      </c>
      <c r="I116887" s="1">
        <v>34439</v>
      </c>
      <c r="J116887" s="1">
        <v>39164.35</v>
      </c>
      <c r="K116887" t="s">
        <v>34558</v>
      </c>
    </row>
    <row r="116888" spans="2:11" hidden="1" x14ac:dyDescent="0.3">
      <c r="B116888">
        <v>116880</v>
      </c>
      <c r="C116888" t="s">
        <v>15033</v>
      </c>
      <c r="D116888" t="s">
        <v>32748</v>
      </c>
      <c r="E116888" t="s">
        <v>20398</v>
      </c>
      <c r="F116888" s="4">
        <v>31327</v>
      </c>
      <c r="I116888" s="1">
        <v>57876</v>
      </c>
      <c r="J116888" s="1">
        <v>57423.56</v>
      </c>
      <c r="K116888" t="s">
        <v>34558</v>
      </c>
    </row>
    <row r="116889" spans="2:11" hidden="1" x14ac:dyDescent="0.3">
      <c r="B116889">
        <v>116881</v>
      </c>
      <c r="C116889" t="s">
        <v>15037</v>
      </c>
      <c r="D116889" t="s">
        <v>34589</v>
      </c>
      <c r="E116889" t="s">
        <v>19107</v>
      </c>
      <c r="F116889" s="4">
        <v>39256</v>
      </c>
      <c r="I116889" s="1">
        <v>39102</v>
      </c>
      <c r="J116889" s="1">
        <v>58058.16</v>
      </c>
      <c r="K116889" t="s">
        <v>34558</v>
      </c>
    </row>
    <row r="116890" spans="2:11" hidden="1" x14ac:dyDescent="0.3">
      <c r="B116890">
        <v>116882</v>
      </c>
      <c r="C116890" t="s">
        <v>15039</v>
      </c>
      <c r="D116890" t="s">
        <v>34923</v>
      </c>
      <c r="E116890" t="s">
        <v>19712</v>
      </c>
      <c r="F116890" s="4">
        <v>38411</v>
      </c>
      <c r="I116890" s="1">
        <v>53862</v>
      </c>
      <c r="J116890" s="1">
        <v>54549.22</v>
      </c>
      <c r="K116890" t="s">
        <v>34558</v>
      </c>
    </row>
    <row r="116891" spans="2:11" hidden="1" x14ac:dyDescent="0.3">
      <c r="B116891">
        <v>116883</v>
      </c>
      <c r="C116891" t="s">
        <v>15041</v>
      </c>
      <c r="D116891" t="s">
        <v>34599</v>
      </c>
      <c r="E116891" t="s">
        <v>19883</v>
      </c>
      <c r="F116891" s="4">
        <v>40296</v>
      </c>
      <c r="I116891" s="1">
        <v>68165</v>
      </c>
      <c r="J116891" s="1">
        <v>82827.44</v>
      </c>
      <c r="K116891" t="s">
        <v>34558</v>
      </c>
    </row>
    <row r="116892" spans="2:11" hidden="1" x14ac:dyDescent="0.3">
      <c r="B116892">
        <v>116884</v>
      </c>
      <c r="C116892" t="s">
        <v>35762</v>
      </c>
      <c r="D116892" t="s">
        <v>34562</v>
      </c>
      <c r="E116892" t="s">
        <v>20019</v>
      </c>
      <c r="F116892" s="4">
        <v>43143</v>
      </c>
      <c r="I116892" s="1">
        <v>38926</v>
      </c>
      <c r="J116892" s="1">
        <v>16175.16</v>
      </c>
      <c r="K116892" t="s">
        <v>34558</v>
      </c>
    </row>
    <row r="116893" spans="2:11" hidden="1" x14ac:dyDescent="0.3">
      <c r="B116893">
        <v>116885</v>
      </c>
      <c r="C116893" t="s">
        <v>15042</v>
      </c>
      <c r="D116893" t="s">
        <v>30020</v>
      </c>
      <c r="E116893" t="s">
        <v>19536</v>
      </c>
      <c r="F116893" s="4">
        <v>37263</v>
      </c>
      <c r="I116893" s="1">
        <v>74943</v>
      </c>
      <c r="J116893" s="1">
        <v>89486.1</v>
      </c>
      <c r="K116893" t="s">
        <v>34558</v>
      </c>
    </row>
    <row r="116894" spans="2:11" hidden="1" x14ac:dyDescent="0.3">
      <c r="B116894">
        <v>116886</v>
      </c>
      <c r="C116894" t="s">
        <v>35763</v>
      </c>
      <c r="D116894" t="s">
        <v>34856</v>
      </c>
      <c r="E116894" t="s">
        <v>19955</v>
      </c>
      <c r="F116894" s="4">
        <v>41239</v>
      </c>
      <c r="I116894" s="1">
        <v>71000</v>
      </c>
      <c r="J116894" s="1">
        <v>63384.6</v>
      </c>
      <c r="K116894" t="s">
        <v>34558</v>
      </c>
    </row>
    <row r="116895" spans="2:11" hidden="1" x14ac:dyDescent="0.3">
      <c r="B116895">
        <v>116887</v>
      </c>
      <c r="C116895" t="s">
        <v>15044</v>
      </c>
      <c r="D116895" t="s">
        <v>15599</v>
      </c>
      <c r="E116895" t="s">
        <v>19045</v>
      </c>
      <c r="F116895" s="4">
        <v>39191</v>
      </c>
      <c r="I116895" s="1">
        <v>11303</v>
      </c>
      <c r="J116895" s="1">
        <v>11184.13</v>
      </c>
      <c r="K116895" t="s">
        <v>34558</v>
      </c>
    </row>
    <row r="116896" spans="2:11" hidden="1" x14ac:dyDescent="0.3">
      <c r="B116896">
        <v>116888</v>
      </c>
      <c r="C116896" t="s">
        <v>15044</v>
      </c>
      <c r="D116896" t="s">
        <v>15599</v>
      </c>
      <c r="E116896" t="s">
        <v>15600</v>
      </c>
      <c r="F116896" s="4">
        <v>39258</v>
      </c>
      <c r="I116896" s="1">
        <v>23941</v>
      </c>
      <c r="J116896">
        <v>138.12</v>
      </c>
      <c r="K116896" t="s">
        <v>34558</v>
      </c>
    </row>
    <row r="116897" spans="2:11" hidden="1" x14ac:dyDescent="0.3">
      <c r="B116897">
        <v>116889</v>
      </c>
      <c r="C116897" t="s">
        <v>27830</v>
      </c>
      <c r="D116897" t="s">
        <v>34569</v>
      </c>
      <c r="E116897" t="s">
        <v>19213</v>
      </c>
      <c r="F116897" s="4">
        <v>41522</v>
      </c>
      <c r="I116897" s="1">
        <v>36312</v>
      </c>
      <c r="J116897" s="1">
        <v>42444.74</v>
      </c>
      <c r="K116897" t="s">
        <v>34558</v>
      </c>
    </row>
    <row r="116898" spans="2:11" hidden="1" x14ac:dyDescent="0.3">
      <c r="B116898">
        <v>116890</v>
      </c>
      <c r="C116898" t="s">
        <v>17347</v>
      </c>
      <c r="D116898" t="s">
        <v>32697</v>
      </c>
      <c r="E116898" t="s">
        <v>19006</v>
      </c>
      <c r="F116898" s="4">
        <v>40946</v>
      </c>
      <c r="I116898" s="1">
        <v>68788</v>
      </c>
      <c r="J116898" s="1">
        <v>105529.02</v>
      </c>
      <c r="K116898" t="s">
        <v>34558</v>
      </c>
    </row>
    <row r="116899" spans="2:11" hidden="1" x14ac:dyDescent="0.3">
      <c r="B116899">
        <v>116891</v>
      </c>
      <c r="C116899" t="s">
        <v>15048</v>
      </c>
      <c r="D116899" t="s">
        <v>35474</v>
      </c>
      <c r="E116899" t="s">
        <v>20809</v>
      </c>
      <c r="F116899" s="4">
        <v>36745</v>
      </c>
      <c r="I116899" s="1">
        <v>41208</v>
      </c>
      <c r="J116899" s="1">
        <v>48978.47</v>
      </c>
      <c r="K116899" t="s">
        <v>34558</v>
      </c>
    </row>
    <row r="116900" spans="2:11" hidden="1" x14ac:dyDescent="0.3">
      <c r="B116900">
        <v>116892</v>
      </c>
      <c r="C116900" t="s">
        <v>15049</v>
      </c>
      <c r="D116900" t="s">
        <v>34799</v>
      </c>
      <c r="E116900" t="s">
        <v>19599</v>
      </c>
      <c r="F116900" s="4">
        <v>39989</v>
      </c>
      <c r="I116900" s="1">
        <v>40327</v>
      </c>
      <c r="J116900" s="1">
        <v>39987.47</v>
      </c>
      <c r="K116900" t="s">
        <v>34558</v>
      </c>
    </row>
    <row r="116901" spans="2:11" hidden="1" x14ac:dyDescent="0.3">
      <c r="B116901">
        <v>116893</v>
      </c>
      <c r="C116901" t="s">
        <v>15050</v>
      </c>
      <c r="D116901" t="s">
        <v>34651</v>
      </c>
      <c r="E116901" t="s">
        <v>22406</v>
      </c>
      <c r="F116901" s="4">
        <v>38789</v>
      </c>
      <c r="I116901" s="1">
        <v>25709</v>
      </c>
      <c r="J116901" s="1">
        <v>10963.32</v>
      </c>
      <c r="K116901" t="s">
        <v>34558</v>
      </c>
    </row>
    <row r="116902" spans="2:11" hidden="1" x14ac:dyDescent="0.3">
      <c r="B116902">
        <v>116894</v>
      </c>
      <c r="C116902" t="s">
        <v>23085</v>
      </c>
      <c r="D116902" t="s">
        <v>32697</v>
      </c>
      <c r="E116902" t="s">
        <v>19191</v>
      </c>
      <c r="F116902" s="4">
        <v>41380</v>
      </c>
      <c r="I116902" s="1">
        <v>64556</v>
      </c>
      <c r="J116902" s="1">
        <v>79578</v>
      </c>
      <c r="K116902" t="s">
        <v>34558</v>
      </c>
    </row>
    <row r="116903" spans="2:11" hidden="1" x14ac:dyDescent="0.3">
      <c r="B116903">
        <v>116895</v>
      </c>
      <c r="C116903" t="s">
        <v>15051</v>
      </c>
      <c r="D116903" t="s">
        <v>32689</v>
      </c>
      <c r="E116903" t="s">
        <v>21855</v>
      </c>
      <c r="F116903" s="4">
        <v>33211</v>
      </c>
      <c r="I116903" s="1">
        <v>100228</v>
      </c>
      <c r="J116903" s="1">
        <v>133080.42000000001</v>
      </c>
      <c r="K116903" t="s">
        <v>34558</v>
      </c>
    </row>
    <row r="116904" spans="2:11" hidden="1" x14ac:dyDescent="0.3">
      <c r="B116904">
        <v>116896</v>
      </c>
      <c r="C116904" t="s">
        <v>17348</v>
      </c>
      <c r="D116904" t="s">
        <v>35110</v>
      </c>
      <c r="E116904" t="s">
        <v>19420</v>
      </c>
      <c r="F116904" s="4">
        <v>40931</v>
      </c>
      <c r="I116904" s="1">
        <v>48351</v>
      </c>
      <c r="J116904" s="1">
        <v>67192.52</v>
      </c>
      <c r="K116904" t="s">
        <v>34558</v>
      </c>
    </row>
    <row r="116905" spans="2:11" hidden="1" x14ac:dyDescent="0.3">
      <c r="B116905">
        <v>116897</v>
      </c>
      <c r="C116905" t="s">
        <v>15052</v>
      </c>
      <c r="D116905" t="s">
        <v>34754</v>
      </c>
      <c r="E116905" t="s">
        <v>19645</v>
      </c>
      <c r="F116905" s="4">
        <v>37188</v>
      </c>
      <c r="I116905" s="1">
        <v>54700</v>
      </c>
      <c r="J116905" s="1">
        <v>83748.14</v>
      </c>
      <c r="K116905" t="s">
        <v>34558</v>
      </c>
    </row>
    <row r="116906" spans="2:11" hidden="1" x14ac:dyDescent="0.3">
      <c r="B116906">
        <v>116898</v>
      </c>
      <c r="C116906" t="s">
        <v>27834</v>
      </c>
      <c r="D116906" t="s">
        <v>34836</v>
      </c>
      <c r="E116906" t="s">
        <v>30137</v>
      </c>
      <c r="F116906" s="4">
        <v>41813</v>
      </c>
      <c r="I116906" s="1">
        <v>36312</v>
      </c>
      <c r="J116906" s="1">
        <v>37040.720000000001</v>
      </c>
      <c r="K116906" t="s">
        <v>34558</v>
      </c>
    </row>
    <row r="116907" spans="2:11" hidden="1" x14ac:dyDescent="0.3">
      <c r="B116907">
        <v>116899</v>
      </c>
      <c r="C116907" t="s">
        <v>15053</v>
      </c>
      <c r="D116907" t="s">
        <v>32748</v>
      </c>
      <c r="E116907" t="s">
        <v>20191</v>
      </c>
      <c r="F116907" s="4">
        <v>29064</v>
      </c>
      <c r="I116907" s="1">
        <v>52871</v>
      </c>
      <c r="J116907" s="1">
        <v>63786.48</v>
      </c>
      <c r="K116907" t="s">
        <v>34558</v>
      </c>
    </row>
    <row r="116908" spans="2:11" hidden="1" x14ac:dyDescent="0.3">
      <c r="B116908">
        <v>116900</v>
      </c>
      <c r="C116908" t="s">
        <v>23088</v>
      </c>
      <c r="D116908" t="s">
        <v>23024</v>
      </c>
      <c r="E116908" t="s">
        <v>20037</v>
      </c>
      <c r="F116908" s="4">
        <v>41426</v>
      </c>
      <c r="I116908" s="1">
        <v>75400</v>
      </c>
      <c r="J116908" s="1">
        <v>63587.75</v>
      </c>
      <c r="K116908" t="s">
        <v>34558</v>
      </c>
    </row>
    <row r="116909" spans="2:11" hidden="1" x14ac:dyDescent="0.3">
      <c r="B116909">
        <v>116901</v>
      </c>
      <c r="C116909" t="s">
        <v>27835</v>
      </c>
      <c r="D116909" t="s">
        <v>35409</v>
      </c>
      <c r="E116909" t="s">
        <v>19206</v>
      </c>
      <c r="F116909" s="4">
        <v>41708</v>
      </c>
      <c r="I116909" s="1">
        <v>67900</v>
      </c>
      <c r="J116909" s="1">
        <v>67468.66</v>
      </c>
      <c r="K116909" t="s">
        <v>34558</v>
      </c>
    </row>
    <row r="116910" spans="2:11" hidden="1" x14ac:dyDescent="0.3">
      <c r="B116910">
        <v>116902</v>
      </c>
      <c r="C116910" t="s">
        <v>33676</v>
      </c>
      <c r="D116910" t="s">
        <v>32756</v>
      </c>
      <c r="E116910" t="s">
        <v>19294</v>
      </c>
      <c r="F116910" s="4">
        <v>42723</v>
      </c>
      <c r="I116910" s="1">
        <v>40731</v>
      </c>
      <c r="J116910" s="1">
        <v>44843.81</v>
      </c>
      <c r="K116910" t="s">
        <v>34558</v>
      </c>
    </row>
    <row r="116911" spans="2:11" hidden="1" x14ac:dyDescent="0.3">
      <c r="B116911">
        <v>116903</v>
      </c>
      <c r="C116911" t="s">
        <v>15055</v>
      </c>
      <c r="D116911" t="s">
        <v>27836</v>
      </c>
      <c r="E116911" t="s">
        <v>20165</v>
      </c>
      <c r="F116911" s="4">
        <v>32028</v>
      </c>
      <c r="I116911" s="1">
        <v>86677</v>
      </c>
      <c r="J116911" s="1">
        <v>123006.27</v>
      </c>
      <c r="K116911" t="s">
        <v>34558</v>
      </c>
    </row>
    <row r="116912" spans="2:11" hidden="1" x14ac:dyDescent="0.3">
      <c r="B116912">
        <v>116904</v>
      </c>
      <c r="C116912" t="s">
        <v>15056</v>
      </c>
      <c r="D116912" t="s">
        <v>32785</v>
      </c>
      <c r="E116912" t="s">
        <v>19151</v>
      </c>
      <c r="F116912" s="4">
        <v>31145</v>
      </c>
      <c r="I116912" s="1">
        <v>51479</v>
      </c>
      <c r="J116912" s="1">
        <v>56951.17</v>
      </c>
      <c r="K116912" t="s">
        <v>34558</v>
      </c>
    </row>
    <row r="116913" spans="2:11" hidden="1" x14ac:dyDescent="0.3">
      <c r="B116913">
        <v>116905</v>
      </c>
      <c r="C116913" t="s">
        <v>15057</v>
      </c>
      <c r="D116913" t="s">
        <v>32725</v>
      </c>
      <c r="E116913" t="s">
        <v>19765</v>
      </c>
      <c r="F116913" s="4">
        <v>37819</v>
      </c>
      <c r="I116913" s="1">
        <v>81109</v>
      </c>
      <c r="J116913" s="1">
        <v>102315.01</v>
      </c>
      <c r="K116913" t="s">
        <v>34558</v>
      </c>
    </row>
    <row r="116914" spans="2:11" hidden="1" x14ac:dyDescent="0.3">
      <c r="B116914">
        <v>116906</v>
      </c>
      <c r="C116914" t="s">
        <v>35764</v>
      </c>
      <c r="D116914" t="s">
        <v>34656</v>
      </c>
      <c r="E116914" t="s">
        <v>19564</v>
      </c>
      <c r="F116914" s="4">
        <v>43045</v>
      </c>
      <c r="I116914" s="1">
        <v>29120</v>
      </c>
      <c r="J116914" s="1">
        <v>19174.400000000001</v>
      </c>
      <c r="K116914" t="s">
        <v>34558</v>
      </c>
    </row>
    <row r="116915" spans="2:11" hidden="1" x14ac:dyDescent="0.3">
      <c r="B116915">
        <v>116907</v>
      </c>
      <c r="C116915" t="s">
        <v>15054</v>
      </c>
      <c r="D116915" t="s">
        <v>35765</v>
      </c>
      <c r="E116915" t="s">
        <v>30130</v>
      </c>
      <c r="F116915" s="4">
        <v>32474</v>
      </c>
      <c r="I116915" s="1">
        <v>72200</v>
      </c>
      <c r="J116915" s="1">
        <v>71537.490000000005</v>
      </c>
      <c r="K116915" t="s">
        <v>34558</v>
      </c>
    </row>
    <row r="116916" spans="2:11" hidden="1" x14ac:dyDescent="0.3">
      <c r="B116916">
        <v>116908</v>
      </c>
      <c r="C116916" t="s">
        <v>32089</v>
      </c>
      <c r="D116916" t="s">
        <v>13972</v>
      </c>
      <c r="E116916" t="s">
        <v>21119</v>
      </c>
      <c r="F116916" s="4">
        <v>42272</v>
      </c>
      <c r="I116916" s="1">
        <v>71300</v>
      </c>
      <c r="J116916" s="1">
        <v>71184.44</v>
      </c>
      <c r="K116916" t="s">
        <v>34558</v>
      </c>
    </row>
    <row r="116917" spans="2:11" hidden="1" x14ac:dyDescent="0.3">
      <c r="B116917">
        <v>116909</v>
      </c>
      <c r="C116917" t="s">
        <v>15064</v>
      </c>
      <c r="D116917" t="s">
        <v>32697</v>
      </c>
      <c r="E116917" t="s">
        <v>19521</v>
      </c>
      <c r="F116917" s="4">
        <v>39630</v>
      </c>
      <c r="I116917" s="1">
        <v>73554</v>
      </c>
      <c r="J116917" s="1">
        <v>115572.63</v>
      </c>
      <c r="K116917" t="s">
        <v>34558</v>
      </c>
    </row>
    <row r="116918" spans="2:11" hidden="1" x14ac:dyDescent="0.3">
      <c r="B116918">
        <v>116910</v>
      </c>
      <c r="C116918" t="s">
        <v>15065</v>
      </c>
      <c r="D116918" t="s">
        <v>34749</v>
      </c>
      <c r="E116918" t="s">
        <v>19374</v>
      </c>
      <c r="F116918" s="4">
        <v>39475</v>
      </c>
      <c r="I116918" s="1">
        <v>46395</v>
      </c>
      <c r="J116918" s="1">
        <v>63954.76</v>
      </c>
      <c r="K116918" t="s">
        <v>34558</v>
      </c>
    </row>
    <row r="116919" spans="2:11" hidden="1" x14ac:dyDescent="0.3">
      <c r="B116919">
        <v>116911</v>
      </c>
      <c r="C116919" t="s">
        <v>15067</v>
      </c>
      <c r="D116919" t="s">
        <v>32689</v>
      </c>
      <c r="E116919" t="s">
        <v>19603</v>
      </c>
      <c r="F116919" s="4">
        <v>33484</v>
      </c>
      <c r="I116919" s="1">
        <v>100228</v>
      </c>
      <c r="J116919" s="1">
        <v>145064.29999999999</v>
      </c>
      <c r="K116919" t="s">
        <v>34558</v>
      </c>
    </row>
    <row r="116920" spans="2:11" hidden="1" x14ac:dyDescent="0.3">
      <c r="B116920">
        <v>116912</v>
      </c>
      <c r="C116920" t="s">
        <v>23093</v>
      </c>
      <c r="D116920" t="s">
        <v>32697</v>
      </c>
      <c r="E116920" t="s">
        <v>19722</v>
      </c>
      <c r="F116920" s="4">
        <v>41078</v>
      </c>
      <c r="I116920" s="1">
        <v>68106</v>
      </c>
      <c r="J116920" s="1">
        <v>87145.14</v>
      </c>
      <c r="K116920" t="s">
        <v>34558</v>
      </c>
    </row>
    <row r="116921" spans="2:11" hidden="1" x14ac:dyDescent="0.3">
      <c r="B116921">
        <v>116913</v>
      </c>
      <c r="C116921" t="s">
        <v>35766</v>
      </c>
      <c r="D116921" t="s">
        <v>34613</v>
      </c>
      <c r="E116921" t="s">
        <v>19142</v>
      </c>
      <c r="F116921" s="4">
        <v>43116</v>
      </c>
      <c r="I116921" s="1">
        <v>31388</v>
      </c>
      <c r="J116921" s="1">
        <v>14682.88</v>
      </c>
      <c r="K116921" t="s">
        <v>34558</v>
      </c>
    </row>
    <row r="116922" spans="2:11" hidden="1" x14ac:dyDescent="0.3">
      <c r="B116922">
        <v>116914</v>
      </c>
      <c r="C116922" t="s">
        <v>33677</v>
      </c>
      <c r="D116922" t="s">
        <v>35727</v>
      </c>
      <c r="E116922" t="s">
        <v>19500</v>
      </c>
      <c r="F116922" s="4">
        <v>42765</v>
      </c>
      <c r="I116922" s="1">
        <v>38926</v>
      </c>
      <c r="J116922" s="1">
        <v>41143.96</v>
      </c>
      <c r="K116922" t="s">
        <v>34558</v>
      </c>
    </row>
    <row r="116923" spans="2:11" hidden="1" x14ac:dyDescent="0.3">
      <c r="B116923">
        <v>116915</v>
      </c>
      <c r="C116923" t="s">
        <v>15070</v>
      </c>
      <c r="D116923" t="s">
        <v>34625</v>
      </c>
      <c r="E116923" t="s">
        <v>19011</v>
      </c>
      <c r="F116923" s="4">
        <v>39497</v>
      </c>
      <c r="I116923" s="1">
        <v>64505</v>
      </c>
      <c r="J116923" s="1">
        <v>63219.42</v>
      </c>
      <c r="K116923" t="s">
        <v>34558</v>
      </c>
    </row>
    <row r="116924" spans="2:11" hidden="1" x14ac:dyDescent="0.3">
      <c r="B116924">
        <v>116916</v>
      </c>
      <c r="C116924" t="s">
        <v>33678</v>
      </c>
      <c r="D116924" t="s">
        <v>34619</v>
      </c>
      <c r="E116924" t="s">
        <v>20574</v>
      </c>
      <c r="F116924" s="4">
        <v>42817</v>
      </c>
      <c r="I116924" s="1">
        <v>49651</v>
      </c>
      <c r="J116924" s="1">
        <v>43896.14</v>
      </c>
      <c r="K116924" t="s">
        <v>34558</v>
      </c>
    </row>
    <row r="116925" spans="2:11" hidden="1" x14ac:dyDescent="0.3">
      <c r="B116925">
        <v>116917</v>
      </c>
      <c r="C116925" t="s">
        <v>27840</v>
      </c>
      <c r="D116925" t="s">
        <v>32815</v>
      </c>
      <c r="E116925" t="s">
        <v>19853</v>
      </c>
      <c r="F116925" s="4">
        <v>39436</v>
      </c>
      <c r="I116925" s="1">
        <v>86083</v>
      </c>
      <c r="J116925" s="1">
        <v>108489.47</v>
      </c>
      <c r="K116925" t="s">
        <v>34558</v>
      </c>
    </row>
    <row r="116926" spans="2:11" hidden="1" x14ac:dyDescent="0.3">
      <c r="B116926">
        <v>116918</v>
      </c>
      <c r="C116926" t="s">
        <v>15073</v>
      </c>
      <c r="D116926" t="s">
        <v>34720</v>
      </c>
      <c r="E116926" t="s">
        <v>20521</v>
      </c>
      <c r="F116926" s="4">
        <v>40562</v>
      </c>
      <c r="I116926" s="1">
        <v>67818</v>
      </c>
      <c r="J116926" s="1">
        <v>78894.37</v>
      </c>
      <c r="K116926" t="s">
        <v>34558</v>
      </c>
    </row>
    <row r="116927" spans="2:11" hidden="1" x14ac:dyDescent="0.3">
      <c r="B116927">
        <v>116919</v>
      </c>
      <c r="C116927" t="s">
        <v>15075</v>
      </c>
      <c r="D116927" t="s">
        <v>35070</v>
      </c>
      <c r="E116927" t="s">
        <v>20096</v>
      </c>
      <c r="F116927" s="4">
        <v>39261</v>
      </c>
      <c r="I116927" s="1">
        <v>54728</v>
      </c>
      <c r="J116927" s="1">
        <v>61514.26</v>
      </c>
      <c r="K116927" t="s">
        <v>34558</v>
      </c>
    </row>
    <row r="116928" spans="2:11" hidden="1" x14ac:dyDescent="0.3">
      <c r="B116928">
        <v>116920</v>
      </c>
      <c r="C116928" t="s">
        <v>33679</v>
      </c>
      <c r="D116928" t="s">
        <v>25632</v>
      </c>
      <c r="E116928" t="s">
        <v>20281</v>
      </c>
      <c r="F116928" s="4">
        <v>42802</v>
      </c>
      <c r="I116928" s="1">
        <v>41083</v>
      </c>
      <c r="J116928" s="1">
        <v>41436.65</v>
      </c>
      <c r="K116928" t="s">
        <v>34558</v>
      </c>
    </row>
    <row r="116929" spans="2:11" hidden="1" x14ac:dyDescent="0.3">
      <c r="B116929">
        <v>116921</v>
      </c>
      <c r="C116929" t="s">
        <v>35767</v>
      </c>
      <c r="D116929" t="s">
        <v>34656</v>
      </c>
      <c r="E116929" t="s">
        <v>19251</v>
      </c>
      <c r="F116929" s="4">
        <v>43234</v>
      </c>
      <c r="I116929" s="1">
        <v>24960</v>
      </c>
      <c r="J116929" s="1">
        <v>2429.04</v>
      </c>
      <c r="K116929" t="s">
        <v>34558</v>
      </c>
    </row>
    <row r="116930" spans="2:11" hidden="1" x14ac:dyDescent="0.3">
      <c r="B116930">
        <v>116922</v>
      </c>
      <c r="C116930" t="s">
        <v>15079</v>
      </c>
      <c r="D116930" t="s">
        <v>34662</v>
      </c>
      <c r="E116930" t="s">
        <v>19765</v>
      </c>
      <c r="F116930" s="4">
        <v>31155</v>
      </c>
      <c r="I116930" s="1">
        <v>29994</v>
      </c>
      <c r="J116930" s="1">
        <v>27425.47</v>
      </c>
      <c r="K116930" t="s">
        <v>34558</v>
      </c>
    </row>
    <row r="116931" spans="2:11" hidden="1" x14ac:dyDescent="0.3">
      <c r="B116931">
        <v>116923</v>
      </c>
      <c r="C116931" t="s">
        <v>23094</v>
      </c>
      <c r="D116931" t="s">
        <v>32697</v>
      </c>
      <c r="E116931" t="s">
        <v>19722</v>
      </c>
      <c r="F116931" s="4">
        <v>41289</v>
      </c>
      <c r="I116931" s="1">
        <v>68106</v>
      </c>
      <c r="J116931" s="1">
        <v>104064.47</v>
      </c>
      <c r="K116931" t="s">
        <v>34558</v>
      </c>
    </row>
    <row r="116932" spans="2:11" hidden="1" x14ac:dyDescent="0.3">
      <c r="B116932">
        <v>116924</v>
      </c>
      <c r="C116932" t="s">
        <v>15080</v>
      </c>
      <c r="D116932" t="s">
        <v>32697</v>
      </c>
      <c r="E116932" t="s">
        <v>21050</v>
      </c>
      <c r="F116932" s="4">
        <v>36410</v>
      </c>
      <c r="I116932" s="1">
        <v>81358</v>
      </c>
      <c r="J116932" s="1">
        <v>114972.9</v>
      </c>
      <c r="K116932" t="s">
        <v>34558</v>
      </c>
    </row>
    <row r="116933" spans="2:11" hidden="1" x14ac:dyDescent="0.3">
      <c r="B116933">
        <v>116925</v>
      </c>
      <c r="C116933" t="s">
        <v>15082</v>
      </c>
      <c r="D116933" t="s">
        <v>32704</v>
      </c>
      <c r="E116933" t="s">
        <v>19380</v>
      </c>
      <c r="F116933" s="4">
        <v>40492</v>
      </c>
      <c r="I116933" s="1">
        <v>68106</v>
      </c>
      <c r="J116933" s="1">
        <v>80366.42</v>
      </c>
      <c r="K116933" t="s">
        <v>34558</v>
      </c>
    </row>
    <row r="116934" spans="2:11" hidden="1" x14ac:dyDescent="0.3">
      <c r="B116934">
        <v>116926</v>
      </c>
      <c r="C116934" t="s">
        <v>15083</v>
      </c>
      <c r="D116934" t="s">
        <v>2780</v>
      </c>
      <c r="E116934" t="s">
        <v>19517</v>
      </c>
      <c r="F116934" s="4">
        <v>31757</v>
      </c>
      <c r="I116934" s="1">
        <v>66100</v>
      </c>
      <c r="J116934" s="1">
        <v>67207.03</v>
      </c>
      <c r="K116934" t="s">
        <v>34558</v>
      </c>
    </row>
    <row r="116935" spans="2:11" hidden="1" x14ac:dyDescent="0.3">
      <c r="B116935">
        <v>116927</v>
      </c>
      <c r="C116935" t="s">
        <v>15084</v>
      </c>
      <c r="D116935" t="s">
        <v>34834</v>
      </c>
      <c r="E116935" t="s">
        <v>19083</v>
      </c>
      <c r="F116935" s="4">
        <v>37515</v>
      </c>
      <c r="I116935" s="1">
        <v>41208</v>
      </c>
      <c r="J116935" s="1">
        <v>40085.56</v>
      </c>
      <c r="K116935" t="s">
        <v>34558</v>
      </c>
    </row>
    <row r="116936" spans="2:11" hidden="1" x14ac:dyDescent="0.3">
      <c r="B116936">
        <v>116928</v>
      </c>
      <c r="C116936" t="s">
        <v>15085</v>
      </c>
      <c r="D116936" t="s">
        <v>32697</v>
      </c>
      <c r="E116936" t="s">
        <v>19439</v>
      </c>
      <c r="F116936" s="4">
        <v>39561</v>
      </c>
      <c r="I116936" s="1">
        <v>73554</v>
      </c>
      <c r="J116936" s="1">
        <v>63756.27</v>
      </c>
      <c r="K116936" t="s">
        <v>34558</v>
      </c>
    </row>
    <row r="116937" spans="2:11" hidden="1" x14ac:dyDescent="0.3">
      <c r="B116937">
        <v>116929</v>
      </c>
      <c r="C116937" t="s">
        <v>30785</v>
      </c>
      <c r="D116937" t="s">
        <v>30108</v>
      </c>
      <c r="E116937" t="s">
        <v>31489</v>
      </c>
      <c r="F116937" s="4">
        <v>42158</v>
      </c>
      <c r="I116937" s="1">
        <v>48085</v>
      </c>
      <c r="J116937" s="1">
        <v>45353.34</v>
      </c>
      <c r="K116937" t="s">
        <v>34558</v>
      </c>
    </row>
    <row r="116938" spans="2:11" hidden="1" x14ac:dyDescent="0.3">
      <c r="B116938">
        <v>116930</v>
      </c>
      <c r="C116938" t="s">
        <v>15086</v>
      </c>
      <c r="D116938" t="s">
        <v>34718</v>
      </c>
      <c r="E116938" t="s">
        <v>19586</v>
      </c>
      <c r="F116938" s="4">
        <v>39687</v>
      </c>
      <c r="I116938" s="1">
        <v>85100</v>
      </c>
      <c r="J116938" s="1">
        <v>84168.89</v>
      </c>
      <c r="K116938" t="s">
        <v>34558</v>
      </c>
    </row>
    <row r="116939" spans="2:11" hidden="1" x14ac:dyDescent="0.3">
      <c r="B116939">
        <v>116931</v>
      </c>
      <c r="C116939" t="s">
        <v>15087</v>
      </c>
      <c r="D116939" t="s">
        <v>25686</v>
      </c>
      <c r="E116939" t="s">
        <v>19914</v>
      </c>
      <c r="F116939" s="4">
        <v>36908</v>
      </c>
      <c r="I116939" s="1">
        <v>94923</v>
      </c>
      <c r="J116939" s="1">
        <v>94320.95</v>
      </c>
      <c r="K116939" t="s">
        <v>34558</v>
      </c>
    </row>
    <row r="116940" spans="2:11" hidden="1" x14ac:dyDescent="0.3">
      <c r="B116940">
        <v>116932</v>
      </c>
      <c r="C116940" t="s">
        <v>27842</v>
      </c>
      <c r="D116940" t="s">
        <v>35768</v>
      </c>
      <c r="E116940" t="s">
        <v>19004</v>
      </c>
      <c r="F116940" s="4">
        <v>41680</v>
      </c>
      <c r="I116940" s="1">
        <v>97206</v>
      </c>
      <c r="J116940" s="1">
        <v>96850.37</v>
      </c>
      <c r="K116940" t="s">
        <v>34558</v>
      </c>
    </row>
    <row r="116941" spans="2:11" hidden="1" x14ac:dyDescent="0.3">
      <c r="B116941">
        <v>116933</v>
      </c>
      <c r="C116941" t="s">
        <v>15092</v>
      </c>
      <c r="D116941" t="s">
        <v>34611</v>
      </c>
      <c r="E116941" t="s">
        <v>19083</v>
      </c>
      <c r="F116941" s="4">
        <v>37093</v>
      </c>
      <c r="I116941" s="1">
        <v>49302</v>
      </c>
      <c r="J116941" s="1">
        <v>55574.46</v>
      </c>
      <c r="K116941" t="s">
        <v>34558</v>
      </c>
    </row>
    <row r="116942" spans="2:11" hidden="1" x14ac:dyDescent="0.3">
      <c r="B116942">
        <v>116934</v>
      </c>
      <c r="C116942" t="s">
        <v>32074</v>
      </c>
      <c r="D116942" t="s">
        <v>35769</v>
      </c>
      <c r="E116942" t="s">
        <v>19590</v>
      </c>
      <c r="F116942" s="4">
        <v>42376</v>
      </c>
      <c r="I116942" s="1">
        <v>55436</v>
      </c>
      <c r="J116942" s="1">
        <v>71309.77</v>
      </c>
      <c r="K116942" t="s">
        <v>34558</v>
      </c>
    </row>
    <row r="116943" spans="2:11" hidden="1" x14ac:dyDescent="0.3">
      <c r="B116943">
        <v>116935</v>
      </c>
      <c r="C116943" t="s">
        <v>27843</v>
      </c>
      <c r="D116943" t="s">
        <v>34690</v>
      </c>
      <c r="E116943" t="s">
        <v>19496</v>
      </c>
      <c r="F116943" s="4">
        <v>41715</v>
      </c>
      <c r="I116943" s="1">
        <v>61938</v>
      </c>
      <c r="J116943" s="1">
        <v>60767.99</v>
      </c>
      <c r="K116943" t="s">
        <v>34558</v>
      </c>
    </row>
    <row r="116944" spans="2:11" hidden="1" x14ac:dyDescent="0.3">
      <c r="B116944">
        <v>116936</v>
      </c>
      <c r="C116944" t="s">
        <v>15093</v>
      </c>
      <c r="D116944" t="s">
        <v>35770</v>
      </c>
      <c r="E116944" t="s">
        <v>19936</v>
      </c>
      <c r="F116944" s="4">
        <v>34387</v>
      </c>
      <c r="I116944" s="1">
        <v>79643</v>
      </c>
      <c r="J116944" s="1">
        <v>97608.38</v>
      </c>
      <c r="K116944" t="s">
        <v>34558</v>
      </c>
    </row>
    <row r="116945" spans="2:11" hidden="1" x14ac:dyDescent="0.3">
      <c r="B116945">
        <v>116937</v>
      </c>
      <c r="C116945" t="s">
        <v>15095</v>
      </c>
      <c r="D116945" t="s">
        <v>34575</v>
      </c>
      <c r="E116945" t="s">
        <v>19737</v>
      </c>
      <c r="F116945" s="4">
        <v>29062</v>
      </c>
      <c r="I116945" s="1">
        <v>37180</v>
      </c>
      <c r="J116945" s="1">
        <v>39462.050000000003</v>
      </c>
      <c r="K116945" t="s">
        <v>34558</v>
      </c>
    </row>
    <row r="116946" spans="2:11" hidden="1" x14ac:dyDescent="0.3">
      <c r="B116946">
        <v>116938</v>
      </c>
      <c r="C116946" t="s">
        <v>33681</v>
      </c>
      <c r="D116946" t="s">
        <v>34576</v>
      </c>
      <c r="E116946" t="s">
        <v>21662</v>
      </c>
      <c r="F116946" s="4">
        <v>42786</v>
      </c>
      <c r="I116946" s="1">
        <v>60700</v>
      </c>
      <c r="J116946" s="1">
        <v>49121.38</v>
      </c>
      <c r="K116946" t="s">
        <v>34558</v>
      </c>
    </row>
    <row r="116947" spans="2:11" hidden="1" x14ac:dyDescent="0.3">
      <c r="B116947">
        <v>116939</v>
      </c>
      <c r="C116947" t="s">
        <v>15097</v>
      </c>
      <c r="D116947" t="s">
        <v>34700</v>
      </c>
      <c r="E116947" t="s">
        <v>19375</v>
      </c>
      <c r="F116947" s="4">
        <v>39378</v>
      </c>
      <c r="I116947" s="1">
        <v>81060</v>
      </c>
      <c r="J116947" s="1">
        <v>80481.02</v>
      </c>
      <c r="K116947" t="s">
        <v>34558</v>
      </c>
    </row>
    <row r="116948" spans="2:11" hidden="1" x14ac:dyDescent="0.3">
      <c r="B116948">
        <v>116940</v>
      </c>
      <c r="C116948" t="s">
        <v>15098</v>
      </c>
      <c r="D116948" t="s">
        <v>32697</v>
      </c>
      <c r="E116948" t="s">
        <v>19790</v>
      </c>
      <c r="F116948" s="4">
        <v>34447</v>
      </c>
      <c r="I116948" s="1">
        <v>85680</v>
      </c>
      <c r="J116948" s="1">
        <v>93987.56</v>
      </c>
      <c r="K116948" t="s">
        <v>34558</v>
      </c>
    </row>
    <row r="116949" spans="2:11" hidden="1" x14ac:dyDescent="0.3">
      <c r="B116949">
        <v>116941</v>
      </c>
      <c r="C116949" t="s">
        <v>15102</v>
      </c>
      <c r="D116949" t="s">
        <v>1761</v>
      </c>
      <c r="E116949" t="s">
        <v>19955</v>
      </c>
      <c r="F116949" s="4">
        <v>32837</v>
      </c>
      <c r="I116949" s="1">
        <v>45167</v>
      </c>
      <c r="J116949" s="1">
        <v>45793.33</v>
      </c>
      <c r="K116949" t="s">
        <v>34558</v>
      </c>
    </row>
    <row r="116950" spans="2:11" hidden="1" x14ac:dyDescent="0.3">
      <c r="B116950">
        <v>116942</v>
      </c>
      <c r="C116950" t="s">
        <v>15103</v>
      </c>
      <c r="D116950" t="s">
        <v>34587</v>
      </c>
      <c r="E116950" t="s">
        <v>30015</v>
      </c>
      <c r="F116950" s="4">
        <v>28252</v>
      </c>
      <c r="I116950" s="1">
        <v>39419</v>
      </c>
      <c r="J116950" s="1">
        <v>39792.82</v>
      </c>
      <c r="K116950" t="s">
        <v>34558</v>
      </c>
    </row>
    <row r="116951" spans="2:11" hidden="1" x14ac:dyDescent="0.3">
      <c r="B116951">
        <v>116943</v>
      </c>
      <c r="C116951" t="s">
        <v>17352</v>
      </c>
      <c r="D116951" t="s">
        <v>34575</v>
      </c>
      <c r="E116951" t="s">
        <v>19402</v>
      </c>
      <c r="F116951" s="4">
        <v>41064</v>
      </c>
      <c r="I116951" s="1">
        <v>32292</v>
      </c>
      <c r="J116951" s="1">
        <v>42270.06</v>
      </c>
      <c r="K116951" t="s">
        <v>34558</v>
      </c>
    </row>
    <row r="116952" spans="2:11" hidden="1" x14ac:dyDescent="0.3">
      <c r="B116952">
        <v>116944</v>
      </c>
      <c r="C116952" t="s">
        <v>27847</v>
      </c>
      <c r="D116952" t="s">
        <v>34567</v>
      </c>
      <c r="E116952" t="s">
        <v>32395</v>
      </c>
      <c r="F116952" s="4">
        <v>41817</v>
      </c>
      <c r="I116952" s="1">
        <v>36399</v>
      </c>
      <c r="J116952" s="1">
        <v>42438.16</v>
      </c>
      <c r="K116952" t="s">
        <v>34558</v>
      </c>
    </row>
    <row r="116953" spans="2:11" hidden="1" x14ac:dyDescent="0.3">
      <c r="B116953">
        <v>116945</v>
      </c>
      <c r="C116953" t="s">
        <v>35771</v>
      </c>
      <c r="D116953" t="s">
        <v>34587</v>
      </c>
      <c r="E116953" t="s">
        <v>19599</v>
      </c>
      <c r="F116953" s="4">
        <v>43293</v>
      </c>
      <c r="I116953" s="1">
        <v>29638</v>
      </c>
      <c r="K116953" t="s">
        <v>34558</v>
      </c>
    </row>
    <row r="116954" spans="2:11" hidden="1" x14ac:dyDescent="0.3">
      <c r="B116954">
        <v>116946</v>
      </c>
      <c r="C116954" t="s">
        <v>35772</v>
      </c>
      <c r="D116954" t="s">
        <v>34570</v>
      </c>
      <c r="E116954" t="s">
        <v>32693</v>
      </c>
      <c r="F116954" s="4">
        <v>43267</v>
      </c>
      <c r="I116954" s="1">
        <v>43856</v>
      </c>
      <c r="J116954" s="1">
        <v>3390.46</v>
      </c>
      <c r="K116954" t="s">
        <v>34558</v>
      </c>
    </row>
    <row r="116955" spans="2:11" hidden="1" x14ac:dyDescent="0.3">
      <c r="B116955">
        <v>116947</v>
      </c>
      <c r="C116955" t="s">
        <v>15106</v>
      </c>
      <c r="D116955" t="s">
        <v>30024</v>
      </c>
      <c r="E116955" t="s">
        <v>30015</v>
      </c>
      <c r="F116955" s="4">
        <v>27610</v>
      </c>
      <c r="I116955" s="1">
        <v>106400</v>
      </c>
      <c r="J116955" s="1">
        <v>97661.66</v>
      </c>
      <c r="K116955" t="s">
        <v>34558</v>
      </c>
    </row>
    <row r="116956" spans="2:11" hidden="1" x14ac:dyDescent="0.3">
      <c r="B116956">
        <v>116948</v>
      </c>
      <c r="C116956" t="s">
        <v>17357</v>
      </c>
      <c r="D116956" t="s">
        <v>25931</v>
      </c>
      <c r="E116956" t="s">
        <v>20073</v>
      </c>
      <c r="F116956" s="4">
        <v>35479</v>
      </c>
      <c r="I116956" s="1">
        <v>83300</v>
      </c>
      <c r="J116956" s="1">
        <v>82149.440000000002</v>
      </c>
      <c r="K116956" t="s">
        <v>34558</v>
      </c>
    </row>
    <row r="116957" spans="2:11" hidden="1" x14ac:dyDescent="0.3">
      <c r="B116957">
        <v>116949</v>
      </c>
      <c r="C116957" t="s">
        <v>15107</v>
      </c>
      <c r="D116957" t="s">
        <v>34585</v>
      </c>
      <c r="E116957" t="s">
        <v>19401</v>
      </c>
      <c r="F116957" s="4">
        <v>40201</v>
      </c>
      <c r="I116957" s="1">
        <v>66560</v>
      </c>
      <c r="J116957" s="1">
        <v>12384</v>
      </c>
      <c r="K116957" t="s">
        <v>34558</v>
      </c>
    </row>
    <row r="116958" spans="2:11" hidden="1" x14ac:dyDescent="0.3">
      <c r="B116958">
        <v>116950</v>
      </c>
      <c r="C116958" t="s">
        <v>15108</v>
      </c>
      <c r="D116958" t="s">
        <v>32689</v>
      </c>
      <c r="E116958" t="s">
        <v>19270</v>
      </c>
      <c r="F116958" s="4">
        <v>33241</v>
      </c>
      <c r="I116958" s="1">
        <v>100228</v>
      </c>
      <c r="J116958" s="1">
        <v>124766.74</v>
      </c>
      <c r="K116958" t="s">
        <v>34558</v>
      </c>
    </row>
    <row r="116959" spans="2:11" hidden="1" x14ac:dyDescent="0.3">
      <c r="B116959">
        <v>116951</v>
      </c>
      <c r="C116959" t="s">
        <v>33682</v>
      </c>
      <c r="D116959" t="s">
        <v>32711</v>
      </c>
      <c r="E116959" t="s">
        <v>31423</v>
      </c>
      <c r="F116959" s="4">
        <v>42662</v>
      </c>
      <c r="I116959" s="1">
        <v>53279</v>
      </c>
      <c r="J116959" s="1">
        <v>53449.58</v>
      </c>
      <c r="K116959" t="s">
        <v>34558</v>
      </c>
    </row>
    <row r="116960" spans="2:11" hidden="1" x14ac:dyDescent="0.3">
      <c r="B116960">
        <v>116952</v>
      </c>
      <c r="C116960" t="s">
        <v>15111</v>
      </c>
      <c r="D116960" t="s">
        <v>30031</v>
      </c>
      <c r="E116960" t="s">
        <v>20621</v>
      </c>
      <c r="F116960" s="4">
        <v>39118</v>
      </c>
      <c r="I116960" s="1">
        <v>105300</v>
      </c>
      <c r="J116960" s="1">
        <v>105905.12</v>
      </c>
      <c r="K116960" t="s">
        <v>34558</v>
      </c>
    </row>
    <row r="116961" spans="2:11" hidden="1" x14ac:dyDescent="0.3">
      <c r="B116961">
        <v>116953</v>
      </c>
      <c r="C116961" t="s">
        <v>23108</v>
      </c>
      <c r="D116961" t="s">
        <v>34586</v>
      </c>
      <c r="E116961" t="s">
        <v>20202</v>
      </c>
      <c r="F116961" s="4">
        <v>41435</v>
      </c>
      <c r="I116961" s="1">
        <v>21008</v>
      </c>
      <c r="J116961" s="1">
        <v>8744.31</v>
      </c>
      <c r="K116961" t="s">
        <v>34558</v>
      </c>
    </row>
    <row r="116962" spans="2:11" hidden="1" x14ac:dyDescent="0.3">
      <c r="B116962">
        <v>116954</v>
      </c>
      <c r="C116962" t="s">
        <v>35773</v>
      </c>
      <c r="D116962" t="s">
        <v>30019</v>
      </c>
      <c r="E116962" t="s">
        <v>19586</v>
      </c>
      <c r="F116962" s="4">
        <v>43143</v>
      </c>
      <c r="I116962" s="1">
        <v>93840</v>
      </c>
      <c r="J116962" s="1">
        <v>38993.83</v>
      </c>
      <c r="K116962" t="s">
        <v>34558</v>
      </c>
    </row>
    <row r="116963" spans="2:11" hidden="1" x14ac:dyDescent="0.3">
      <c r="B116963">
        <v>116955</v>
      </c>
      <c r="C116963" t="s">
        <v>33683</v>
      </c>
      <c r="D116963" t="s">
        <v>32714</v>
      </c>
      <c r="E116963" t="s">
        <v>31438</v>
      </c>
      <c r="F116963" s="4">
        <v>42877</v>
      </c>
      <c r="I116963" s="1">
        <v>32227</v>
      </c>
      <c r="J116963" s="1">
        <v>29295.599999999999</v>
      </c>
      <c r="K116963" t="s">
        <v>34558</v>
      </c>
    </row>
    <row r="116964" spans="2:11" hidden="1" x14ac:dyDescent="0.3">
      <c r="B116964">
        <v>116956</v>
      </c>
      <c r="C116964" t="s">
        <v>33684</v>
      </c>
      <c r="D116964" t="s">
        <v>34649</v>
      </c>
      <c r="E116964" t="s">
        <v>19921</v>
      </c>
      <c r="F116964" s="4">
        <v>42817</v>
      </c>
      <c r="I116964" s="1">
        <v>41262</v>
      </c>
      <c r="J116964" s="1">
        <v>52446.239999999998</v>
      </c>
      <c r="K116964" t="s">
        <v>34558</v>
      </c>
    </row>
    <row r="116965" spans="2:11" hidden="1" x14ac:dyDescent="0.3">
      <c r="B116965">
        <v>116957</v>
      </c>
      <c r="C116965" t="s">
        <v>35774</v>
      </c>
      <c r="D116965" t="s">
        <v>34614</v>
      </c>
      <c r="E116965" t="s">
        <v>19652</v>
      </c>
      <c r="F116965" s="4">
        <v>43185</v>
      </c>
      <c r="I116965" s="1">
        <v>65300</v>
      </c>
      <c r="J116965" s="1">
        <v>19742.32</v>
      </c>
      <c r="K116965" t="s">
        <v>34558</v>
      </c>
    </row>
    <row r="116966" spans="2:11" hidden="1" x14ac:dyDescent="0.3">
      <c r="B116966">
        <v>116958</v>
      </c>
      <c r="C116966" t="s">
        <v>15115</v>
      </c>
      <c r="D116966" t="s">
        <v>34731</v>
      </c>
      <c r="E116966" t="s">
        <v>19599</v>
      </c>
      <c r="F116966" s="4">
        <v>38238</v>
      </c>
      <c r="I116966" s="1">
        <v>51631</v>
      </c>
      <c r="J116966" s="1">
        <v>72694.48</v>
      </c>
      <c r="K116966" t="s">
        <v>34558</v>
      </c>
    </row>
    <row r="116967" spans="2:11" hidden="1" x14ac:dyDescent="0.3">
      <c r="B116967">
        <v>116959</v>
      </c>
      <c r="C116967" t="s">
        <v>15116</v>
      </c>
      <c r="D116967" t="s">
        <v>32748</v>
      </c>
      <c r="E116967" t="s">
        <v>20398</v>
      </c>
      <c r="F116967" s="4">
        <v>34095</v>
      </c>
      <c r="I116967" s="1">
        <v>56366</v>
      </c>
      <c r="J116967" s="1">
        <v>55731.58</v>
      </c>
      <c r="K116967" t="s">
        <v>34558</v>
      </c>
    </row>
    <row r="116968" spans="2:11" hidden="1" x14ac:dyDescent="0.3">
      <c r="B116968">
        <v>116960</v>
      </c>
      <c r="C116968" t="s">
        <v>15117</v>
      </c>
      <c r="D116968" t="s">
        <v>32821</v>
      </c>
      <c r="E116968" t="s">
        <v>19590</v>
      </c>
      <c r="F116968" s="4">
        <v>38015</v>
      </c>
      <c r="I116968" s="1">
        <v>32727</v>
      </c>
      <c r="J116968" s="1">
        <v>49888.5</v>
      </c>
      <c r="K116968" t="s">
        <v>34558</v>
      </c>
    </row>
    <row r="116969" spans="2:11" hidden="1" x14ac:dyDescent="0.3">
      <c r="B116969">
        <v>116961</v>
      </c>
      <c r="C116969" t="s">
        <v>23111</v>
      </c>
      <c r="D116969" t="s">
        <v>34749</v>
      </c>
      <c r="E116969" t="s">
        <v>19440</v>
      </c>
      <c r="F116969" s="4">
        <v>41253</v>
      </c>
      <c r="I116969" s="1">
        <v>45044</v>
      </c>
      <c r="J116969" s="1">
        <v>45658.23</v>
      </c>
      <c r="K116969" t="s">
        <v>34558</v>
      </c>
    </row>
    <row r="116970" spans="2:11" hidden="1" x14ac:dyDescent="0.3">
      <c r="B116970">
        <v>116962</v>
      </c>
      <c r="C116970" t="s">
        <v>35775</v>
      </c>
      <c r="D116970" t="s">
        <v>34672</v>
      </c>
      <c r="E116970" t="s">
        <v>19695</v>
      </c>
      <c r="F116970" s="4">
        <v>43015</v>
      </c>
      <c r="I116970" s="1">
        <v>40487</v>
      </c>
      <c r="J116970" s="1">
        <v>30759.91</v>
      </c>
      <c r="K116970" t="s">
        <v>34558</v>
      </c>
    </row>
    <row r="116971" spans="2:11" hidden="1" x14ac:dyDescent="0.3">
      <c r="B116971">
        <v>116963</v>
      </c>
      <c r="C116971" t="s">
        <v>33685</v>
      </c>
      <c r="D116971" t="s">
        <v>34585</v>
      </c>
      <c r="E116971" t="s">
        <v>19401</v>
      </c>
      <c r="F116971" s="4">
        <v>42569</v>
      </c>
      <c r="I116971" s="1">
        <v>66560</v>
      </c>
      <c r="J116971" s="1">
        <v>8076.16</v>
      </c>
      <c r="K116971" t="s">
        <v>34558</v>
      </c>
    </row>
    <row r="116972" spans="2:11" hidden="1" x14ac:dyDescent="0.3">
      <c r="B116972">
        <v>116964</v>
      </c>
      <c r="C116972" t="s">
        <v>30788</v>
      </c>
      <c r="D116972" t="s">
        <v>32697</v>
      </c>
      <c r="E116972" t="s">
        <v>30046</v>
      </c>
      <c r="F116972" s="4">
        <v>41843</v>
      </c>
      <c r="I116972" s="1">
        <v>64556</v>
      </c>
      <c r="J116972" s="1">
        <v>65708.87</v>
      </c>
      <c r="K116972" t="s">
        <v>34558</v>
      </c>
    </row>
    <row r="116973" spans="2:11" hidden="1" x14ac:dyDescent="0.3">
      <c r="B116973">
        <v>116965</v>
      </c>
      <c r="C116973" t="s">
        <v>15119</v>
      </c>
      <c r="D116973" t="s">
        <v>30789</v>
      </c>
      <c r="E116973" t="s">
        <v>20639</v>
      </c>
      <c r="F116973" s="4">
        <v>31671</v>
      </c>
      <c r="I116973" s="1">
        <v>86802</v>
      </c>
      <c r="J116973" s="1">
        <v>86129.53</v>
      </c>
      <c r="K116973" t="s">
        <v>34558</v>
      </c>
    </row>
    <row r="116974" spans="2:11" hidden="1" x14ac:dyDescent="0.3">
      <c r="B116974">
        <v>116966</v>
      </c>
      <c r="C116974" t="s">
        <v>23112</v>
      </c>
      <c r="D116974" t="s">
        <v>32697</v>
      </c>
      <c r="E116974" t="s">
        <v>19380</v>
      </c>
      <c r="F116974" s="4">
        <v>41157</v>
      </c>
      <c r="I116974" s="1">
        <v>68106</v>
      </c>
      <c r="J116974" s="1">
        <v>102619.88</v>
      </c>
      <c r="K116974" t="s">
        <v>34558</v>
      </c>
    </row>
    <row r="116975" spans="2:11" hidden="1" x14ac:dyDescent="0.3">
      <c r="B116975">
        <v>116967</v>
      </c>
      <c r="C116975" t="s">
        <v>15122</v>
      </c>
      <c r="D116975" t="s">
        <v>34647</v>
      </c>
      <c r="E116975" t="s">
        <v>20165</v>
      </c>
      <c r="F116975" s="4">
        <v>36836</v>
      </c>
      <c r="I116975" s="1">
        <v>47746</v>
      </c>
      <c r="J116975" s="1">
        <v>53282.16</v>
      </c>
      <c r="K116975" t="s">
        <v>34558</v>
      </c>
    </row>
    <row r="116976" spans="2:11" hidden="1" x14ac:dyDescent="0.3">
      <c r="B116976">
        <v>116968</v>
      </c>
      <c r="C116976" t="s">
        <v>33686</v>
      </c>
      <c r="D116976" t="s">
        <v>25632</v>
      </c>
      <c r="E116976" t="s">
        <v>19788</v>
      </c>
      <c r="F116976" s="4">
        <v>42802</v>
      </c>
      <c r="I116976" s="1">
        <v>41083</v>
      </c>
      <c r="J116976" s="1">
        <v>43485.54</v>
      </c>
      <c r="K116976" t="s">
        <v>34558</v>
      </c>
    </row>
    <row r="116977" spans="2:11" hidden="1" x14ac:dyDescent="0.3">
      <c r="B116977">
        <v>116969</v>
      </c>
      <c r="C116977" t="s">
        <v>27852</v>
      </c>
      <c r="D116977" t="s">
        <v>32690</v>
      </c>
      <c r="E116977" t="s">
        <v>19103</v>
      </c>
      <c r="F116977" s="4">
        <v>41468</v>
      </c>
      <c r="I116977" s="1">
        <v>22464</v>
      </c>
      <c r="J116977" s="1">
        <v>16110.9</v>
      </c>
      <c r="K116977" t="s">
        <v>34558</v>
      </c>
    </row>
    <row r="116978" spans="2:11" hidden="1" x14ac:dyDescent="0.3">
      <c r="B116978">
        <v>116970</v>
      </c>
      <c r="C116978" t="s">
        <v>15123</v>
      </c>
      <c r="D116978" t="s">
        <v>34599</v>
      </c>
      <c r="E116978" t="s">
        <v>19442</v>
      </c>
      <c r="F116978" s="4">
        <v>39428</v>
      </c>
      <c r="I116978" s="1">
        <v>70527</v>
      </c>
      <c r="J116978" s="1">
        <v>73963.039999999994</v>
      </c>
      <c r="K116978" t="s">
        <v>34558</v>
      </c>
    </row>
    <row r="116979" spans="2:11" hidden="1" x14ac:dyDescent="0.3">
      <c r="B116979">
        <v>116971</v>
      </c>
      <c r="C116979" t="s">
        <v>15127</v>
      </c>
      <c r="D116979" t="s">
        <v>34700</v>
      </c>
      <c r="E116979" t="s">
        <v>19814</v>
      </c>
      <c r="F116979" s="4">
        <v>31776</v>
      </c>
      <c r="I116979" s="1">
        <v>94635</v>
      </c>
      <c r="J116979" s="1">
        <v>114428.52</v>
      </c>
      <c r="K116979" t="s">
        <v>34558</v>
      </c>
    </row>
    <row r="116980" spans="2:11" hidden="1" x14ac:dyDescent="0.3">
      <c r="B116980">
        <v>116972</v>
      </c>
      <c r="C116980" t="s">
        <v>15130</v>
      </c>
      <c r="D116980" t="s">
        <v>32689</v>
      </c>
      <c r="E116980" t="s">
        <v>21050</v>
      </c>
      <c r="F116980" s="4">
        <v>38320</v>
      </c>
      <c r="I116980" s="1">
        <v>87968</v>
      </c>
      <c r="J116980" s="1">
        <v>131799.32999999999</v>
      </c>
      <c r="K116980" t="s">
        <v>34558</v>
      </c>
    </row>
    <row r="116981" spans="2:11" hidden="1" x14ac:dyDescent="0.3">
      <c r="B116981">
        <v>116973</v>
      </c>
      <c r="C116981" t="s">
        <v>15131</v>
      </c>
      <c r="D116981" t="s">
        <v>32697</v>
      </c>
      <c r="E116981" t="s">
        <v>19548</v>
      </c>
      <c r="F116981" s="4">
        <v>39442</v>
      </c>
      <c r="I116981" s="1">
        <v>73554</v>
      </c>
      <c r="J116981" s="1">
        <v>93394.09</v>
      </c>
      <c r="K116981" t="s">
        <v>34558</v>
      </c>
    </row>
    <row r="116982" spans="2:11" hidden="1" x14ac:dyDescent="0.3">
      <c r="B116982">
        <v>116974</v>
      </c>
      <c r="C116982" t="s">
        <v>15132</v>
      </c>
      <c r="D116982" t="s">
        <v>6993</v>
      </c>
      <c r="E116982" t="s">
        <v>20064</v>
      </c>
      <c r="F116982" s="4">
        <v>34431</v>
      </c>
      <c r="I116982" s="1">
        <v>66700</v>
      </c>
      <c r="J116982" s="1">
        <v>66525.11</v>
      </c>
      <c r="K116982" t="s">
        <v>34558</v>
      </c>
    </row>
    <row r="116983" spans="2:11" hidden="1" x14ac:dyDescent="0.3">
      <c r="B116983">
        <v>116975</v>
      </c>
      <c r="C116983" t="s">
        <v>35776</v>
      </c>
      <c r="D116983" t="s">
        <v>34797</v>
      </c>
      <c r="E116983" t="s">
        <v>20004</v>
      </c>
      <c r="F116983" s="4">
        <v>43059</v>
      </c>
      <c r="I116983" s="1">
        <v>42131</v>
      </c>
      <c r="J116983" s="1">
        <v>25259.439999999999</v>
      </c>
      <c r="K116983" t="s">
        <v>34558</v>
      </c>
    </row>
    <row r="116984" spans="2:11" hidden="1" x14ac:dyDescent="0.3">
      <c r="B116984">
        <v>116976</v>
      </c>
      <c r="C116984" t="s">
        <v>15133</v>
      </c>
      <c r="D116984" t="s">
        <v>32697</v>
      </c>
      <c r="E116984" t="s">
        <v>19439</v>
      </c>
      <c r="F116984" s="4">
        <v>36696</v>
      </c>
      <c r="I116984" s="1">
        <v>81358</v>
      </c>
      <c r="J116984" s="1">
        <v>78215.850000000006</v>
      </c>
      <c r="K116984" t="s">
        <v>34558</v>
      </c>
    </row>
    <row r="116985" spans="2:11" hidden="1" x14ac:dyDescent="0.3">
      <c r="B116985">
        <v>116977</v>
      </c>
      <c r="C116985" t="s">
        <v>15135</v>
      </c>
      <c r="D116985" t="s">
        <v>32794</v>
      </c>
      <c r="E116985" t="s">
        <v>19614</v>
      </c>
      <c r="F116985" s="4">
        <v>38510</v>
      </c>
      <c r="I116985" s="1">
        <v>67000</v>
      </c>
      <c r="J116985" s="1">
        <v>66483.62</v>
      </c>
      <c r="K116985" t="s">
        <v>34558</v>
      </c>
    </row>
    <row r="116986" spans="2:11" hidden="1" x14ac:dyDescent="0.3">
      <c r="B116986">
        <v>116978</v>
      </c>
      <c r="C116986" t="s">
        <v>15136</v>
      </c>
      <c r="D116986" t="s">
        <v>32752</v>
      </c>
      <c r="E116986" t="s">
        <v>30178</v>
      </c>
      <c r="F116986" s="4">
        <v>34960</v>
      </c>
      <c r="I116986" s="1">
        <v>46967</v>
      </c>
      <c r="J116986" s="1">
        <v>57078.94</v>
      </c>
      <c r="K116986" t="s">
        <v>34558</v>
      </c>
    </row>
    <row r="116987" spans="2:11" hidden="1" x14ac:dyDescent="0.3">
      <c r="B116987">
        <v>116979</v>
      </c>
      <c r="C116987" t="s">
        <v>15138</v>
      </c>
      <c r="D116987" t="s">
        <v>34639</v>
      </c>
      <c r="E116987" t="s">
        <v>19272</v>
      </c>
      <c r="F116987" s="4">
        <v>30249</v>
      </c>
      <c r="I116987" s="1">
        <v>49553</v>
      </c>
      <c r="J116987" s="1">
        <v>58035.82</v>
      </c>
      <c r="K116987" t="s">
        <v>34558</v>
      </c>
    </row>
    <row r="116988" spans="2:11" hidden="1" x14ac:dyDescent="0.3">
      <c r="B116988">
        <v>116980</v>
      </c>
      <c r="C116988" t="s">
        <v>23114</v>
      </c>
      <c r="D116988" t="s">
        <v>34930</v>
      </c>
      <c r="E116988" t="s">
        <v>19752</v>
      </c>
      <c r="F116988" s="4">
        <v>41393</v>
      </c>
      <c r="I116988" s="1">
        <v>85700</v>
      </c>
      <c r="J116988" s="1">
        <v>84934.89</v>
      </c>
      <c r="K116988" t="s">
        <v>34558</v>
      </c>
    </row>
    <row r="116989" spans="2:11" hidden="1" x14ac:dyDescent="0.3">
      <c r="B116989">
        <v>116981</v>
      </c>
      <c r="C116989" t="s">
        <v>23115</v>
      </c>
      <c r="D116989" t="s">
        <v>32697</v>
      </c>
      <c r="E116989" t="s">
        <v>32767</v>
      </c>
      <c r="F116989" s="4">
        <v>41157</v>
      </c>
      <c r="I116989" s="1">
        <v>68106</v>
      </c>
      <c r="J116989" s="1">
        <v>102022.98</v>
      </c>
      <c r="K116989" t="s">
        <v>34558</v>
      </c>
    </row>
    <row r="116990" spans="2:11" hidden="1" x14ac:dyDescent="0.3">
      <c r="B116990">
        <v>116982</v>
      </c>
      <c r="C116990" t="s">
        <v>15143</v>
      </c>
      <c r="D116990" t="s">
        <v>25686</v>
      </c>
      <c r="E116990" t="s">
        <v>20401</v>
      </c>
      <c r="F116990" s="4">
        <v>33371</v>
      </c>
      <c r="I116990" s="1">
        <v>107227</v>
      </c>
      <c r="J116990" s="1">
        <v>135844.17000000001</v>
      </c>
      <c r="K116990" t="s">
        <v>34558</v>
      </c>
    </row>
    <row r="116991" spans="2:11" hidden="1" x14ac:dyDescent="0.3">
      <c r="B116991">
        <v>116983</v>
      </c>
      <c r="C116991" t="s">
        <v>15149</v>
      </c>
      <c r="D116991" t="s">
        <v>32697</v>
      </c>
      <c r="E116991" t="s">
        <v>19847</v>
      </c>
      <c r="F116991" s="4">
        <v>40380</v>
      </c>
      <c r="I116991" s="1">
        <v>72153</v>
      </c>
      <c r="J116991" s="1">
        <v>127408.14</v>
      </c>
      <c r="K116991" t="s">
        <v>34558</v>
      </c>
    </row>
    <row r="116992" spans="2:11" hidden="1" x14ac:dyDescent="0.3">
      <c r="B116992">
        <v>116984</v>
      </c>
      <c r="C116992" t="s">
        <v>33687</v>
      </c>
      <c r="D116992" t="s">
        <v>34797</v>
      </c>
      <c r="E116992" t="s">
        <v>20843</v>
      </c>
      <c r="F116992" s="4">
        <v>42891</v>
      </c>
      <c r="I116992" s="1">
        <v>42131</v>
      </c>
      <c r="J116992" s="1">
        <v>37081.79</v>
      </c>
      <c r="K116992" t="s">
        <v>34558</v>
      </c>
    </row>
    <row r="116993" spans="2:11" hidden="1" x14ac:dyDescent="0.3">
      <c r="B116993">
        <v>116985</v>
      </c>
      <c r="C116993" t="s">
        <v>17366</v>
      </c>
      <c r="D116993" t="s">
        <v>32697</v>
      </c>
      <c r="E116993" t="s">
        <v>19191</v>
      </c>
      <c r="F116993" s="4">
        <v>40799</v>
      </c>
      <c r="I116993" s="1">
        <v>68106</v>
      </c>
      <c r="J116993" s="1">
        <v>88586.19</v>
      </c>
      <c r="K116993" t="s">
        <v>34558</v>
      </c>
    </row>
    <row r="116994" spans="2:11" hidden="1" x14ac:dyDescent="0.3">
      <c r="B116994">
        <v>116986</v>
      </c>
      <c r="C116994" t="s">
        <v>35777</v>
      </c>
      <c r="D116994" t="s">
        <v>34732</v>
      </c>
      <c r="E116994" t="s">
        <v>20853</v>
      </c>
      <c r="F116994" s="4">
        <v>43031</v>
      </c>
      <c r="I116994" s="1">
        <v>47603</v>
      </c>
      <c r="J116994" s="1">
        <v>32770.15</v>
      </c>
      <c r="K116994" t="s">
        <v>34558</v>
      </c>
    </row>
    <row r="116995" spans="2:11" hidden="1" x14ac:dyDescent="0.3">
      <c r="B116995">
        <v>116987</v>
      </c>
      <c r="C116995" t="s">
        <v>15153</v>
      </c>
      <c r="D116995" t="s">
        <v>34663</v>
      </c>
      <c r="E116995" t="s">
        <v>20064</v>
      </c>
      <c r="F116995" s="4">
        <v>29801</v>
      </c>
      <c r="I116995" s="1">
        <v>61104</v>
      </c>
      <c r="J116995" s="1">
        <v>63037.78</v>
      </c>
      <c r="K116995" t="s">
        <v>34558</v>
      </c>
    </row>
    <row r="116996" spans="2:11" hidden="1" x14ac:dyDescent="0.3">
      <c r="B116996">
        <v>116988</v>
      </c>
      <c r="C116996" t="s">
        <v>30791</v>
      </c>
      <c r="D116996" t="s">
        <v>34690</v>
      </c>
      <c r="E116996" t="s">
        <v>19016</v>
      </c>
      <c r="F116996" s="4">
        <v>41869</v>
      </c>
      <c r="I116996" s="1">
        <v>61722</v>
      </c>
      <c r="J116996" s="1">
        <v>60753.13</v>
      </c>
      <c r="K116996" t="s">
        <v>34558</v>
      </c>
    </row>
    <row r="116997" spans="2:11" hidden="1" x14ac:dyDescent="0.3">
      <c r="B116997">
        <v>116989</v>
      </c>
      <c r="C116997" t="s">
        <v>32094</v>
      </c>
      <c r="D116997" t="s">
        <v>34640</v>
      </c>
      <c r="E116997" t="s">
        <v>20167</v>
      </c>
      <c r="F116997" s="4">
        <v>41813</v>
      </c>
      <c r="I116997" s="1">
        <v>45659</v>
      </c>
      <c r="J116997" s="1">
        <v>45490.37</v>
      </c>
      <c r="K116997" t="s">
        <v>34558</v>
      </c>
    </row>
    <row r="116998" spans="2:11" hidden="1" x14ac:dyDescent="0.3">
      <c r="B116998">
        <v>116990</v>
      </c>
      <c r="C116998" t="s">
        <v>17367</v>
      </c>
      <c r="D116998" t="s">
        <v>32689</v>
      </c>
      <c r="E116998" t="s">
        <v>19039</v>
      </c>
      <c r="F116998" s="4">
        <v>40868</v>
      </c>
      <c r="I116998" s="1">
        <v>80504</v>
      </c>
      <c r="J116998" s="1">
        <v>96230.46</v>
      </c>
      <c r="K116998" t="s">
        <v>34558</v>
      </c>
    </row>
    <row r="116999" spans="2:11" hidden="1" x14ac:dyDescent="0.3">
      <c r="B116999">
        <v>116991</v>
      </c>
      <c r="C116999" t="s">
        <v>15158</v>
      </c>
      <c r="D116999" t="s">
        <v>34576</v>
      </c>
      <c r="E116999" t="s">
        <v>19487</v>
      </c>
      <c r="F116999" s="4">
        <v>36440</v>
      </c>
      <c r="I116999" s="1">
        <v>61300</v>
      </c>
      <c r="J116999" s="1">
        <v>60371.18</v>
      </c>
      <c r="K116999" t="s">
        <v>34558</v>
      </c>
    </row>
    <row r="117000" spans="2:11" hidden="1" x14ac:dyDescent="0.3">
      <c r="B117000">
        <v>116992</v>
      </c>
      <c r="C117000" t="s">
        <v>35778</v>
      </c>
      <c r="D117000" t="s">
        <v>34566</v>
      </c>
      <c r="E117000" t="s">
        <v>19072</v>
      </c>
      <c r="F117000" s="4">
        <v>42765</v>
      </c>
      <c r="I117000" s="1">
        <v>71700</v>
      </c>
      <c r="J117000" s="1">
        <v>43328.639999999999</v>
      </c>
      <c r="K117000" t="s">
        <v>34558</v>
      </c>
    </row>
    <row r="117001" spans="2:11" hidden="1" x14ac:dyDescent="0.3">
      <c r="B117001">
        <v>116993</v>
      </c>
      <c r="C117001" t="s">
        <v>15161</v>
      </c>
      <c r="D117001" t="s">
        <v>30055</v>
      </c>
      <c r="E117001" t="s">
        <v>19587</v>
      </c>
      <c r="F117001" s="4">
        <v>32818</v>
      </c>
      <c r="I117001" s="1">
        <v>108630</v>
      </c>
      <c r="J117001" s="1">
        <v>107810.65</v>
      </c>
      <c r="K117001" t="s">
        <v>34558</v>
      </c>
    </row>
    <row r="117002" spans="2:11" hidden="1" x14ac:dyDescent="0.3">
      <c r="B117002">
        <v>116994</v>
      </c>
      <c r="C117002" t="s">
        <v>17368</v>
      </c>
      <c r="D117002" t="s">
        <v>32697</v>
      </c>
      <c r="E117002" t="s">
        <v>19054</v>
      </c>
      <c r="F117002" s="4">
        <v>33386</v>
      </c>
      <c r="I117002" s="1">
        <v>86397</v>
      </c>
      <c r="J117002" s="1">
        <v>124473.12</v>
      </c>
      <c r="K117002" t="s">
        <v>34558</v>
      </c>
    </row>
    <row r="117003" spans="2:11" hidden="1" x14ac:dyDescent="0.3">
      <c r="B117003">
        <v>116995</v>
      </c>
      <c r="C117003" t="s">
        <v>35779</v>
      </c>
      <c r="D117003" t="s">
        <v>20821</v>
      </c>
      <c r="E117003" t="s">
        <v>34807</v>
      </c>
      <c r="F117003" s="4">
        <v>39160</v>
      </c>
      <c r="I117003" s="1">
        <v>64505</v>
      </c>
      <c r="J117003" s="1">
        <v>32592.73</v>
      </c>
      <c r="K117003" t="s">
        <v>34558</v>
      </c>
    </row>
    <row r="117004" spans="2:11" hidden="1" x14ac:dyDescent="0.3">
      <c r="B117004">
        <v>116996</v>
      </c>
      <c r="C117004" t="s">
        <v>15164</v>
      </c>
      <c r="D117004" t="s">
        <v>25672</v>
      </c>
      <c r="E117004" t="s">
        <v>19914</v>
      </c>
      <c r="F117004" s="4">
        <v>30774</v>
      </c>
      <c r="I117004" s="1">
        <v>80098</v>
      </c>
      <c r="J117004" s="1">
        <v>88736.72</v>
      </c>
      <c r="K117004" t="s">
        <v>34558</v>
      </c>
    </row>
    <row r="117005" spans="2:11" hidden="1" x14ac:dyDescent="0.3">
      <c r="B117005">
        <v>116997</v>
      </c>
      <c r="C117005" t="s">
        <v>23118</v>
      </c>
      <c r="D117005" t="s">
        <v>34662</v>
      </c>
      <c r="E117005" t="s">
        <v>19917</v>
      </c>
      <c r="F117005" s="4">
        <v>38898</v>
      </c>
      <c r="I117005" s="1">
        <v>41995</v>
      </c>
      <c r="J117005" s="1">
        <v>25523.82</v>
      </c>
      <c r="K117005" t="s">
        <v>34558</v>
      </c>
    </row>
    <row r="117006" spans="2:11" hidden="1" x14ac:dyDescent="0.3">
      <c r="B117006">
        <v>116998</v>
      </c>
      <c r="C117006" t="s">
        <v>17369</v>
      </c>
      <c r="D117006" t="s">
        <v>25632</v>
      </c>
      <c r="E117006" t="s">
        <v>20025</v>
      </c>
      <c r="F117006" s="4">
        <v>40835</v>
      </c>
      <c r="I117006" s="1">
        <v>66310</v>
      </c>
      <c r="J117006" s="1">
        <v>66031.05</v>
      </c>
      <c r="K117006" t="s">
        <v>34558</v>
      </c>
    </row>
    <row r="117007" spans="2:11" hidden="1" x14ac:dyDescent="0.3">
      <c r="B117007">
        <v>116999</v>
      </c>
      <c r="C117007" t="s">
        <v>15166</v>
      </c>
      <c r="D117007" t="s">
        <v>27836</v>
      </c>
      <c r="E117007" t="s">
        <v>20165</v>
      </c>
      <c r="F117007" s="4">
        <v>35718</v>
      </c>
      <c r="I117007" s="1">
        <v>81704</v>
      </c>
      <c r="J117007" s="1">
        <v>88671.46</v>
      </c>
      <c r="K117007" t="s">
        <v>34558</v>
      </c>
    </row>
    <row r="117008" spans="2:11" hidden="1" x14ac:dyDescent="0.3">
      <c r="B117008">
        <v>117000</v>
      </c>
      <c r="C117008" t="s">
        <v>15167</v>
      </c>
      <c r="D117008" t="s">
        <v>747</v>
      </c>
      <c r="E117008" t="s">
        <v>19133</v>
      </c>
      <c r="F117008" s="4">
        <v>35338</v>
      </c>
      <c r="I117008" s="1">
        <v>98121</v>
      </c>
      <c r="J117008" s="1">
        <v>170476.4</v>
      </c>
      <c r="K117008" t="s">
        <v>34558</v>
      </c>
    </row>
    <row r="117009" spans="2:11" hidden="1" x14ac:dyDescent="0.3">
      <c r="B117009">
        <v>117001</v>
      </c>
      <c r="C117009" t="s">
        <v>15169</v>
      </c>
      <c r="D117009" t="s">
        <v>30237</v>
      </c>
      <c r="E117009" t="s">
        <v>19335</v>
      </c>
      <c r="F117009" s="4">
        <v>37882</v>
      </c>
      <c r="I117009" s="1">
        <v>168707</v>
      </c>
      <c r="J117009" s="1">
        <v>167405.01999999999</v>
      </c>
      <c r="K117009" t="s">
        <v>34558</v>
      </c>
    </row>
    <row r="117010" spans="2:11" hidden="1" x14ac:dyDescent="0.3">
      <c r="B117010">
        <v>117002</v>
      </c>
      <c r="C117010" t="s">
        <v>23120</v>
      </c>
      <c r="D117010" t="s">
        <v>34574</v>
      </c>
      <c r="E117010" t="s">
        <v>19144</v>
      </c>
      <c r="F117010" s="4">
        <v>41071</v>
      </c>
      <c r="I117010" s="1">
        <v>75400</v>
      </c>
      <c r="J117010" s="1">
        <v>75592.09</v>
      </c>
      <c r="K117010" t="s">
        <v>34558</v>
      </c>
    </row>
    <row r="117011" spans="2:11" hidden="1" x14ac:dyDescent="0.3">
      <c r="B117011">
        <v>117003</v>
      </c>
      <c r="C117011" t="s">
        <v>15171</v>
      </c>
      <c r="D117011" t="s">
        <v>32697</v>
      </c>
      <c r="E117011" t="s">
        <v>19537</v>
      </c>
      <c r="F117011" s="4">
        <v>38805</v>
      </c>
      <c r="I117011" s="1">
        <v>74958</v>
      </c>
      <c r="J117011" s="1">
        <v>97069.88</v>
      </c>
      <c r="K117011" t="s">
        <v>34558</v>
      </c>
    </row>
    <row r="117012" spans="2:11" hidden="1" x14ac:dyDescent="0.3">
      <c r="B117012">
        <v>117004</v>
      </c>
      <c r="C117012" t="s">
        <v>30792</v>
      </c>
      <c r="D117012" t="s">
        <v>32725</v>
      </c>
      <c r="E117012" t="s">
        <v>19219</v>
      </c>
      <c r="F117012" s="4">
        <v>41841</v>
      </c>
      <c r="I117012" s="1">
        <v>66258</v>
      </c>
      <c r="J117012" s="1">
        <v>94586.12</v>
      </c>
      <c r="K117012" t="s">
        <v>34558</v>
      </c>
    </row>
    <row r="117013" spans="2:11" hidden="1" x14ac:dyDescent="0.3">
      <c r="B117013">
        <v>117005</v>
      </c>
      <c r="C117013" t="s">
        <v>15172</v>
      </c>
      <c r="D117013" t="s">
        <v>32697</v>
      </c>
      <c r="E117013" t="s">
        <v>19473</v>
      </c>
      <c r="F117013" s="4">
        <v>35996</v>
      </c>
      <c r="I117013" s="1">
        <v>82799</v>
      </c>
      <c r="J117013" s="1">
        <v>90161.68</v>
      </c>
      <c r="K117013" t="s">
        <v>34558</v>
      </c>
    </row>
    <row r="117014" spans="2:11" hidden="1" x14ac:dyDescent="0.3">
      <c r="B117014">
        <v>117006</v>
      </c>
      <c r="C117014" t="s">
        <v>15173</v>
      </c>
      <c r="D117014" t="s">
        <v>25764</v>
      </c>
      <c r="E117014" t="s">
        <v>20541</v>
      </c>
      <c r="F117014" s="4">
        <v>36908</v>
      </c>
      <c r="I117014" s="1">
        <v>72959</v>
      </c>
      <c r="J117014" s="1">
        <v>71654.94</v>
      </c>
      <c r="K117014" t="s">
        <v>34558</v>
      </c>
    </row>
    <row r="117015" spans="2:11" hidden="1" x14ac:dyDescent="0.3">
      <c r="B117015">
        <v>117007</v>
      </c>
      <c r="C117015" t="s">
        <v>33689</v>
      </c>
      <c r="D117015" t="s">
        <v>32704</v>
      </c>
      <c r="E117015" t="s">
        <v>19142</v>
      </c>
      <c r="F117015" s="4">
        <v>42942</v>
      </c>
      <c r="I117015" s="1">
        <v>50561</v>
      </c>
      <c r="J117015" s="1">
        <v>49954.86</v>
      </c>
      <c r="K117015" t="s">
        <v>34558</v>
      </c>
    </row>
    <row r="117016" spans="2:11" hidden="1" x14ac:dyDescent="0.3">
      <c r="B117016">
        <v>117008</v>
      </c>
      <c r="C117016" t="s">
        <v>17370</v>
      </c>
      <c r="D117016" t="s">
        <v>32718</v>
      </c>
      <c r="E117016" t="s">
        <v>20901</v>
      </c>
      <c r="F117016" s="4">
        <v>40686</v>
      </c>
      <c r="I117016" s="1">
        <v>65601</v>
      </c>
      <c r="J117016" s="1">
        <v>64258.35</v>
      </c>
      <c r="K117016" t="s">
        <v>34558</v>
      </c>
    </row>
    <row r="117017" spans="2:11" hidden="1" x14ac:dyDescent="0.3">
      <c r="B117017">
        <v>117009</v>
      </c>
      <c r="C117017" t="s">
        <v>30794</v>
      </c>
      <c r="D117017" t="s">
        <v>34872</v>
      </c>
      <c r="E117017" t="s">
        <v>19752</v>
      </c>
      <c r="F117017" s="4">
        <v>42058</v>
      </c>
      <c r="I117017" s="1">
        <v>43855</v>
      </c>
      <c r="J117017" s="1">
        <v>30911.62</v>
      </c>
      <c r="K117017" t="s">
        <v>34558</v>
      </c>
    </row>
    <row r="117018" spans="2:11" hidden="1" x14ac:dyDescent="0.3">
      <c r="B117018">
        <v>117010</v>
      </c>
      <c r="C117018" t="s">
        <v>27856</v>
      </c>
      <c r="D117018" t="s">
        <v>20123</v>
      </c>
      <c r="E117018" t="s">
        <v>19401</v>
      </c>
      <c r="F117018" s="4">
        <v>41470</v>
      </c>
      <c r="I117018" s="1">
        <v>46905</v>
      </c>
      <c r="J117018" s="1">
        <v>55241.62</v>
      </c>
      <c r="K117018" t="s">
        <v>34558</v>
      </c>
    </row>
    <row r="117019" spans="2:11" hidden="1" x14ac:dyDescent="0.3">
      <c r="B117019">
        <v>117011</v>
      </c>
      <c r="C117019" t="s">
        <v>15177</v>
      </c>
      <c r="D117019" t="s">
        <v>34997</v>
      </c>
      <c r="E117019" t="s">
        <v>19517</v>
      </c>
      <c r="F117019" s="4">
        <v>35485</v>
      </c>
      <c r="I117019" s="1">
        <v>62127</v>
      </c>
      <c r="J117019" s="1">
        <v>62513.13</v>
      </c>
      <c r="K117019" t="s">
        <v>34558</v>
      </c>
    </row>
    <row r="117020" spans="2:11" hidden="1" x14ac:dyDescent="0.3">
      <c r="B117020">
        <v>117012</v>
      </c>
      <c r="C117020" t="s">
        <v>15178</v>
      </c>
      <c r="D117020" t="s">
        <v>34745</v>
      </c>
      <c r="E117020" t="s">
        <v>19281</v>
      </c>
      <c r="F117020" s="4">
        <v>38538</v>
      </c>
      <c r="I117020" s="1">
        <v>40042</v>
      </c>
      <c r="J117020" s="1">
        <v>44017.120000000003</v>
      </c>
      <c r="K117020" t="s">
        <v>34558</v>
      </c>
    </row>
    <row r="117021" spans="2:11" hidden="1" x14ac:dyDescent="0.3">
      <c r="B117021">
        <v>117013</v>
      </c>
      <c r="C117021" t="s">
        <v>30795</v>
      </c>
      <c r="D117021" t="s">
        <v>34750</v>
      </c>
      <c r="E117021" t="s">
        <v>19614</v>
      </c>
      <c r="F117021" s="4">
        <v>41858</v>
      </c>
      <c r="I117021" s="1">
        <v>52043</v>
      </c>
      <c r="J117021" s="1">
        <v>69861.98</v>
      </c>
      <c r="K117021" t="s">
        <v>34558</v>
      </c>
    </row>
    <row r="117022" spans="2:11" hidden="1" x14ac:dyDescent="0.3">
      <c r="B117022">
        <v>117014</v>
      </c>
      <c r="C117022" t="s">
        <v>32095</v>
      </c>
      <c r="D117022" t="s">
        <v>34713</v>
      </c>
      <c r="E117022" t="s">
        <v>19083</v>
      </c>
      <c r="F117022" s="4">
        <v>42345</v>
      </c>
      <c r="I117022" s="1">
        <v>31627</v>
      </c>
      <c r="J117022" s="1">
        <v>32332.86</v>
      </c>
      <c r="K117022" t="s">
        <v>34558</v>
      </c>
    </row>
    <row r="117023" spans="2:11" hidden="1" x14ac:dyDescent="0.3">
      <c r="B117023">
        <v>117015</v>
      </c>
      <c r="C117023" t="s">
        <v>27857</v>
      </c>
      <c r="D117023" t="s">
        <v>25632</v>
      </c>
      <c r="E117023" t="s">
        <v>19788</v>
      </c>
      <c r="F117023" s="4">
        <v>39867</v>
      </c>
      <c r="I117023" s="1">
        <v>66310</v>
      </c>
      <c r="J117023" s="1">
        <v>74028.710000000006</v>
      </c>
      <c r="K117023" t="s">
        <v>34558</v>
      </c>
    </row>
    <row r="117024" spans="2:11" hidden="1" x14ac:dyDescent="0.3">
      <c r="B117024">
        <v>117016</v>
      </c>
      <c r="C117024" t="s">
        <v>15180</v>
      </c>
      <c r="D117024" t="s">
        <v>35163</v>
      </c>
      <c r="E117024" t="s">
        <v>31489</v>
      </c>
      <c r="F117024" s="4">
        <v>40296</v>
      </c>
      <c r="I117024" s="1">
        <v>77217</v>
      </c>
      <c r="J117024" s="1">
        <v>83917</v>
      </c>
      <c r="K117024" t="s">
        <v>34558</v>
      </c>
    </row>
    <row r="117025" spans="2:11" hidden="1" x14ac:dyDescent="0.3">
      <c r="B117025">
        <v>117017</v>
      </c>
      <c r="C117025" t="s">
        <v>32096</v>
      </c>
      <c r="D117025" t="s">
        <v>34582</v>
      </c>
      <c r="E117025" t="s">
        <v>20731</v>
      </c>
      <c r="F117025" s="4">
        <v>42241</v>
      </c>
      <c r="I117025" s="1">
        <v>57819</v>
      </c>
      <c r="J117025" s="1">
        <v>54432.76</v>
      </c>
      <c r="K117025" t="s">
        <v>34558</v>
      </c>
    </row>
    <row r="117026" spans="2:11" hidden="1" x14ac:dyDescent="0.3">
      <c r="B117026">
        <v>117018</v>
      </c>
      <c r="C117026" t="s">
        <v>17371</v>
      </c>
      <c r="D117026" t="s">
        <v>34559</v>
      </c>
      <c r="E117026" t="s">
        <v>19410</v>
      </c>
      <c r="F117026" s="4">
        <v>41712</v>
      </c>
      <c r="I117026" s="1">
        <v>71100</v>
      </c>
      <c r="J117026" s="1">
        <v>69554.63</v>
      </c>
      <c r="K117026" t="s">
        <v>34558</v>
      </c>
    </row>
    <row r="117027" spans="2:11" hidden="1" x14ac:dyDescent="0.3">
      <c r="B117027">
        <v>117019</v>
      </c>
      <c r="C117027" t="s">
        <v>15182</v>
      </c>
      <c r="D117027" t="s">
        <v>35360</v>
      </c>
      <c r="E117027" t="s">
        <v>19517</v>
      </c>
      <c r="F117027" s="4">
        <v>33883</v>
      </c>
      <c r="I117027" s="1">
        <v>77000</v>
      </c>
      <c r="J117027" s="1">
        <v>76784.27</v>
      </c>
      <c r="K117027" t="s">
        <v>34558</v>
      </c>
    </row>
    <row r="117028" spans="2:11" hidden="1" x14ac:dyDescent="0.3">
      <c r="B117028">
        <v>117020</v>
      </c>
      <c r="C117028" t="s">
        <v>27858</v>
      </c>
      <c r="D117028" t="s">
        <v>32697</v>
      </c>
      <c r="E117028" t="s">
        <v>33229</v>
      </c>
      <c r="F117028" s="4">
        <v>41793</v>
      </c>
      <c r="I117028" s="1">
        <v>64556</v>
      </c>
      <c r="J117028" s="1">
        <v>76420.03</v>
      </c>
      <c r="K117028" t="s">
        <v>34558</v>
      </c>
    </row>
    <row r="117029" spans="2:11" hidden="1" x14ac:dyDescent="0.3">
      <c r="B117029">
        <v>117021</v>
      </c>
      <c r="C117029" t="s">
        <v>15186</v>
      </c>
      <c r="D117029" t="s">
        <v>25837</v>
      </c>
      <c r="E117029" t="s">
        <v>19696</v>
      </c>
      <c r="F117029" s="4">
        <v>37124</v>
      </c>
      <c r="I117029" s="1">
        <v>82620</v>
      </c>
      <c r="J117029" s="1">
        <v>82576.59</v>
      </c>
      <c r="K117029" t="s">
        <v>34558</v>
      </c>
    </row>
    <row r="117030" spans="2:11" hidden="1" x14ac:dyDescent="0.3">
      <c r="B117030">
        <v>117022</v>
      </c>
      <c r="C117030" t="s">
        <v>23125</v>
      </c>
      <c r="D117030" t="s">
        <v>32725</v>
      </c>
      <c r="E117030" t="s">
        <v>19219</v>
      </c>
      <c r="F117030" s="4">
        <v>41296</v>
      </c>
      <c r="I117030" s="1">
        <v>69751</v>
      </c>
      <c r="J117030" s="1">
        <v>92619.69</v>
      </c>
      <c r="K117030" t="s">
        <v>34558</v>
      </c>
    </row>
    <row r="117031" spans="2:11" hidden="1" x14ac:dyDescent="0.3">
      <c r="B117031">
        <v>117023</v>
      </c>
      <c r="C117031" t="s">
        <v>15193</v>
      </c>
      <c r="D117031" t="s">
        <v>35551</v>
      </c>
      <c r="E117031" t="s">
        <v>20497</v>
      </c>
      <c r="F117031" s="4">
        <v>39685</v>
      </c>
      <c r="I117031" s="1">
        <v>53134</v>
      </c>
      <c r="J117031" s="1">
        <v>58571</v>
      </c>
      <c r="K117031" t="s">
        <v>34558</v>
      </c>
    </row>
    <row r="117032" spans="2:11" hidden="1" x14ac:dyDescent="0.3">
      <c r="B117032">
        <v>117024</v>
      </c>
      <c r="C117032" t="s">
        <v>15194</v>
      </c>
      <c r="D117032" t="s">
        <v>25899</v>
      </c>
      <c r="E117032" t="s">
        <v>19059</v>
      </c>
      <c r="F117032" s="4">
        <v>31320</v>
      </c>
      <c r="I117032" s="1">
        <v>123642</v>
      </c>
      <c r="J117032" s="1">
        <v>134273.16</v>
      </c>
      <c r="K117032" t="s">
        <v>34558</v>
      </c>
    </row>
    <row r="117033" spans="2:11" hidden="1" x14ac:dyDescent="0.3">
      <c r="B117033">
        <v>117025</v>
      </c>
      <c r="C117033" t="s">
        <v>15195</v>
      </c>
      <c r="D117033" t="s">
        <v>34608</v>
      </c>
      <c r="E117033" t="s">
        <v>19108</v>
      </c>
      <c r="F117033" s="4">
        <v>38775</v>
      </c>
      <c r="I117033" s="1">
        <v>52456</v>
      </c>
      <c r="J117033" s="1">
        <v>58720.98</v>
      </c>
      <c r="K117033" t="s">
        <v>34558</v>
      </c>
    </row>
    <row r="117034" spans="2:11" hidden="1" x14ac:dyDescent="0.3">
      <c r="B117034">
        <v>117026</v>
      </c>
      <c r="C117034" t="s">
        <v>27861</v>
      </c>
      <c r="D117034" t="s">
        <v>35340</v>
      </c>
      <c r="E117034" t="s">
        <v>19108</v>
      </c>
      <c r="F117034" s="4">
        <v>39412</v>
      </c>
      <c r="I117034" s="1">
        <v>36913</v>
      </c>
      <c r="J117034" s="1">
        <v>38001.86</v>
      </c>
      <c r="K117034" t="s">
        <v>34558</v>
      </c>
    </row>
    <row r="117035" spans="2:11" hidden="1" x14ac:dyDescent="0.3">
      <c r="B117035">
        <v>117027</v>
      </c>
      <c r="C117035" t="s">
        <v>15199</v>
      </c>
      <c r="D117035" t="s">
        <v>30019</v>
      </c>
      <c r="E117035" t="s">
        <v>19833</v>
      </c>
      <c r="F117035" s="4">
        <v>40029</v>
      </c>
      <c r="I117035" s="1">
        <v>89536</v>
      </c>
      <c r="J117035" s="1">
        <v>88208.85</v>
      </c>
      <c r="K117035" t="s">
        <v>34558</v>
      </c>
    </row>
    <row r="117036" spans="2:11" hidden="1" x14ac:dyDescent="0.3">
      <c r="B117036">
        <v>117028</v>
      </c>
      <c r="C117036" t="s">
        <v>15200</v>
      </c>
      <c r="D117036" t="s">
        <v>34732</v>
      </c>
      <c r="E117036" t="s">
        <v>20853</v>
      </c>
      <c r="F117036" s="4">
        <v>37823</v>
      </c>
      <c r="I117036" s="1">
        <v>61329</v>
      </c>
      <c r="J117036" s="1">
        <v>60911.42</v>
      </c>
      <c r="K117036" t="s">
        <v>34558</v>
      </c>
    </row>
    <row r="117037" spans="2:11" hidden="1" x14ac:dyDescent="0.3">
      <c r="B117037">
        <v>117029</v>
      </c>
      <c r="C117037" t="s">
        <v>15202</v>
      </c>
      <c r="D117037" t="s">
        <v>25632</v>
      </c>
      <c r="E117037" t="s">
        <v>19184</v>
      </c>
      <c r="F117037" s="4">
        <v>40492</v>
      </c>
      <c r="I117037" s="1">
        <v>66310</v>
      </c>
      <c r="J117037" s="1">
        <v>70976.06</v>
      </c>
      <c r="K117037" t="s">
        <v>34558</v>
      </c>
    </row>
    <row r="117038" spans="2:11" hidden="1" x14ac:dyDescent="0.3">
      <c r="B117038">
        <v>117030</v>
      </c>
      <c r="C117038" t="s">
        <v>15203</v>
      </c>
      <c r="D117038" t="s">
        <v>34734</v>
      </c>
      <c r="E117038" t="s">
        <v>19108</v>
      </c>
      <c r="F117038" s="4">
        <v>28730</v>
      </c>
      <c r="I117038" s="1">
        <v>83334</v>
      </c>
      <c r="J117038" s="1">
        <v>82449.52</v>
      </c>
      <c r="K117038" t="s">
        <v>34558</v>
      </c>
    </row>
    <row r="117039" spans="2:11" hidden="1" x14ac:dyDescent="0.3">
      <c r="B117039">
        <v>117031</v>
      </c>
      <c r="C117039" t="s">
        <v>15204</v>
      </c>
      <c r="D117039" t="s">
        <v>32785</v>
      </c>
      <c r="E117039" t="s">
        <v>19213</v>
      </c>
      <c r="F117039" s="4">
        <v>39982</v>
      </c>
      <c r="I117039" s="1">
        <v>44764</v>
      </c>
      <c r="J117039" s="1">
        <v>54830.19</v>
      </c>
      <c r="K117039" t="s">
        <v>34558</v>
      </c>
    </row>
    <row r="117040" spans="2:11" hidden="1" x14ac:dyDescent="0.3">
      <c r="B117040">
        <v>117032</v>
      </c>
      <c r="C117040" t="s">
        <v>33690</v>
      </c>
      <c r="D117040" t="s">
        <v>25632</v>
      </c>
      <c r="E117040" t="s">
        <v>20400</v>
      </c>
      <c r="F117040" s="4">
        <v>42802</v>
      </c>
      <c r="I117040" s="1">
        <v>41083</v>
      </c>
      <c r="J117040" s="1">
        <v>41326.85</v>
      </c>
      <c r="K117040" t="s">
        <v>34558</v>
      </c>
    </row>
    <row r="117041" spans="2:11" hidden="1" x14ac:dyDescent="0.3">
      <c r="B117041">
        <v>117033</v>
      </c>
      <c r="C117041" t="s">
        <v>33691</v>
      </c>
      <c r="D117041" t="s">
        <v>644</v>
      </c>
      <c r="E117041" t="s">
        <v>22584</v>
      </c>
      <c r="F117041" s="4">
        <v>39611</v>
      </c>
      <c r="I117041" s="1">
        <v>85900</v>
      </c>
      <c r="J117041" s="1">
        <v>84976.5</v>
      </c>
      <c r="K117041" t="s">
        <v>34558</v>
      </c>
    </row>
    <row r="117042" spans="2:11" hidden="1" x14ac:dyDescent="0.3">
      <c r="B117042">
        <v>117034</v>
      </c>
      <c r="C117042" t="s">
        <v>15209</v>
      </c>
      <c r="D117042" t="s">
        <v>34639</v>
      </c>
      <c r="E117042" t="s">
        <v>19272</v>
      </c>
      <c r="F117042" s="4">
        <v>32260</v>
      </c>
      <c r="I117042" s="1">
        <v>49553</v>
      </c>
      <c r="J117042" s="1">
        <v>55697.47</v>
      </c>
      <c r="K117042" t="s">
        <v>34558</v>
      </c>
    </row>
    <row r="117043" spans="2:11" hidden="1" x14ac:dyDescent="0.3">
      <c r="B117043">
        <v>117035</v>
      </c>
      <c r="C117043" t="s">
        <v>15211</v>
      </c>
      <c r="D117043" t="s">
        <v>25686</v>
      </c>
      <c r="E117043" t="s">
        <v>20929</v>
      </c>
      <c r="F117043" s="4">
        <v>30963</v>
      </c>
      <c r="I117043" s="1">
        <v>107227</v>
      </c>
      <c r="J117043" s="1">
        <v>124117.88</v>
      </c>
      <c r="K117043" t="s">
        <v>34558</v>
      </c>
    </row>
    <row r="117044" spans="2:11" hidden="1" x14ac:dyDescent="0.3">
      <c r="B117044">
        <v>117036</v>
      </c>
      <c r="C117044" t="s">
        <v>33692</v>
      </c>
      <c r="D117044" t="s">
        <v>34614</v>
      </c>
      <c r="E117044" t="s">
        <v>22555</v>
      </c>
      <c r="F117044" s="4">
        <v>42738</v>
      </c>
      <c r="I117044" s="1">
        <v>69700</v>
      </c>
      <c r="J117044" s="1">
        <v>68930.710000000006</v>
      </c>
      <c r="K117044" t="s">
        <v>34558</v>
      </c>
    </row>
    <row r="117045" spans="2:11" hidden="1" x14ac:dyDescent="0.3">
      <c r="B117045">
        <v>117037</v>
      </c>
      <c r="C117045" t="s">
        <v>15212</v>
      </c>
      <c r="D117045" t="s">
        <v>32752</v>
      </c>
      <c r="E117045" t="s">
        <v>19944</v>
      </c>
      <c r="F117045" s="4">
        <v>38145</v>
      </c>
      <c r="I117045" s="1">
        <v>40927</v>
      </c>
      <c r="J117045" s="1">
        <v>40946.97</v>
      </c>
      <c r="K117045" t="s">
        <v>34558</v>
      </c>
    </row>
    <row r="117046" spans="2:11" hidden="1" x14ac:dyDescent="0.3">
      <c r="B117046">
        <v>117038</v>
      </c>
      <c r="C117046" t="s">
        <v>15213</v>
      </c>
      <c r="D117046" t="s">
        <v>32697</v>
      </c>
      <c r="E117046" t="s">
        <v>19537</v>
      </c>
      <c r="F117046" s="4">
        <v>34891</v>
      </c>
      <c r="I117046" s="1">
        <v>85680</v>
      </c>
      <c r="J117046" s="1">
        <v>101111.22</v>
      </c>
      <c r="K117046" t="s">
        <v>34558</v>
      </c>
    </row>
    <row r="117047" spans="2:11" hidden="1" x14ac:dyDescent="0.3">
      <c r="B117047">
        <v>117039</v>
      </c>
      <c r="C117047" t="s">
        <v>15214</v>
      </c>
      <c r="D117047" t="s">
        <v>35360</v>
      </c>
      <c r="E117047" t="s">
        <v>19517</v>
      </c>
      <c r="F117047" s="4">
        <v>31383</v>
      </c>
      <c r="I117047" s="1">
        <v>78900</v>
      </c>
      <c r="J117047" s="1">
        <v>79359.87</v>
      </c>
      <c r="K117047" t="s">
        <v>34558</v>
      </c>
    </row>
    <row r="117048" spans="2:11" hidden="1" x14ac:dyDescent="0.3">
      <c r="B117048">
        <v>117040</v>
      </c>
      <c r="C117048" t="s">
        <v>15215</v>
      </c>
      <c r="D117048" t="s">
        <v>34569</v>
      </c>
      <c r="E117048" t="s">
        <v>22265</v>
      </c>
      <c r="F117048" s="4">
        <v>36776</v>
      </c>
      <c r="I117048" s="1">
        <v>38490</v>
      </c>
      <c r="J117048" s="1">
        <v>40109.68</v>
      </c>
      <c r="K117048" t="s">
        <v>34558</v>
      </c>
    </row>
    <row r="117049" spans="2:11" hidden="1" x14ac:dyDescent="0.3">
      <c r="B117049">
        <v>117041</v>
      </c>
      <c r="C117049" t="s">
        <v>17374</v>
      </c>
      <c r="D117049" t="s">
        <v>32697</v>
      </c>
      <c r="E117049" t="s">
        <v>19219</v>
      </c>
      <c r="F117049" s="4">
        <v>40800</v>
      </c>
      <c r="I117049" s="1">
        <v>68788</v>
      </c>
      <c r="J117049" s="1">
        <v>74936.13</v>
      </c>
      <c r="K117049" t="s">
        <v>34558</v>
      </c>
    </row>
    <row r="117050" spans="2:11" hidden="1" x14ac:dyDescent="0.3">
      <c r="B117050">
        <v>117042</v>
      </c>
      <c r="C117050" t="s">
        <v>15222</v>
      </c>
      <c r="D117050" t="s">
        <v>32794</v>
      </c>
      <c r="E117050" t="s">
        <v>19614</v>
      </c>
      <c r="F117050" s="4">
        <v>37228</v>
      </c>
      <c r="I117050" s="1">
        <v>70700</v>
      </c>
      <c r="J117050" s="1">
        <v>73209.39</v>
      </c>
      <c r="K117050" t="s">
        <v>34558</v>
      </c>
    </row>
    <row r="117051" spans="2:11" hidden="1" x14ac:dyDescent="0.3">
      <c r="B117051">
        <v>117043</v>
      </c>
      <c r="C117051" t="s">
        <v>15223</v>
      </c>
      <c r="D117051" t="s">
        <v>32697</v>
      </c>
      <c r="E117051" t="s">
        <v>19170</v>
      </c>
      <c r="F117051" s="4">
        <v>39197</v>
      </c>
      <c r="I117051" s="1">
        <v>74257</v>
      </c>
      <c r="J117051" s="1">
        <v>94825.39</v>
      </c>
      <c r="K117051" t="s">
        <v>34558</v>
      </c>
    </row>
    <row r="117052" spans="2:11" hidden="1" x14ac:dyDescent="0.3">
      <c r="B117052">
        <v>117044</v>
      </c>
      <c r="C117052" t="s">
        <v>15224</v>
      </c>
      <c r="D117052" t="s">
        <v>35039</v>
      </c>
      <c r="E117052" t="s">
        <v>19002</v>
      </c>
      <c r="F117052" s="4">
        <v>39569</v>
      </c>
      <c r="I117052" s="1">
        <v>41599</v>
      </c>
      <c r="J117052" s="1">
        <v>54890.48</v>
      </c>
      <c r="K117052" t="s">
        <v>34558</v>
      </c>
    </row>
    <row r="117053" spans="2:11" hidden="1" x14ac:dyDescent="0.3">
      <c r="B117053">
        <v>117045</v>
      </c>
      <c r="C117053" t="s">
        <v>32098</v>
      </c>
      <c r="D117053" t="s">
        <v>35359</v>
      </c>
      <c r="E117053" t="s">
        <v>19317</v>
      </c>
      <c r="F117053" s="4">
        <v>42536</v>
      </c>
      <c r="I117053" s="1">
        <v>65800</v>
      </c>
      <c r="J117053" s="1">
        <v>64598.63</v>
      </c>
      <c r="K117053" t="s">
        <v>34558</v>
      </c>
    </row>
    <row r="117054" spans="2:11" hidden="1" x14ac:dyDescent="0.3">
      <c r="B117054">
        <v>117046</v>
      </c>
      <c r="C117054" t="s">
        <v>30799</v>
      </c>
      <c r="D117054" t="s">
        <v>25632</v>
      </c>
      <c r="E117054" t="s">
        <v>20400</v>
      </c>
      <c r="F117054" s="4">
        <v>41927</v>
      </c>
      <c r="I117054" s="1">
        <v>64053</v>
      </c>
      <c r="J117054" s="1">
        <v>62265.82</v>
      </c>
      <c r="K117054" t="s">
        <v>34558</v>
      </c>
    </row>
    <row r="117055" spans="2:11" hidden="1" x14ac:dyDescent="0.3">
      <c r="B117055">
        <v>117047</v>
      </c>
      <c r="C117055" t="s">
        <v>15226</v>
      </c>
      <c r="D117055" t="s">
        <v>32718</v>
      </c>
      <c r="E117055" t="s">
        <v>19213</v>
      </c>
      <c r="F117055" s="4">
        <v>28222</v>
      </c>
      <c r="I117055" s="1">
        <v>73600</v>
      </c>
      <c r="J117055" s="1">
        <v>73144.25</v>
      </c>
      <c r="K117055" t="s">
        <v>34558</v>
      </c>
    </row>
    <row r="117056" spans="2:11" hidden="1" x14ac:dyDescent="0.3">
      <c r="B117056">
        <v>117048</v>
      </c>
      <c r="C117056" t="s">
        <v>17375</v>
      </c>
      <c r="D117056" t="s">
        <v>33424</v>
      </c>
      <c r="E117056" t="s">
        <v>19213</v>
      </c>
      <c r="F117056" s="4">
        <v>39926</v>
      </c>
      <c r="I117056" s="1">
        <v>34578</v>
      </c>
      <c r="J117056" s="1">
        <v>36501.31</v>
      </c>
      <c r="K117056" t="s">
        <v>34558</v>
      </c>
    </row>
    <row r="117057" spans="2:11" hidden="1" x14ac:dyDescent="0.3">
      <c r="B117057">
        <v>117049</v>
      </c>
      <c r="C117057" t="s">
        <v>15218</v>
      </c>
      <c r="D117057" t="s">
        <v>30094</v>
      </c>
      <c r="E117057" t="s">
        <v>19108</v>
      </c>
      <c r="F117057" s="4">
        <v>40035</v>
      </c>
      <c r="I117057" s="1">
        <v>93228</v>
      </c>
      <c r="J117057" s="1">
        <v>94742.3</v>
      </c>
      <c r="K117057" t="s">
        <v>34558</v>
      </c>
    </row>
    <row r="117058" spans="2:11" hidden="1" x14ac:dyDescent="0.3">
      <c r="B117058">
        <v>117050</v>
      </c>
      <c r="C117058" t="s">
        <v>15230</v>
      </c>
      <c r="D117058" t="s">
        <v>34750</v>
      </c>
      <c r="E117058" t="s">
        <v>19614</v>
      </c>
      <c r="F117058" s="4">
        <v>40259</v>
      </c>
      <c r="I117058" s="1">
        <v>60412</v>
      </c>
      <c r="J117058" s="1">
        <v>63936.57</v>
      </c>
      <c r="K117058" t="s">
        <v>34558</v>
      </c>
    </row>
    <row r="117059" spans="2:11" hidden="1" x14ac:dyDescent="0.3">
      <c r="B117059">
        <v>117051</v>
      </c>
      <c r="C117059" t="s">
        <v>15231</v>
      </c>
      <c r="D117059" t="s">
        <v>30094</v>
      </c>
      <c r="E117059" t="s">
        <v>21119</v>
      </c>
      <c r="F117059" s="4">
        <v>30956</v>
      </c>
      <c r="I117059" s="1">
        <v>97512</v>
      </c>
      <c r="J117059" s="1">
        <v>97438.64</v>
      </c>
      <c r="K117059" t="s">
        <v>34558</v>
      </c>
    </row>
    <row r="117060" spans="2:11" hidden="1" x14ac:dyDescent="0.3">
      <c r="B117060">
        <v>117052</v>
      </c>
      <c r="C117060" t="s">
        <v>15232</v>
      </c>
      <c r="D117060" t="s">
        <v>34648</v>
      </c>
      <c r="E117060" t="s">
        <v>19075</v>
      </c>
      <c r="F117060" s="4">
        <v>35579</v>
      </c>
      <c r="I117060" s="1">
        <v>60530</v>
      </c>
      <c r="J117060" s="1">
        <v>64508.91</v>
      </c>
      <c r="K117060" t="s">
        <v>34558</v>
      </c>
    </row>
    <row r="117061" spans="2:11" hidden="1" x14ac:dyDescent="0.3">
      <c r="B117061">
        <v>117053</v>
      </c>
      <c r="C117061" t="s">
        <v>35780</v>
      </c>
      <c r="D117061" t="s">
        <v>34727</v>
      </c>
      <c r="E117061" t="s">
        <v>24165</v>
      </c>
      <c r="F117061" s="4">
        <v>39256</v>
      </c>
      <c r="I117061" s="1">
        <v>29120</v>
      </c>
      <c r="K117061" t="s">
        <v>34558</v>
      </c>
    </row>
    <row r="117062" spans="2:11" hidden="1" x14ac:dyDescent="0.3">
      <c r="B117062">
        <v>117054</v>
      </c>
      <c r="C117062" t="s">
        <v>15233</v>
      </c>
      <c r="D117062" t="s">
        <v>34575</v>
      </c>
      <c r="E117062" t="s">
        <v>19546</v>
      </c>
      <c r="F117062" s="4">
        <v>35059</v>
      </c>
      <c r="I117062" s="1">
        <v>35225</v>
      </c>
      <c r="J117062" s="1">
        <v>43563.91</v>
      </c>
      <c r="K117062" t="s">
        <v>34558</v>
      </c>
    </row>
    <row r="117063" spans="2:11" hidden="1" x14ac:dyDescent="0.3">
      <c r="B117063">
        <v>117055</v>
      </c>
      <c r="C117063" t="s">
        <v>15234</v>
      </c>
      <c r="D117063" t="s">
        <v>32752</v>
      </c>
      <c r="E117063" t="s">
        <v>19899</v>
      </c>
      <c r="F117063" s="4">
        <v>38691</v>
      </c>
      <c r="I117063" s="1">
        <v>40927</v>
      </c>
      <c r="J117063" s="1">
        <v>44800.98</v>
      </c>
      <c r="K117063" t="s">
        <v>34558</v>
      </c>
    </row>
    <row r="117064" spans="2:11" hidden="1" x14ac:dyDescent="0.3">
      <c r="B117064">
        <v>117056</v>
      </c>
      <c r="C117064" t="s">
        <v>35781</v>
      </c>
      <c r="D117064" t="s">
        <v>35456</v>
      </c>
      <c r="E117064" t="s">
        <v>19586</v>
      </c>
      <c r="F117064" s="4">
        <v>43129</v>
      </c>
      <c r="I117064" s="1">
        <v>68340</v>
      </c>
      <c r="J117064" s="1">
        <v>30974.65</v>
      </c>
      <c r="K117064" t="s">
        <v>34558</v>
      </c>
    </row>
    <row r="117065" spans="2:11" hidden="1" x14ac:dyDescent="0.3">
      <c r="B117065">
        <v>117057</v>
      </c>
      <c r="C117065" t="s">
        <v>30800</v>
      </c>
      <c r="D117065" t="s">
        <v>25632</v>
      </c>
      <c r="E117065" t="s">
        <v>19788</v>
      </c>
      <c r="F117065" s="4">
        <v>41927</v>
      </c>
      <c r="I117065" s="1">
        <v>64053</v>
      </c>
      <c r="J117065" s="1">
        <v>67603.08</v>
      </c>
      <c r="K117065" t="s">
        <v>34558</v>
      </c>
    </row>
    <row r="117066" spans="2:11" hidden="1" x14ac:dyDescent="0.3">
      <c r="B117066">
        <v>117058</v>
      </c>
      <c r="C117066" t="s">
        <v>15239</v>
      </c>
      <c r="D117066" t="s">
        <v>25899</v>
      </c>
      <c r="E117066" t="s">
        <v>20541</v>
      </c>
      <c r="F117066" s="4">
        <v>31390</v>
      </c>
      <c r="I117066" s="1">
        <v>123642</v>
      </c>
      <c r="J117066" s="1">
        <v>137469.46</v>
      </c>
      <c r="K117066" t="s">
        <v>34558</v>
      </c>
    </row>
    <row r="117067" spans="2:11" hidden="1" x14ac:dyDescent="0.3">
      <c r="B117067">
        <v>117059</v>
      </c>
      <c r="C117067" t="s">
        <v>30801</v>
      </c>
      <c r="D117067" t="s">
        <v>32697</v>
      </c>
      <c r="E117067" t="s">
        <v>19228</v>
      </c>
      <c r="F117067" s="4">
        <v>41843</v>
      </c>
      <c r="I117067" s="1">
        <v>64556</v>
      </c>
      <c r="J117067" s="1">
        <v>70471.77</v>
      </c>
      <c r="K117067" t="s">
        <v>34558</v>
      </c>
    </row>
    <row r="117068" spans="2:11" hidden="1" x14ac:dyDescent="0.3">
      <c r="B117068">
        <v>117060</v>
      </c>
      <c r="C117068" t="s">
        <v>33693</v>
      </c>
      <c r="D117068" t="s">
        <v>644</v>
      </c>
      <c r="E117068" t="s">
        <v>19502</v>
      </c>
      <c r="F117068" s="4">
        <v>42552</v>
      </c>
      <c r="I117068" s="1">
        <v>63444</v>
      </c>
      <c r="J117068" s="1">
        <v>62534.03</v>
      </c>
      <c r="K117068" t="s">
        <v>34558</v>
      </c>
    </row>
    <row r="117069" spans="2:11" hidden="1" x14ac:dyDescent="0.3">
      <c r="B117069">
        <v>117061</v>
      </c>
      <c r="C117069" t="s">
        <v>15241</v>
      </c>
      <c r="D117069" t="s">
        <v>32828</v>
      </c>
      <c r="E117069" t="s">
        <v>20554</v>
      </c>
      <c r="F117069" s="4">
        <v>28738</v>
      </c>
      <c r="I117069" s="1">
        <v>39023</v>
      </c>
      <c r="J117069" s="1">
        <v>41859.410000000003</v>
      </c>
      <c r="K117069" t="s">
        <v>34558</v>
      </c>
    </row>
    <row r="117070" spans="2:11" hidden="1" x14ac:dyDescent="0.3">
      <c r="B117070">
        <v>117062</v>
      </c>
      <c r="C117070" t="s">
        <v>27867</v>
      </c>
      <c r="D117070" t="s">
        <v>34656</v>
      </c>
      <c r="E117070" t="s">
        <v>19103</v>
      </c>
      <c r="F117070" s="4">
        <v>39256</v>
      </c>
      <c r="I117070" s="1">
        <v>21008</v>
      </c>
      <c r="J117070" s="1">
        <v>9950</v>
      </c>
      <c r="K117070" t="s">
        <v>34558</v>
      </c>
    </row>
    <row r="117071" spans="2:11" hidden="1" x14ac:dyDescent="0.3">
      <c r="B117071">
        <v>117063</v>
      </c>
      <c r="C117071" t="s">
        <v>15243</v>
      </c>
      <c r="D117071" t="s">
        <v>25686</v>
      </c>
      <c r="E117071" t="s">
        <v>19589</v>
      </c>
      <c r="F117071" s="4">
        <v>34960</v>
      </c>
      <c r="I117071" s="1">
        <v>101075</v>
      </c>
      <c r="J117071" s="1">
        <v>99194.15</v>
      </c>
      <c r="K117071" t="s">
        <v>34558</v>
      </c>
    </row>
    <row r="117072" spans="2:11" hidden="1" x14ac:dyDescent="0.3">
      <c r="B117072">
        <v>117064</v>
      </c>
      <c r="C117072" t="s">
        <v>15246</v>
      </c>
      <c r="D117072" t="s">
        <v>32697</v>
      </c>
      <c r="E117072" t="s">
        <v>30159</v>
      </c>
      <c r="F117072" s="4">
        <v>39636</v>
      </c>
      <c r="I117072" s="1">
        <v>73554</v>
      </c>
      <c r="J117072" s="1">
        <v>164701.98000000001</v>
      </c>
      <c r="K117072" t="s">
        <v>34558</v>
      </c>
    </row>
    <row r="117073" spans="2:11" hidden="1" x14ac:dyDescent="0.3">
      <c r="B117073">
        <v>117065</v>
      </c>
      <c r="C117073" t="s">
        <v>32100</v>
      </c>
      <c r="D117073" t="s">
        <v>26402</v>
      </c>
      <c r="E117073" t="s">
        <v>19586</v>
      </c>
      <c r="F117073" s="4">
        <v>42261</v>
      </c>
      <c r="I117073" s="1">
        <v>53040</v>
      </c>
      <c r="J117073" s="1">
        <v>52559.199999999997</v>
      </c>
      <c r="K117073" t="s">
        <v>34558</v>
      </c>
    </row>
    <row r="117074" spans="2:11" hidden="1" x14ac:dyDescent="0.3">
      <c r="B117074">
        <v>117066</v>
      </c>
      <c r="C117074" t="s">
        <v>15247</v>
      </c>
      <c r="D117074" t="s">
        <v>30045</v>
      </c>
      <c r="E117074" t="s">
        <v>20281</v>
      </c>
      <c r="F117074" s="4">
        <v>36908</v>
      </c>
      <c r="I117074" s="1">
        <v>74501</v>
      </c>
      <c r="J117074" s="1">
        <v>75923.89</v>
      </c>
      <c r="K117074" t="s">
        <v>34558</v>
      </c>
    </row>
    <row r="117075" spans="2:11" hidden="1" x14ac:dyDescent="0.3">
      <c r="B117075">
        <v>117067</v>
      </c>
      <c r="C117075" t="s">
        <v>15248</v>
      </c>
      <c r="D117075" t="s">
        <v>32725</v>
      </c>
      <c r="E117075" t="s">
        <v>19380</v>
      </c>
      <c r="F117075" s="4">
        <v>39757</v>
      </c>
      <c r="I117075" s="1">
        <v>74611</v>
      </c>
      <c r="J117075" s="1">
        <v>116806.34</v>
      </c>
      <c r="K117075" t="s">
        <v>34558</v>
      </c>
    </row>
    <row r="117076" spans="2:11" hidden="1" x14ac:dyDescent="0.3">
      <c r="B117076">
        <v>117068</v>
      </c>
      <c r="C117076" t="s">
        <v>15250</v>
      </c>
      <c r="D117076" t="s">
        <v>34767</v>
      </c>
      <c r="E117076" t="s">
        <v>19036</v>
      </c>
      <c r="F117076" s="4">
        <v>38971</v>
      </c>
      <c r="I117076" s="1">
        <v>93840</v>
      </c>
      <c r="J117076" s="1">
        <v>92287.81</v>
      </c>
      <c r="K117076" t="s">
        <v>34558</v>
      </c>
    </row>
    <row r="117077" spans="2:11" hidden="1" x14ac:dyDescent="0.3">
      <c r="B117077">
        <v>117069</v>
      </c>
      <c r="C117077" t="s">
        <v>15251</v>
      </c>
      <c r="D117077" t="s">
        <v>15599</v>
      </c>
      <c r="E117077" t="s">
        <v>19045</v>
      </c>
      <c r="F117077" s="4">
        <v>40073</v>
      </c>
      <c r="I117077" s="1">
        <v>10974</v>
      </c>
      <c r="J117077" s="1">
        <v>10894.11</v>
      </c>
      <c r="K117077" t="s">
        <v>34558</v>
      </c>
    </row>
    <row r="117078" spans="2:11" hidden="1" x14ac:dyDescent="0.3">
      <c r="B117078">
        <v>117070</v>
      </c>
      <c r="C117078" t="s">
        <v>32102</v>
      </c>
      <c r="D117078" t="s">
        <v>34677</v>
      </c>
      <c r="E117078" t="s">
        <v>19034</v>
      </c>
      <c r="F117078" s="4">
        <v>42303</v>
      </c>
      <c r="I117078" s="1">
        <v>36561</v>
      </c>
      <c r="J117078" s="1">
        <v>62905.68</v>
      </c>
      <c r="K117078" t="s">
        <v>34558</v>
      </c>
    </row>
    <row r="117079" spans="2:11" hidden="1" x14ac:dyDescent="0.3">
      <c r="B117079">
        <v>117071</v>
      </c>
      <c r="C117079" t="s">
        <v>33694</v>
      </c>
      <c r="D117079" t="s">
        <v>33506</v>
      </c>
      <c r="E117079" t="s">
        <v>19443</v>
      </c>
      <c r="F117079" s="4">
        <v>42684</v>
      </c>
      <c r="I117079" s="1">
        <v>32273</v>
      </c>
      <c r="J117079" s="1">
        <v>35092.75</v>
      </c>
      <c r="K117079" t="s">
        <v>34558</v>
      </c>
    </row>
    <row r="117080" spans="2:11" hidden="1" x14ac:dyDescent="0.3">
      <c r="B117080">
        <v>117072</v>
      </c>
      <c r="C117080" t="s">
        <v>30802</v>
      </c>
      <c r="D117080" t="s">
        <v>32711</v>
      </c>
      <c r="E117080" t="s">
        <v>19031</v>
      </c>
      <c r="F117080" s="4">
        <v>41871</v>
      </c>
      <c r="I117080" s="1">
        <v>69312</v>
      </c>
      <c r="J117080" s="1">
        <v>91949.65</v>
      </c>
      <c r="K117080" t="s">
        <v>34558</v>
      </c>
    </row>
    <row r="117081" spans="2:11" hidden="1" x14ac:dyDescent="0.3">
      <c r="B117081">
        <v>117073</v>
      </c>
      <c r="C117081" t="s">
        <v>15256</v>
      </c>
      <c r="D117081" t="s">
        <v>32794</v>
      </c>
      <c r="E117081" t="s">
        <v>19614</v>
      </c>
      <c r="F117081" s="4">
        <v>38510</v>
      </c>
      <c r="I117081" s="1">
        <v>91000</v>
      </c>
      <c r="J117081" s="1">
        <v>119181.3</v>
      </c>
      <c r="K117081" t="s">
        <v>34558</v>
      </c>
    </row>
    <row r="117082" spans="2:11" hidden="1" x14ac:dyDescent="0.3">
      <c r="B117082">
        <v>117074</v>
      </c>
      <c r="C117082" t="s">
        <v>15257</v>
      </c>
      <c r="D117082" t="s">
        <v>35782</v>
      </c>
      <c r="E117082" t="s">
        <v>20695</v>
      </c>
      <c r="F117082" s="4">
        <v>34683</v>
      </c>
      <c r="I117082" s="1">
        <v>68136</v>
      </c>
      <c r="J117082" s="1">
        <v>68262.570000000007</v>
      </c>
      <c r="K117082" t="s">
        <v>34558</v>
      </c>
    </row>
    <row r="117083" spans="2:11" hidden="1" x14ac:dyDescent="0.3">
      <c r="B117083">
        <v>117075</v>
      </c>
      <c r="C117083" t="s">
        <v>17382</v>
      </c>
      <c r="D117083" t="s">
        <v>15599</v>
      </c>
      <c r="E117083" t="s">
        <v>19045</v>
      </c>
      <c r="F117083" s="4">
        <v>41029</v>
      </c>
      <c r="I117083" s="1">
        <v>10974</v>
      </c>
      <c r="J117083" s="1">
        <v>10844.2</v>
      </c>
      <c r="K117083" t="s">
        <v>34558</v>
      </c>
    </row>
    <row r="117084" spans="2:11" hidden="1" x14ac:dyDescent="0.3">
      <c r="B117084">
        <v>117076</v>
      </c>
      <c r="C117084" t="s">
        <v>30803</v>
      </c>
      <c r="D117084" t="s">
        <v>32713</v>
      </c>
      <c r="E117084" t="s">
        <v>19103</v>
      </c>
      <c r="F117084" s="4">
        <v>42152</v>
      </c>
      <c r="I117084" s="1">
        <v>21008</v>
      </c>
      <c r="J117084" s="1">
        <v>1777.27</v>
      </c>
      <c r="K117084" t="s">
        <v>34558</v>
      </c>
    </row>
    <row r="117085" spans="2:11" hidden="1" x14ac:dyDescent="0.3">
      <c r="B117085">
        <v>117077</v>
      </c>
      <c r="C117085" t="s">
        <v>17384</v>
      </c>
      <c r="D117085" t="s">
        <v>32697</v>
      </c>
      <c r="E117085" t="s">
        <v>19134</v>
      </c>
      <c r="F117085" s="4">
        <v>40773</v>
      </c>
      <c r="I117085" s="1">
        <v>68788</v>
      </c>
      <c r="J117085" s="1">
        <v>80850.02</v>
      </c>
      <c r="K117085" t="s">
        <v>34558</v>
      </c>
    </row>
    <row r="117086" spans="2:11" hidden="1" x14ac:dyDescent="0.3">
      <c r="B117086">
        <v>117078</v>
      </c>
      <c r="C117086" t="s">
        <v>15262</v>
      </c>
      <c r="D117086" t="s">
        <v>26278</v>
      </c>
      <c r="E117086" t="s">
        <v>19183</v>
      </c>
      <c r="F117086" s="4">
        <v>35732</v>
      </c>
      <c r="I117086" s="1">
        <v>103250</v>
      </c>
      <c r="J117086" s="1">
        <v>119345.96</v>
      </c>
      <c r="K117086" t="s">
        <v>34558</v>
      </c>
    </row>
    <row r="117087" spans="2:11" hidden="1" x14ac:dyDescent="0.3">
      <c r="B117087">
        <v>117079</v>
      </c>
      <c r="C117087" t="s">
        <v>23143</v>
      </c>
      <c r="D117087" t="s">
        <v>32725</v>
      </c>
      <c r="E117087" t="s">
        <v>19006</v>
      </c>
      <c r="F117087" s="4">
        <v>41281</v>
      </c>
      <c r="I117087" s="1">
        <v>69751</v>
      </c>
      <c r="J117087" s="1">
        <v>102282.96</v>
      </c>
      <c r="K117087" t="s">
        <v>34558</v>
      </c>
    </row>
    <row r="117088" spans="2:11" hidden="1" x14ac:dyDescent="0.3">
      <c r="B117088">
        <v>117080</v>
      </c>
      <c r="C117088" t="s">
        <v>23145</v>
      </c>
      <c r="D117088" t="s">
        <v>34861</v>
      </c>
      <c r="E117088" t="s">
        <v>19478</v>
      </c>
      <c r="F117088" s="4">
        <v>39769</v>
      </c>
      <c r="I117088" s="1">
        <v>38876</v>
      </c>
      <c r="J117088" s="1">
        <v>41491.089999999997</v>
      </c>
      <c r="K117088" t="s">
        <v>34558</v>
      </c>
    </row>
    <row r="117089" spans="2:11" hidden="1" x14ac:dyDescent="0.3">
      <c r="B117089">
        <v>117081</v>
      </c>
      <c r="C117089" t="s">
        <v>15265</v>
      </c>
      <c r="D117089" t="s">
        <v>34582</v>
      </c>
      <c r="E117089" t="s">
        <v>19200</v>
      </c>
      <c r="F117089" s="4">
        <v>34652</v>
      </c>
      <c r="I117089" s="1">
        <v>66211</v>
      </c>
      <c r="J117089" s="1">
        <v>66085.03</v>
      </c>
      <c r="K117089" t="s">
        <v>34558</v>
      </c>
    </row>
    <row r="117090" spans="2:11" hidden="1" x14ac:dyDescent="0.3">
      <c r="B117090">
        <v>117082</v>
      </c>
      <c r="C117090" t="s">
        <v>15266</v>
      </c>
      <c r="D117090" t="s">
        <v>34633</v>
      </c>
      <c r="E117090" t="s">
        <v>20064</v>
      </c>
      <c r="F117090" s="4">
        <v>31915</v>
      </c>
      <c r="I117090" s="1">
        <v>39832</v>
      </c>
      <c r="J117090" s="1">
        <v>41234.21</v>
      </c>
      <c r="K117090" t="s">
        <v>34558</v>
      </c>
    </row>
    <row r="117091" spans="2:11" hidden="1" x14ac:dyDescent="0.3">
      <c r="B117091">
        <v>117083</v>
      </c>
      <c r="C117091" t="s">
        <v>27872</v>
      </c>
      <c r="D117091" t="s">
        <v>32697</v>
      </c>
      <c r="E117091" t="s">
        <v>21788</v>
      </c>
      <c r="F117091" s="4">
        <v>35277</v>
      </c>
      <c r="I117091" s="1">
        <v>83519</v>
      </c>
      <c r="J117091" s="1">
        <v>145288.31</v>
      </c>
      <c r="K117091" t="s">
        <v>34558</v>
      </c>
    </row>
    <row r="117092" spans="2:11" hidden="1" x14ac:dyDescent="0.3">
      <c r="B117092">
        <v>117084</v>
      </c>
      <c r="C117092" t="s">
        <v>15267</v>
      </c>
      <c r="D117092" t="s">
        <v>32689</v>
      </c>
      <c r="E117092" t="s">
        <v>20012</v>
      </c>
      <c r="F117092" s="4">
        <v>37073</v>
      </c>
      <c r="I117092" s="1">
        <v>91853</v>
      </c>
      <c r="J117092" s="1">
        <v>98510.25</v>
      </c>
      <c r="K117092" t="s">
        <v>34558</v>
      </c>
    </row>
    <row r="117093" spans="2:11" hidden="1" x14ac:dyDescent="0.3">
      <c r="B117093">
        <v>117085</v>
      </c>
      <c r="C117093" t="s">
        <v>27874</v>
      </c>
      <c r="D117093" t="s">
        <v>34564</v>
      </c>
      <c r="E117093" t="s">
        <v>19103</v>
      </c>
      <c r="F117093" s="4">
        <v>41803</v>
      </c>
      <c r="I117093" s="1">
        <v>24960</v>
      </c>
      <c r="J117093" s="1">
        <v>15846.84</v>
      </c>
      <c r="K117093" t="s">
        <v>34558</v>
      </c>
    </row>
    <row r="117094" spans="2:11" hidden="1" x14ac:dyDescent="0.3">
      <c r="B117094">
        <v>117086</v>
      </c>
      <c r="C117094" t="s">
        <v>17388</v>
      </c>
      <c r="D117094" t="s">
        <v>34594</v>
      </c>
      <c r="E117094" t="s">
        <v>31426</v>
      </c>
      <c r="F117094" s="4">
        <v>40864</v>
      </c>
      <c r="I117094" s="1">
        <v>50928</v>
      </c>
      <c r="J117094" s="1">
        <v>53577.38</v>
      </c>
      <c r="K117094" t="s">
        <v>34558</v>
      </c>
    </row>
    <row r="117095" spans="2:11" hidden="1" x14ac:dyDescent="0.3">
      <c r="B117095">
        <v>117087</v>
      </c>
      <c r="C117095" t="s">
        <v>15269</v>
      </c>
      <c r="D117095" t="s">
        <v>35783</v>
      </c>
      <c r="E117095" t="s">
        <v>19520</v>
      </c>
      <c r="F117095" s="4">
        <v>34351</v>
      </c>
      <c r="I117095" s="1">
        <v>36723</v>
      </c>
      <c r="J117095" s="1">
        <v>41553.71</v>
      </c>
      <c r="K117095" t="s">
        <v>34558</v>
      </c>
    </row>
    <row r="117096" spans="2:11" hidden="1" x14ac:dyDescent="0.3">
      <c r="B117096">
        <v>117088</v>
      </c>
      <c r="C117096" t="s">
        <v>15270</v>
      </c>
      <c r="D117096" t="s">
        <v>395</v>
      </c>
      <c r="E117096" t="s">
        <v>20033</v>
      </c>
      <c r="F117096" s="4">
        <v>32685</v>
      </c>
      <c r="I117096" s="1">
        <v>65500</v>
      </c>
      <c r="J117096" s="1">
        <v>66103.399999999994</v>
      </c>
      <c r="K117096" t="s">
        <v>34558</v>
      </c>
    </row>
    <row r="117097" spans="2:11" hidden="1" x14ac:dyDescent="0.3">
      <c r="B117097">
        <v>117089</v>
      </c>
      <c r="C117097" t="s">
        <v>15271</v>
      </c>
      <c r="D117097" t="s">
        <v>32697</v>
      </c>
      <c r="E117097" t="s">
        <v>19847</v>
      </c>
      <c r="F117097" s="4">
        <v>37467</v>
      </c>
      <c r="I117097" s="1">
        <v>79199</v>
      </c>
      <c r="J117097" s="1">
        <v>103208.64</v>
      </c>
      <c r="K117097" t="s">
        <v>34558</v>
      </c>
    </row>
    <row r="117098" spans="2:11" hidden="1" x14ac:dyDescent="0.3">
      <c r="B117098">
        <v>117090</v>
      </c>
      <c r="C117098" t="s">
        <v>23151</v>
      </c>
      <c r="D117098" t="s">
        <v>15599</v>
      </c>
      <c r="E117098" t="s">
        <v>19045</v>
      </c>
      <c r="F117098" s="4">
        <v>41379</v>
      </c>
      <c r="I117098" s="1">
        <v>10054</v>
      </c>
      <c r="J117098" s="1">
        <v>3308.47</v>
      </c>
      <c r="K117098" t="s">
        <v>34558</v>
      </c>
    </row>
    <row r="117099" spans="2:11" hidden="1" x14ac:dyDescent="0.3">
      <c r="B117099">
        <v>117091</v>
      </c>
      <c r="C117099" t="s">
        <v>15273</v>
      </c>
      <c r="D117099" t="s">
        <v>34648</v>
      </c>
      <c r="E117099" t="s">
        <v>19075</v>
      </c>
      <c r="F117099" s="4">
        <v>37651</v>
      </c>
      <c r="I117099" s="1">
        <v>57182</v>
      </c>
      <c r="J117099" s="1">
        <v>68581.48</v>
      </c>
      <c r="K117099" t="s">
        <v>34558</v>
      </c>
    </row>
    <row r="117100" spans="2:11" hidden="1" x14ac:dyDescent="0.3">
      <c r="B117100">
        <v>117092</v>
      </c>
      <c r="C117100" t="s">
        <v>15274</v>
      </c>
      <c r="D117100" t="s">
        <v>32697</v>
      </c>
      <c r="E117100" t="s">
        <v>19347</v>
      </c>
      <c r="F117100" s="4">
        <v>40602</v>
      </c>
      <c r="I117100" s="1">
        <v>71454</v>
      </c>
      <c r="J117100" s="1">
        <v>91445.43</v>
      </c>
      <c r="K117100" t="s">
        <v>34558</v>
      </c>
    </row>
    <row r="117101" spans="2:11" hidden="1" x14ac:dyDescent="0.3">
      <c r="B117101">
        <v>117093</v>
      </c>
      <c r="C117101" t="s">
        <v>23152</v>
      </c>
      <c r="D117101" t="s">
        <v>34560</v>
      </c>
      <c r="E117101" t="s">
        <v>19175</v>
      </c>
      <c r="F117101" s="4">
        <v>41351</v>
      </c>
      <c r="I117101" s="1">
        <v>64823</v>
      </c>
      <c r="J117101" s="1">
        <v>65754.210000000006</v>
      </c>
      <c r="K117101" t="s">
        <v>34558</v>
      </c>
    </row>
    <row r="117102" spans="2:11" hidden="1" x14ac:dyDescent="0.3">
      <c r="B117102">
        <v>117094</v>
      </c>
      <c r="C117102" t="s">
        <v>15275</v>
      </c>
      <c r="D117102" t="s">
        <v>34567</v>
      </c>
      <c r="E117102" t="s">
        <v>19664</v>
      </c>
      <c r="F117102" s="4">
        <v>36578</v>
      </c>
      <c r="I117102" s="1">
        <v>39969</v>
      </c>
      <c r="J117102" s="1">
        <v>87506.38</v>
      </c>
      <c r="K117102" t="s">
        <v>34558</v>
      </c>
    </row>
    <row r="117103" spans="2:11" hidden="1" x14ac:dyDescent="0.3">
      <c r="B117103">
        <v>117095</v>
      </c>
      <c r="C117103" t="s">
        <v>15276</v>
      </c>
      <c r="D117103" t="s">
        <v>34569</v>
      </c>
      <c r="E117103" t="s">
        <v>19712</v>
      </c>
      <c r="F117103" s="4">
        <v>32753</v>
      </c>
      <c r="I117103" s="1">
        <v>40668</v>
      </c>
      <c r="J117103" s="1">
        <v>41067.4</v>
      </c>
      <c r="K117103" t="s">
        <v>34558</v>
      </c>
    </row>
    <row r="117104" spans="2:11" hidden="1" x14ac:dyDescent="0.3">
      <c r="B117104">
        <v>117096</v>
      </c>
      <c r="C117104" t="s">
        <v>33695</v>
      </c>
      <c r="D117104" t="s">
        <v>499</v>
      </c>
      <c r="E117104" t="s">
        <v>19000</v>
      </c>
      <c r="F117104" s="4">
        <v>42975</v>
      </c>
      <c r="I117104" s="1">
        <v>35299</v>
      </c>
      <c r="J117104" s="1">
        <v>25703.09</v>
      </c>
      <c r="K117104" t="s">
        <v>34558</v>
      </c>
    </row>
    <row r="117105" spans="2:11" hidden="1" x14ac:dyDescent="0.3">
      <c r="B117105">
        <v>117097</v>
      </c>
      <c r="C117105" t="s">
        <v>15279</v>
      </c>
      <c r="D117105" t="s">
        <v>32785</v>
      </c>
      <c r="E117105" t="s">
        <v>19213</v>
      </c>
      <c r="F117105" s="4">
        <v>34337</v>
      </c>
      <c r="I117105" s="1">
        <v>48793</v>
      </c>
      <c r="J117105" s="1">
        <v>48746.55</v>
      </c>
      <c r="K117105" t="s">
        <v>34558</v>
      </c>
    </row>
    <row r="117106" spans="2:11" hidden="1" x14ac:dyDescent="0.3">
      <c r="B117106">
        <v>117098</v>
      </c>
      <c r="C117106" t="s">
        <v>15281</v>
      </c>
      <c r="D117106" t="s">
        <v>32697</v>
      </c>
      <c r="E117106" t="s">
        <v>19380</v>
      </c>
      <c r="F117106" s="4">
        <v>34477</v>
      </c>
      <c r="I117106" s="1">
        <v>85680</v>
      </c>
      <c r="J117106" s="1">
        <v>128483.15</v>
      </c>
      <c r="K117106" t="s">
        <v>34558</v>
      </c>
    </row>
    <row r="117107" spans="2:11" hidden="1" x14ac:dyDescent="0.3">
      <c r="B117107">
        <v>117099</v>
      </c>
      <c r="C117107" t="s">
        <v>15283</v>
      </c>
      <c r="D117107" t="s">
        <v>34755</v>
      </c>
      <c r="E117107" t="s">
        <v>19833</v>
      </c>
      <c r="F117107" s="4">
        <v>38495</v>
      </c>
      <c r="I117107" s="1">
        <v>56222</v>
      </c>
      <c r="J117107" s="1">
        <v>55349.1</v>
      </c>
      <c r="K117107" t="s">
        <v>34558</v>
      </c>
    </row>
    <row r="117108" spans="2:11" hidden="1" x14ac:dyDescent="0.3">
      <c r="B117108">
        <v>117100</v>
      </c>
      <c r="C117108" t="s">
        <v>15284</v>
      </c>
      <c r="D117108" t="s">
        <v>25672</v>
      </c>
      <c r="E117108" t="s">
        <v>19883</v>
      </c>
      <c r="F117108" s="4">
        <v>31418</v>
      </c>
      <c r="I117108" s="1">
        <v>80098</v>
      </c>
      <c r="J117108" s="1">
        <v>79573.8</v>
      </c>
      <c r="K117108" t="s">
        <v>34558</v>
      </c>
    </row>
    <row r="117109" spans="2:11" hidden="1" x14ac:dyDescent="0.3">
      <c r="B117109">
        <v>117101</v>
      </c>
      <c r="C117109" t="s">
        <v>27880</v>
      </c>
      <c r="D117109" t="s">
        <v>34656</v>
      </c>
      <c r="E117109" t="s">
        <v>20568</v>
      </c>
      <c r="F117109" s="4">
        <v>41783</v>
      </c>
      <c r="I117109" s="1">
        <v>21008</v>
      </c>
      <c r="J117109" s="1">
        <v>16444.150000000001</v>
      </c>
      <c r="K117109" t="s">
        <v>34558</v>
      </c>
    </row>
    <row r="117110" spans="2:11" hidden="1" x14ac:dyDescent="0.3">
      <c r="B117110">
        <v>117102</v>
      </c>
      <c r="C117110" t="s">
        <v>15285</v>
      </c>
      <c r="D117110" t="s">
        <v>30020</v>
      </c>
      <c r="E117110" t="s">
        <v>20823</v>
      </c>
      <c r="F117110" s="4">
        <v>39678</v>
      </c>
      <c r="I117110" s="1">
        <v>71887</v>
      </c>
      <c r="J117110" s="1">
        <v>84161.2</v>
      </c>
      <c r="K117110" t="s">
        <v>34558</v>
      </c>
    </row>
    <row r="117111" spans="2:11" hidden="1" x14ac:dyDescent="0.3">
      <c r="B117111">
        <v>117103</v>
      </c>
      <c r="C117111" t="s">
        <v>15286</v>
      </c>
      <c r="D117111" t="s">
        <v>34599</v>
      </c>
      <c r="E117111" t="s">
        <v>19515</v>
      </c>
      <c r="F117111" s="4">
        <v>37263</v>
      </c>
      <c r="I117111" s="1">
        <v>72889</v>
      </c>
      <c r="J117111" s="1">
        <v>88455.33</v>
      </c>
      <c r="K117111" t="s">
        <v>34558</v>
      </c>
    </row>
    <row r="117112" spans="2:11" hidden="1" x14ac:dyDescent="0.3">
      <c r="B117112">
        <v>117104</v>
      </c>
      <c r="C117112" t="s">
        <v>15289</v>
      </c>
      <c r="D117112" t="s">
        <v>32697</v>
      </c>
      <c r="E117112" t="s">
        <v>19228</v>
      </c>
      <c r="F117112" s="4">
        <v>40294</v>
      </c>
      <c r="I117112" s="1">
        <v>72153</v>
      </c>
      <c r="J117112" s="1">
        <v>77373.429999999993</v>
      </c>
      <c r="K117112" t="s">
        <v>34558</v>
      </c>
    </row>
    <row r="117113" spans="2:11" hidden="1" x14ac:dyDescent="0.3">
      <c r="B117113">
        <v>117105</v>
      </c>
      <c r="C117113" t="s">
        <v>27881</v>
      </c>
      <c r="D117113" t="s">
        <v>34633</v>
      </c>
      <c r="E117113" t="s">
        <v>19665</v>
      </c>
      <c r="F117113" s="4">
        <v>39566</v>
      </c>
      <c r="I117113" s="1">
        <v>34632</v>
      </c>
      <c r="J117113" s="1">
        <v>56713.8</v>
      </c>
      <c r="K117113" t="s">
        <v>34558</v>
      </c>
    </row>
    <row r="117114" spans="2:11" hidden="1" x14ac:dyDescent="0.3">
      <c r="B117114">
        <v>117106</v>
      </c>
      <c r="C117114" t="s">
        <v>15292</v>
      </c>
      <c r="D117114" t="s">
        <v>34575</v>
      </c>
      <c r="E117114" t="s">
        <v>19143</v>
      </c>
      <c r="F117114" s="4">
        <v>32335</v>
      </c>
      <c r="I117114" s="1">
        <v>37180</v>
      </c>
      <c r="J117114" s="1">
        <v>37235.269999999997</v>
      </c>
      <c r="K117114" t="s">
        <v>34558</v>
      </c>
    </row>
    <row r="117115" spans="2:11" hidden="1" x14ac:dyDescent="0.3">
      <c r="B117115">
        <v>117107</v>
      </c>
      <c r="C117115" t="s">
        <v>15293</v>
      </c>
      <c r="D117115" t="s">
        <v>15599</v>
      </c>
      <c r="E117115" t="s">
        <v>19045</v>
      </c>
      <c r="F117115" s="4">
        <v>38426</v>
      </c>
      <c r="I117115" s="1">
        <v>11303</v>
      </c>
      <c r="J117115" s="1">
        <v>11132.85</v>
      </c>
      <c r="K117115" t="s">
        <v>34558</v>
      </c>
    </row>
    <row r="117116" spans="2:11" hidden="1" x14ac:dyDescent="0.3">
      <c r="B117116">
        <v>117108</v>
      </c>
      <c r="C117116" t="s">
        <v>15296</v>
      </c>
      <c r="D117116" t="s">
        <v>30045</v>
      </c>
      <c r="E117116" t="s">
        <v>19666</v>
      </c>
      <c r="F117116" s="4">
        <v>36122</v>
      </c>
      <c r="I117116" s="1">
        <v>74501</v>
      </c>
      <c r="J117116" s="1">
        <v>81942.81</v>
      </c>
      <c r="K117116" t="s">
        <v>34558</v>
      </c>
    </row>
    <row r="117117" spans="2:11" hidden="1" x14ac:dyDescent="0.3">
      <c r="B117117">
        <v>117109</v>
      </c>
      <c r="C117117" t="s">
        <v>15297</v>
      </c>
      <c r="D117117" t="s">
        <v>34575</v>
      </c>
      <c r="E117117" t="s">
        <v>19820</v>
      </c>
      <c r="F117117" s="4">
        <v>35846</v>
      </c>
      <c r="I117117" s="1">
        <v>35225</v>
      </c>
      <c r="J117117" s="1">
        <v>45584.23</v>
      </c>
      <c r="K117117" t="s">
        <v>34558</v>
      </c>
    </row>
    <row r="117118" spans="2:11" hidden="1" x14ac:dyDescent="0.3">
      <c r="B117118">
        <v>117110</v>
      </c>
      <c r="C117118" t="s">
        <v>30805</v>
      </c>
      <c r="D117118" t="s">
        <v>30108</v>
      </c>
      <c r="E117118" t="s">
        <v>31489</v>
      </c>
      <c r="F117118" s="4">
        <v>42158</v>
      </c>
      <c r="I117118" s="1">
        <v>33626</v>
      </c>
      <c r="J117118" s="1">
        <v>39859.29</v>
      </c>
      <c r="K117118" t="s">
        <v>34558</v>
      </c>
    </row>
    <row r="117119" spans="2:11" hidden="1" x14ac:dyDescent="0.3">
      <c r="B117119">
        <v>117111</v>
      </c>
      <c r="C117119" t="s">
        <v>15299</v>
      </c>
      <c r="D117119" t="s">
        <v>32697</v>
      </c>
      <c r="E117119" t="s">
        <v>19100</v>
      </c>
      <c r="F117119" s="4">
        <v>34022</v>
      </c>
      <c r="I117119" s="1">
        <v>86397</v>
      </c>
      <c r="J117119" s="1">
        <v>188194.47</v>
      </c>
      <c r="K117119" t="s">
        <v>34558</v>
      </c>
    </row>
    <row r="117120" spans="2:11" hidden="1" x14ac:dyDescent="0.3">
      <c r="B117120">
        <v>117112</v>
      </c>
      <c r="C117120" t="s">
        <v>15301</v>
      </c>
      <c r="D117120" t="s">
        <v>32794</v>
      </c>
      <c r="E117120" t="s">
        <v>19614</v>
      </c>
      <c r="F117120" s="4">
        <v>30550</v>
      </c>
      <c r="I117120" s="1">
        <v>103100</v>
      </c>
      <c r="J117120" s="1">
        <v>101818.92</v>
      </c>
      <c r="K117120" t="s">
        <v>34558</v>
      </c>
    </row>
    <row r="117121" spans="2:11" hidden="1" x14ac:dyDescent="0.3">
      <c r="B117121">
        <v>117113</v>
      </c>
      <c r="C117121" t="s">
        <v>15302</v>
      </c>
      <c r="D117121" t="s">
        <v>30099</v>
      </c>
      <c r="E117121" t="s">
        <v>19765</v>
      </c>
      <c r="F117121" s="4">
        <v>36678</v>
      </c>
      <c r="I117121" s="1">
        <v>126378</v>
      </c>
      <c r="J117121" s="1">
        <v>132823.1</v>
      </c>
      <c r="K117121" t="s">
        <v>34558</v>
      </c>
    </row>
    <row r="117122" spans="2:11" hidden="1" x14ac:dyDescent="0.3">
      <c r="B117122">
        <v>117114</v>
      </c>
      <c r="C117122" t="s">
        <v>27883</v>
      </c>
      <c r="D117122" t="s">
        <v>34615</v>
      </c>
      <c r="E117122" t="s">
        <v>19072</v>
      </c>
      <c r="F117122" s="4">
        <v>41631</v>
      </c>
      <c r="I117122" s="1">
        <v>90200</v>
      </c>
      <c r="J117122" s="1">
        <v>89823.11</v>
      </c>
      <c r="K117122" t="s">
        <v>34558</v>
      </c>
    </row>
    <row r="117123" spans="2:11" hidden="1" x14ac:dyDescent="0.3">
      <c r="B117123">
        <v>117115</v>
      </c>
      <c r="C117123" t="s">
        <v>15303</v>
      </c>
      <c r="D117123" t="s">
        <v>34767</v>
      </c>
      <c r="E117123" t="s">
        <v>20076</v>
      </c>
      <c r="F117123" s="4">
        <v>35353</v>
      </c>
      <c r="I117123" s="1">
        <v>120100</v>
      </c>
      <c r="J117123" s="1">
        <v>117234.93</v>
      </c>
      <c r="K117123" t="s">
        <v>34558</v>
      </c>
    </row>
    <row r="117124" spans="2:11" hidden="1" x14ac:dyDescent="0.3">
      <c r="B117124">
        <v>117116</v>
      </c>
      <c r="C117124" t="s">
        <v>27884</v>
      </c>
      <c r="D117124" t="s">
        <v>32697</v>
      </c>
      <c r="E117124" t="s">
        <v>30046</v>
      </c>
      <c r="F117124" s="4">
        <v>41612</v>
      </c>
      <c r="I117124" s="1">
        <v>64556</v>
      </c>
      <c r="J117124" s="1">
        <v>89337.56</v>
      </c>
      <c r="K117124" t="s">
        <v>34558</v>
      </c>
    </row>
    <row r="117125" spans="2:11" hidden="1" x14ac:dyDescent="0.3">
      <c r="B117125">
        <v>117117</v>
      </c>
      <c r="C117125" t="s">
        <v>15304</v>
      </c>
      <c r="D117125" t="s">
        <v>32697</v>
      </c>
      <c r="E117125" t="s">
        <v>19006</v>
      </c>
      <c r="F117125" s="4">
        <v>39310</v>
      </c>
      <c r="I117125" s="1">
        <v>73554</v>
      </c>
      <c r="J117125" s="1">
        <v>99521.93</v>
      </c>
      <c r="K117125" t="s">
        <v>34558</v>
      </c>
    </row>
    <row r="117126" spans="2:11" hidden="1" x14ac:dyDescent="0.3">
      <c r="B117126">
        <v>117118</v>
      </c>
      <c r="C117126" t="s">
        <v>15306</v>
      </c>
      <c r="D117126" t="s">
        <v>32697</v>
      </c>
      <c r="E117126" t="s">
        <v>19338</v>
      </c>
      <c r="F117126" s="4">
        <v>39126</v>
      </c>
      <c r="I117126" s="1">
        <v>74257</v>
      </c>
      <c r="J117126" s="1">
        <v>133069.31</v>
      </c>
      <c r="K117126" t="s">
        <v>34558</v>
      </c>
    </row>
    <row r="117127" spans="2:11" hidden="1" x14ac:dyDescent="0.3">
      <c r="B117127">
        <v>117119</v>
      </c>
      <c r="C117127" t="s">
        <v>15307</v>
      </c>
      <c r="D117127" t="s">
        <v>34720</v>
      </c>
      <c r="E117127" t="s">
        <v>19376</v>
      </c>
      <c r="F117127" s="4">
        <v>39034</v>
      </c>
      <c r="I117127" s="1">
        <v>70168</v>
      </c>
      <c r="J117127" s="1">
        <v>73994.87</v>
      </c>
      <c r="K117127" t="s">
        <v>34558</v>
      </c>
    </row>
    <row r="117128" spans="2:11" hidden="1" x14ac:dyDescent="0.3">
      <c r="B117128">
        <v>117120</v>
      </c>
      <c r="C117128" t="s">
        <v>15308</v>
      </c>
      <c r="D117128" t="s">
        <v>33697</v>
      </c>
      <c r="E117128" t="s">
        <v>19614</v>
      </c>
      <c r="F117128" s="4">
        <v>34596</v>
      </c>
      <c r="I117128" s="1">
        <v>82500</v>
      </c>
      <c r="J117128" s="1">
        <v>81177.41</v>
      </c>
      <c r="K117128" t="s">
        <v>34558</v>
      </c>
    </row>
    <row r="117129" spans="2:11" hidden="1" x14ac:dyDescent="0.3">
      <c r="B117129">
        <v>117121</v>
      </c>
      <c r="C117129" t="s">
        <v>15312</v>
      </c>
      <c r="D117129" t="s">
        <v>34700</v>
      </c>
      <c r="E117129" t="s">
        <v>20077</v>
      </c>
      <c r="F117129" s="4">
        <v>40492</v>
      </c>
      <c r="I117129" s="1">
        <v>78345</v>
      </c>
      <c r="J117129" s="1">
        <v>80079.31</v>
      </c>
      <c r="K117129" t="s">
        <v>34558</v>
      </c>
    </row>
    <row r="117130" spans="2:11" hidden="1" x14ac:dyDescent="0.3">
      <c r="B117130">
        <v>117122</v>
      </c>
      <c r="C117130" t="s">
        <v>35784</v>
      </c>
      <c r="D117130" t="s">
        <v>32704</v>
      </c>
      <c r="E117130" t="s">
        <v>19142</v>
      </c>
      <c r="F117130" s="4">
        <v>43185</v>
      </c>
      <c r="I117130" s="1">
        <v>50440</v>
      </c>
      <c r="J117130" s="1">
        <v>15280.84</v>
      </c>
      <c r="K117130" t="s">
        <v>34558</v>
      </c>
    </row>
    <row r="117131" spans="2:11" hidden="1" x14ac:dyDescent="0.3">
      <c r="B117131">
        <v>117123</v>
      </c>
      <c r="C117131" t="s">
        <v>35785</v>
      </c>
      <c r="D117131" t="s">
        <v>32738</v>
      </c>
      <c r="E117131" t="s">
        <v>19529</v>
      </c>
      <c r="F117131" s="4">
        <v>42523</v>
      </c>
      <c r="I117131" s="1">
        <v>35169</v>
      </c>
      <c r="J117131" s="1">
        <v>33405.21</v>
      </c>
      <c r="K117131" t="s">
        <v>34558</v>
      </c>
    </row>
    <row r="117132" spans="2:11" hidden="1" x14ac:dyDescent="0.3">
      <c r="B117132">
        <v>117124</v>
      </c>
      <c r="C117132" t="s">
        <v>30806</v>
      </c>
      <c r="D117132" t="s">
        <v>30019</v>
      </c>
      <c r="E117132" t="s">
        <v>19586</v>
      </c>
      <c r="F117132" s="4">
        <v>42037</v>
      </c>
      <c r="I117132" s="1">
        <v>73440</v>
      </c>
      <c r="J117132" s="1">
        <v>67017.509999999995</v>
      </c>
      <c r="K117132" t="s">
        <v>34558</v>
      </c>
    </row>
    <row r="117133" spans="2:11" hidden="1" x14ac:dyDescent="0.3">
      <c r="B117133">
        <v>117125</v>
      </c>
      <c r="C117133" t="s">
        <v>15314</v>
      </c>
      <c r="D117133" t="s">
        <v>32725</v>
      </c>
      <c r="E117133" t="s">
        <v>19312</v>
      </c>
      <c r="F117133" s="4">
        <v>36485</v>
      </c>
      <c r="I117133" s="1">
        <v>83323</v>
      </c>
      <c r="J117133" s="1">
        <v>97784.49</v>
      </c>
      <c r="K117133" t="s">
        <v>34558</v>
      </c>
    </row>
    <row r="117134" spans="2:11" hidden="1" x14ac:dyDescent="0.3">
      <c r="B117134">
        <v>117126</v>
      </c>
      <c r="C117134" t="s">
        <v>15316</v>
      </c>
      <c r="D117134" t="s">
        <v>25655</v>
      </c>
      <c r="E117134" t="s">
        <v>19368</v>
      </c>
      <c r="F117134" s="4">
        <v>39617</v>
      </c>
      <c r="I117134" s="1">
        <v>70200</v>
      </c>
      <c r="J117134" s="1">
        <v>67025.279999999999</v>
      </c>
      <c r="K117134" t="s">
        <v>34558</v>
      </c>
    </row>
    <row r="117135" spans="2:11" hidden="1" x14ac:dyDescent="0.3">
      <c r="B117135">
        <v>117127</v>
      </c>
      <c r="C117135" t="s">
        <v>15317</v>
      </c>
      <c r="D117135" t="s">
        <v>15599</v>
      </c>
      <c r="E117135" t="s">
        <v>19045</v>
      </c>
      <c r="F117135" s="4">
        <v>38661</v>
      </c>
      <c r="I117135" s="1">
        <v>11303</v>
      </c>
      <c r="J117135" s="1">
        <v>11161.23</v>
      </c>
      <c r="K117135" t="s">
        <v>34558</v>
      </c>
    </row>
    <row r="117136" spans="2:11" hidden="1" x14ac:dyDescent="0.3">
      <c r="B117136">
        <v>117128</v>
      </c>
      <c r="C117136" t="s">
        <v>23160</v>
      </c>
      <c r="D117136" t="s">
        <v>35409</v>
      </c>
      <c r="E117136" t="s">
        <v>19280</v>
      </c>
      <c r="F117136" s="4">
        <v>41141</v>
      </c>
      <c r="I117136" s="1">
        <v>65212</v>
      </c>
      <c r="J117136" s="1">
        <v>64837.74</v>
      </c>
      <c r="K117136" t="s">
        <v>34558</v>
      </c>
    </row>
    <row r="117137" spans="2:11" hidden="1" x14ac:dyDescent="0.3">
      <c r="B117137">
        <v>117129</v>
      </c>
      <c r="C117137" t="s">
        <v>15318</v>
      </c>
      <c r="D117137" t="s">
        <v>35786</v>
      </c>
      <c r="E117137" t="s">
        <v>19578</v>
      </c>
      <c r="F117137" s="4">
        <v>38579</v>
      </c>
      <c r="I117137" s="1">
        <v>83718</v>
      </c>
      <c r="J117137" s="1">
        <v>82784.5</v>
      </c>
      <c r="K117137" t="s">
        <v>34558</v>
      </c>
    </row>
    <row r="117138" spans="2:11" hidden="1" x14ac:dyDescent="0.3">
      <c r="B117138">
        <v>117130</v>
      </c>
      <c r="C117138" t="s">
        <v>15319</v>
      </c>
      <c r="D117138" t="s">
        <v>34656</v>
      </c>
      <c r="E117138" t="s">
        <v>19103</v>
      </c>
      <c r="F117138" s="4">
        <v>40571</v>
      </c>
      <c r="I117138" s="1">
        <v>22880</v>
      </c>
      <c r="J117138" s="1">
        <v>14566.75</v>
      </c>
      <c r="K117138" t="s">
        <v>34558</v>
      </c>
    </row>
    <row r="117139" spans="2:11" hidden="1" x14ac:dyDescent="0.3">
      <c r="B117139">
        <v>117131</v>
      </c>
      <c r="C117139" t="s">
        <v>15321</v>
      </c>
      <c r="D117139" t="s">
        <v>34569</v>
      </c>
      <c r="E117139" t="s">
        <v>19825</v>
      </c>
      <c r="F117139" s="4">
        <v>31083</v>
      </c>
      <c r="I117139" s="1">
        <v>41757</v>
      </c>
      <c r="J117139" s="1">
        <v>48223.47</v>
      </c>
      <c r="K117139" t="s">
        <v>34558</v>
      </c>
    </row>
    <row r="117140" spans="2:11" hidden="1" x14ac:dyDescent="0.3">
      <c r="B117140">
        <v>117132</v>
      </c>
      <c r="C117140" t="s">
        <v>15323</v>
      </c>
      <c r="D117140" t="s">
        <v>35787</v>
      </c>
      <c r="E117140" t="s">
        <v>19610</v>
      </c>
      <c r="F117140" s="4">
        <v>37476</v>
      </c>
      <c r="I117140" s="1">
        <v>44095</v>
      </c>
      <c r="J117140" s="1">
        <v>43526.83</v>
      </c>
      <c r="K117140" t="s">
        <v>34558</v>
      </c>
    </row>
    <row r="117141" spans="2:11" hidden="1" x14ac:dyDescent="0.3">
      <c r="B117141">
        <v>117133</v>
      </c>
      <c r="C117141" t="s">
        <v>30808</v>
      </c>
      <c r="D117141" t="s">
        <v>34579</v>
      </c>
      <c r="E117141" t="s">
        <v>19036</v>
      </c>
      <c r="F117141" s="4">
        <v>41834</v>
      </c>
      <c r="I117141" s="1">
        <v>38254</v>
      </c>
      <c r="J117141" s="1">
        <v>38585.46</v>
      </c>
      <c r="K117141" t="s">
        <v>34558</v>
      </c>
    </row>
    <row r="117142" spans="2:11" hidden="1" x14ac:dyDescent="0.3">
      <c r="B117142">
        <v>117134</v>
      </c>
      <c r="C117142" t="s">
        <v>15328</v>
      </c>
      <c r="D117142" t="s">
        <v>34739</v>
      </c>
      <c r="E117142" t="s">
        <v>19301</v>
      </c>
      <c r="F117142" s="4">
        <v>39169</v>
      </c>
      <c r="I117142" s="1">
        <v>69229</v>
      </c>
      <c r="J117142" s="1">
        <v>65906.47</v>
      </c>
      <c r="K117142" t="s">
        <v>34558</v>
      </c>
    </row>
    <row r="117143" spans="2:11" hidden="1" x14ac:dyDescent="0.3">
      <c r="B117143">
        <v>117135</v>
      </c>
      <c r="C117143" t="s">
        <v>15331</v>
      </c>
      <c r="D117143" t="s">
        <v>34569</v>
      </c>
      <c r="E117143" t="s">
        <v>20171</v>
      </c>
      <c r="F117143" s="4">
        <v>34947</v>
      </c>
      <c r="I117143" s="1">
        <v>39017</v>
      </c>
      <c r="J117143" s="1">
        <v>39533.39</v>
      </c>
      <c r="K117143" t="s">
        <v>34558</v>
      </c>
    </row>
    <row r="117144" spans="2:11" hidden="1" x14ac:dyDescent="0.3">
      <c r="B117144">
        <v>117136</v>
      </c>
      <c r="C117144" t="s">
        <v>15332</v>
      </c>
      <c r="D117144" t="s">
        <v>33700</v>
      </c>
      <c r="E117144" t="s">
        <v>20399</v>
      </c>
      <c r="F117144" s="4">
        <v>31883</v>
      </c>
      <c r="I117144" s="1">
        <v>85800</v>
      </c>
      <c r="J117144" s="1">
        <v>85002.75</v>
      </c>
      <c r="K117144" t="s">
        <v>34558</v>
      </c>
    </row>
    <row r="117145" spans="2:11" hidden="1" x14ac:dyDescent="0.3">
      <c r="B117145">
        <v>117137</v>
      </c>
      <c r="C117145" t="s">
        <v>15333</v>
      </c>
      <c r="D117145" t="s">
        <v>34799</v>
      </c>
      <c r="E117145" t="s">
        <v>19599</v>
      </c>
      <c r="F117145" s="4">
        <v>38967</v>
      </c>
      <c r="I117145" s="1">
        <v>41537</v>
      </c>
      <c r="J117145" s="1">
        <v>43387.33</v>
      </c>
      <c r="K117145" t="s">
        <v>34558</v>
      </c>
    </row>
    <row r="117146" spans="2:11" hidden="1" x14ac:dyDescent="0.3">
      <c r="B117146">
        <v>117138</v>
      </c>
      <c r="C117146" t="s">
        <v>15334</v>
      </c>
      <c r="D117146" t="s">
        <v>13972</v>
      </c>
      <c r="E117146" t="s">
        <v>19002</v>
      </c>
      <c r="F117146" s="4">
        <v>34333</v>
      </c>
      <c r="I117146" s="1">
        <v>69500</v>
      </c>
      <c r="J117146" s="1">
        <v>63588.04</v>
      </c>
      <c r="K117146" t="s">
        <v>34558</v>
      </c>
    </row>
    <row r="117147" spans="2:11" hidden="1" x14ac:dyDescent="0.3">
      <c r="B117147">
        <v>117139</v>
      </c>
      <c r="C117147" t="s">
        <v>17401</v>
      </c>
      <c r="D117147" t="s">
        <v>747</v>
      </c>
      <c r="E117147" t="s">
        <v>19412</v>
      </c>
      <c r="F117147" s="4">
        <v>38328</v>
      </c>
      <c r="I117147" s="1">
        <v>88165</v>
      </c>
      <c r="J117147" s="1">
        <v>112217.18</v>
      </c>
      <c r="K117147" t="s">
        <v>34558</v>
      </c>
    </row>
    <row r="117148" spans="2:11" hidden="1" x14ac:dyDescent="0.3">
      <c r="B117148">
        <v>117140</v>
      </c>
      <c r="C117148" t="s">
        <v>15335</v>
      </c>
      <c r="D117148" t="s">
        <v>32697</v>
      </c>
      <c r="E117148" t="s">
        <v>19537</v>
      </c>
      <c r="F117148" s="4">
        <v>39681</v>
      </c>
      <c r="I117148" s="1">
        <v>71454</v>
      </c>
      <c r="J117148" s="1">
        <v>87997.35</v>
      </c>
      <c r="K117148" t="s">
        <v>34558</v>
      </c>
    </row>
    <row r="117149" spans="2:11" hidden="1" x14ac:dyDescent="0.3">
      <c r="B117149">
        <v>117141</v>
      </c>
      <c r="C117149" t="s">
        <v>27892</v>
      </c>
      <c r="D117149" t="s">
        <v>34732</v>
      </c>
      <c r="E117149" t="s">
        <v>21182</v>
      </c>
      <c r="F117149" s="4">
        <v>41757</v>
      </c>
      <c r="I117149" s="1">
        <v>57857</v>
      </c>
      <c r="J117149" s="1">
        <v>58520.3</v>
      </c>
      <c r="K117149" t="s">
        <v>34558</v>
      </c>
    </row>
    <row r="117150" spans="2:11" hidden="1" x14ac:dyDescent="0.3">
      <c r="B117150">
        <v>117142</v>
      </c>
      <c r="C117150" t="s">
        <v>35788</v>
      </c>
      <c r="D117150" t="s">
        <v>35683</v>
      </c>
      <c r="E117150" t="s">
        <v>20037</v>
      </c>
      <c r="F117150" s="4">
        <v>43116</v>
      </c>
      <c r="I117150" s="1">
        <v>45659</v>
      </c>
      <c r="J117150" s="1">
        <v>23090.14</v>
      </c>
      <c r="K117150" t="s">
        <v>34558</v>
      </c>
    </row>
    <row r="117151" spans="2:11" hidden="1" x14ac:dyDescent="0.3">
      <c r="B117151">
        <v>117143</v>
      </c>
      <c r="C117151" t="s">
        <v>15336</v>
      </c>
      <c r="D117151" t="s">
        <v>34641</v>
      </c>
      <c r="E117151" t="s">
        <v>19945</v>
      </c>
      <c r="F117151" s="4">
        <v>40231</v>
      </c>
      <c r="I117151" s="1">
        <v>46905</v>
      </c>
      <c r="J117151" s="1">
        <v>47145.57</v>
      </c>
      <c r="K117151" t="s">
        <v>34558</v>
      </c>
    </row>
    <row r="117152" spans="2:11" hidden="1" x14ac:dyDescent="0.3">
      <c r="B117152">
        <v>117144</v>
      </c>
      <c r="C117152" t="s">
        <v>15337</v>
      </c>
      <c r="D117152" t="s">
        <v>33697</v>
      </c>
      <c r="E117152" t="s">
        <v>19614</v>
      </c>
      <c r="F117152" s="4">
        <v>27554</v>
      </c>
      <c r="I117152" s="1">
        <v>84100</v>
      </c>
      <c r="J117152" s="1">
        <v>83346.25</v>
      </c>
      <c r="K117152" t="s">
        <v>34558</v>
      </c>
    </row>
    <row r="117153" spans="2:11" hidden="1" x14ac:dyDescent="0.3">
      <c r="B117153">
        <v>117145</v>
      </c>
      <c r="C117153" t="s">
        <v>15338</v>
      </c>
      <c r="D117153" t="s">
        <v>35789</v>
      </c>
      <c r="E117153" t="s">
        <v>19555</v>
      </c>
      <c r="F117153" s="4">
        <v>29099</v>
      </c>
      <c r="I117153" s="1">
        <v>80900</v>
      </c>
      <c r="J117153" s="1">
        <v>80986.3</v>
      </c>
      <c r="K117153" t="s">
        <v>34558</v>
      </c>
    </row>
    <row r="117154" spans="2:11" hidden="1" x14ac:dyDescent="0.3">
      <c r="B117154">
        <v>117146</v>
      </c>
      <c r="C117154" t="s">
        <v>15339</v>
      </c>
      <c r="D117154" t="s">
        <v>34710</v>
      </c>
      <c r="E117154" t="s">
        <v>19406</v>
      </c>
      <c r="F117154" s="4">
        <v>35646</v>
      </c>
      <c r="I117154" s="1">
        <v>42374</v>
      </c>
      <c r="J117154" s="1">
        <v>43371.69</v>
      </c>
      <c r="K117154" t="s">
        <v>34558</v>
      </c>
    </row>
    <row r="117155" spans="2:11" hidden="1" x14ac:dyDescent="0.3">
      <c r="B117155">
        <v>117147</v>
      </c>
      <c r="C117155" t="s">
        <v>15340</v>
      </c>
      <c r="D117155" t="s">
        <v>34755</v>
      </c>
      <c r="E117155" t="s">
        <v>19833</v>
      </c>
      <c r="F117155" s="4">
        <v>38664</v>
      </c>
      <c r="I117155" s="1">
        <v>57920</v>
      </c>
      <c r="J117155" s="1">
        <v>57270.12</v>
      </c>
      <c r="K117155" t="s">
        <v>34558</v>
      </c>
    </row>
    <row r="117156" spans="2:11" hidden="1" x14ac:dyDescent="0.3">
      <c r="B117156">
        <v>117148</v>
      </c>
      <c r="C117156" t="s">
        <v>15341</v>
      </c>
      <c r="D117156" t="s">
        <v>34794</v>
      </c>
      <c r="E117156" t="s">
        <v>20150</v>
      </c>
      <c r="F117156" s="4">
        <v>39693</v>
      </c>
      <c r="I117156" s="1">
        <v>36312</v>
      </c>
      <c r="J117156" s="1">
        <v>37083.9</v>
      </c>
      <c r="K117156" t="s">
        <v>34558</v>
      </c>
    </row>
    <row r="117157" spans="2:11" hidden="1" x14ac:dyDescent="0.3">
      <c r="B117157">
        <v>117149</v>
      </c>
      <c r="C117157" t="s">
        <v>27895</v>
      </c>
      <c r="D117157" t="s">
        <v>34575</v>
      </c>
      <c r="E117157" t="s">
        <v>20064</v>
      </c>
      <c r="F117157" s="4">
        <v>41505</v>
      </c>
      <c r="I117157" s="1">
        <v>32292</v>
      </c>
      <c r="J117157" s="1">
        <v>35085.32</v>
      </c>
      <c r="K117157" t="s">
        <v>34558</v>
      </c>
    </row>
    <row r="117158" spans="2:11" hidden="1" x14ac:dyDescent="0.3">
      <c r="B117158">
        <v>117150</v>
      </c>
      <c r="C117158" t="s">
        <v>32097</v>
      </c>
      <c r="D117158" t="s">
        <v>30108</v>
      </c>
      <c r="E117158" t="s">
        <v>19087</v>
      </c>
      <c r="F117158" s="4">
        <v>42270</v>
      </c>
      <c r="I117158" s="1">
        <v>36988</v>
      </c>
      <c r="J117158" s="1">
        <v>51899.33</v>
      </c>
      <c r="K117158" t="s">
        <v>34558</v>
      </c>
    </row>
    <row r="117159" spans="2:11" hidden="1" x14ac:dyDescent="0.3">
      <c r="B117159">
        <v>117151</v>
      </c>
      <c r="C117159" t="s">
        <v>15343</v>
      </c>
      <c r="D117159" t="s">
        <v>32725</v>
      </c>
      <c r="E117159" t="s">
        <v>19575</v>
      </c>
      <c r="F117159" s="4">
        <v>35998</v>
      </c>
      <c r="I117159" s="1">
        <v>84796</v>
      </c>
      <c r="J117159" s="1">
        <v>96049.65</v>
      </c>
      <c r="K117159" t="s">
        <v>34558</v>
      </c>
    </row>
    <row r="117160" spans="2:11" hidden="1" x14ac:dyDescent="0.3">
      <c r="B117160">
        <v>117152</v>
      </c>
      <c r="C117160" t="s">
        <v>35790</v>
      </c>
      <c r="D117160" t="s">
        <v>35791</v>
      </c>
      <c r="E117160" t="s">
        <v>19868</v>
      </c>
      <c r="F117160" s="4">
        <v>43010</v>
      </c>
      <c r="I117160" s="1">
        <v>41408</v>
      </c>
      <c r="J117160" s="1">
        <v>31727.37</v>
      </c>
      <c r="K117160" t="s">
        <v>34558</v>
      </c>
    </row>
    <row r="117161" spans="2:11" hidden="1" x14ac:dyDescent="0.3">
      <c r="B117161">
        <v>117153</v>
      </c>
      <c r="C117161" t="s">
        <v>33701</v>
      </c>
      <c r="D117161" t="s">
        <v>19658</v>
      </c>
      <c r="E117161" t="s">
        <v>19507</v>
      </c>
      <c r="F117161" s="4">
        <v>42691</v>
      </c>
      <c r="I117161" s="1">
        <v>60660</v>
      </c>
      <c r="J117161" s="1">
        <v>43934.31</v>
      </c>
      <c r="K117161" t="s">
        <v>34558</v>
      </c>
    </row>
    <row r="117162" spans="2:11" hidden="1" x14ac:dyDescent="0.3">
      <c r="B117162">
        <v>117154</v>
      </c>
      <c r="C117162" t="s">
        <v>30809</v>
      </c>
      <c r="D117162" t="s">
        <v>34614</v>
      </c>
      <c r="E117162" t="s">
        <v>19652</v>
      </c>
      <c r="F117162" s="4">
        <v>42009</v>
      </c>
      <c r="I117162" s="1">
        <v>70100</v>
      </c>
      <c r="J117162" s="1">
        <v>68819.53</v>
      </c>
      <c r="K117162" t="s">
        <v>34558</v>
      </c>
    </row>
    <row r="117163" spans="2:11" hidden="1" x14ac:dyDescent="0.3">
      <c r="B117163">
        <v>117155</v>
      </c>
      <c r="C117163" t="s">
        <v>15344</v>
      </c>
      <c r="D117163" t="s">
        <v>35697</v>
      </c>
      <c r="E117163" t="s">
        <v>19143</v>
      </c>
      <c r="F117163" s="4">
        <v>29892</v>
      </c>
      <c r="I117163" s="1">
        <v>73900</v>
      </c>
      <c r="J117163" s="1">
        <v>72456.460000000006</v>
      </c>
      <c r="K117163" t="s">
        <v>34558</v>
      </c>
    </row>
    <row r="117164" spans="2:11" hidden="1" x14ac:dyDescent="0.3">
      <c r="B117164">
        <v>117156</v>
      </c>
      <c r="C117164" t="s">
        <v>15346</v>
      </c>
      <c r="D117164" t="s">
        <v>34618</v>
      </c>
      <c r="E117164" t="s">
        <v>19791</v>
      </c>
      <c r="F117164" s="4">
        <v>35390</v>
      </c>
      <c r="I117164" s="1">
        <v>43957</v>
      </c>
      <c r="J117164" s="1">
        <v>66124.490000000005</v>
      </c>
      <c r="K117164" t="s">
        <v>34558</v>
      </c>
    </row>
    <row r="117165" spans="2:11" hidden="1" x14ac:dyDescent="0.3">
      <c r="B117165">
        <v>117157</v>
      </c>
      <c r="C117165" t="s">
        <v>27898</v>
      </c>
      <c r="D117165" t="s">
        <v>35792</v>
      </c>
      <c r="E117165" t="s">
        <v>19401</v>
      </c>
      <c r="F117165" s="4">
        <v>41779</v>
      </c>
      <c r="I117165" s="1">
        <v>60700</v>
      </c>
      <c r="J117165" s="1">
        <v>61206.17</v>
      </c>
      <c r="K117165" t="s">
        <v>34558</v>
      </c>
    </row>
    <row r="117166" spans="2:11" hidden="1" x14ac:dyDescent="0.3">
      <c r="B117166">
        <v>117158</v>
      </c>
      <c r="C117166" t="s">
        <v>32104</v>
      </c>
      <c r="D117166" t="s">
        <v>34692</v>
      </c>
      <c r="E117166" t="s">
        <v>19004</v>
      </c>
      <c r="F117166" s="4">
        <v>42261</v>
      </c>
      <c r="I117166" s="1">
        <v>60700</v>
      </c>
      <c r="J117166" s="1">
        <v>61036.52</v>
      </c>
      <c r="K117166" t="s">
        <v>34558</v>
      </c>
    </row>
    <row r="117167" spans="2:11" hidden="1" x14ac:dyDescent="0.3">
      <c r="B117167">
        <v>117159</v>
      </c>
      <c r="C117167" t="s">
        <v>33704</v>
      </c>
      <c r="D117167" t="s">
        <v>35566</v>
      </c>
      <c r="E117167" t="s">
        <v>19590</v>
      </c>
      <c r="F117167" s="4">
        <v>42922</v>
      </c>
      <c r="I117167" s="1">
        <v>37110</v>
      </c>
      <c r="J117167" s="1">
        <v>49065.75</v>
      </c>
      <c r="K117167" t="s">
        <v>34558</v>
      </c>
    </row>
    <row r="117168" spans="2:11" hidden="1" x14ac:dyDescent="0.3">
      <c r="B117168">
        <v>117160</v>
      </c>
      <c r="C117168" t="s">
        <v>15347</v>
      </c>
      <c r="D117168" t="s">
        <v>32697</v>
      </c>
      <c r="E117168" t="s">
        <v>19963</v>
      </c>
      <c r="F117168" s="4">
        <v>39126</v>
      </c>
      <c r="I117168" s="1">
        <v>74257</v>
      </c>
      <c r="J117168" s="1">
        <v>140830.34</v>
      </c>
      <c r="K117168" t="s">
        <v>34558</v>
      </c>
    </row>
    <row r="117169" spans="2:11" hidden="1" x14ac:dyDescent="0.3">
      <c r="B117169">
        <v>117161</v>
      </c>
      <c r="C117169" t="s">
        <v>15348</v>
      </c>
      <c r="D117169" t="s">
        <v>428</v>
      </c>
      <c r="E117169" t="s">
        <v>20562</v>
      </c>
      <c r="F117169" s="4">
        <v>39176</v>
      </c>
      <c r="I117169" s="1">
        <v>33751</v>
      </c>
      <c r="J117169" s="1">
        <v>34127.629999999997</v>
      </c>
      <c r="K117169" t="s">
        <v>34558</v>
      </c>
    </row>
    <row r="117170" spans="2:11" hidden="1" x14ac:dyDescent="0.3">
      <c r="B117170">
        <v>117162</v>
      </c>
      <c r="C117170" t="s">
        <v>15350</v>
      </c>
      <c r="D117170" t="s">
        <v>32797</v>
      </c>
      <c r="E117170" t="s">
        <v>19443</v>
      </c>
      <c r="F117170" s="4">
        <v>36664</v>
      </c>
      <c r="I117170" s="1">
        <v>32623</v>
      </c>
      <c r="J117170" s="1">
        <v>34306.910000000003</v>
      </c>
      <c r="K117170" t="s">
        <v>34558</v>
      </c>
    </row>
    <row r="117171" spans="2:11" hidden="1" x14ac:dyDescent="0.3">
      <c r="B117171">
        <v>117163</v>
      </c>
      <c r="C117171" t="s">
        <v>35793</v>
      </c>
      <c r="D117171" t="s">
        <v>34633</v>
      </c>
      <c r="E117171" t="s">
        <v>19110</v>
      </c>
      <c r="F117171" s="4">
        <v>42287</v>
      </c>
      <c r="I117171" s="1">
        <v>33132</v>
      </c>
      <c r="J117171" s="1">
        <v>32069.48</v>
      </c>
      <c r="K117171" t="s">
        <v>34558</v>
      </c>
    </row>
    <row r="117172" spans="2:11" hidden="1" x14ac:dyDescent="0.3">
      <c r="B117172">
        <v>117164</v>
      </c>
      <c r="C117172" t="s">
        <v>15352</v>
      </c>
      <c r="D117172" t="s">
        <v>15599</v>
      </c>
      <c r="E117172" t="s">
        <v>19045</v>
      </c>
      <c r="F117172" s="4">
        <v>39247</v>
      </c>
      <c r="I117172" s="1">
        <v>11303</v>
      </c>
      <c r="J117172" s="1">
        <v>11556.22</v>
      </c>
      <c r="K117172" t="s">
        <v>34558</v>
      </c>
    </row>
    <row r="117173" spans="2:11" hidden="1" x14ac:dyDescent="0.3">
      <c r="B117173">
        <v>117165</v>
      </c>
      <c r="C117173" t="s">
        <v>32105</v>
      </c>
      <c r="D117173" t="s">
        <v>35794</v>
      </c>
      <c r="E117173" t="s">
        <v>21124</v>
      </c>
      <c r="F117173" s="4">
        <v>42450</v>
      </c>
      <c r="I117173" s="1">
        <v>44061</v>
      </c>
      <c r="J117173" s="1">
        <v>41675.199999999997</v>
      </c>
      <c r="K117173" t="s">
        <v>34558</v>
      </c>
    </row>
    <row r="117174" spans="2:11" hidden="1" x14ac:dyDescent="0.3">
      <c r="B117174">
        <v>117166</v>
      </c>
      <c r="C117174" t="s">
        <v>35795</v>
      </c>
      <c r="D117174" t="s">
        <v>34797</v>
      </c>
      <c r="E117174" t="s">
        <v>20091</v>
      </c>
      <c r="F117174" s="4">
        <v>43031</v>
      </c>
      <c r="I117174" s="1">
        <v>42131</v>
      </c>
      <c r="J117174" s="1">
        <v>28626.86</v>
      </c>
      <c r="K117174" t="s">
        <v>34558</v>
      </c>
    </row>
    <row r="117175" spans="2:11" hidden="1" x14ac:dyDescent="0.3">
      <c r="B117175">
        <v>117167</v>
      </c>
      <c r="C117175" t="s">
        <v>15358</v>
      </c>
      <c r="D117175" t="s">
        <v>34788</v>
      </c>
      <c r="E117175" t="s">
        <v>31530</v>
      </c>
      <c r="F117175" s="4">
        <v>38034</v>
      </c>
      <c r="I117175" s="1">
        <v>46395</v>
      </c>
      <c r="J117175" s="1">
        <v>50180.33</v>
      </c>
      <c r="K117175" t="s">
        <v>34558</v>
      </c>
    </row>
    <row r="117176" spans="2:11" hidden="1" x14ac:dyDescent="0.3">
      <c r="B117176">
        <v>117168</v>
      </c>
      <c r="C117176" t="s">
        <v>15359</v>
      </c>
      <c r="D117176" t="s">
        <v>34604</v>
      </c>
      <c r="E117176" t="s">
        <v>19505</v>
      </c>
      <c r="F117176" s="4">
        <v>32342</v>
      </c>
      <c r="I117176" s="1">
        <v>41786</v>
      </c>
      <c r="J117176" s="1">
        <v>74617.919999999998</v>
      </c>
      <c r="K117176" t="s">
        <v>34558</v>
      </c>
    </row>
    <row r="117177" spans="2:11" hidden="1" x14ac:dyDescent="0.3">
      <c r="B117177">
        <v>117169</v>
      </c>
      <c r="C117177" t="s">
        <v>15361</v>
      </c>
      <c r="D117177" t="s">
        <v>34611</v>
      </c>
      <c r="E117177" t="s">
        <v>19143</v>
      </c>
      <c r="F117177" s="4">
        <v>34631</v>
      </c>
      <c r="I117177" s="1">
        <v>50697</v>
      </c>
      <c r="J117177" s="1">
        <v>47700.93</v>
      </c>
      <c r="K117177" t="s">
        <v>34558</v>
      </c>
    </row>
    <row r="117178" spans="2:11" hidden="1" x14ac:dyDescent="0.3">
      <c r="B117178">
        <v>117170</v>
      </c>
      <c r="C117178" t="s">
        <v>23167</v>
      </c>
      <c r="D117178" t="s">
        <v>34872</v>
      </c>
      <c r="E117178" t="s">
        <v>20328</v>
      </c>
      <c r="F117178" s="4">
        <v>41386</v>
      </c>
      <c r="I117178" s="1">
        <v>52268</v>
      </c>
      <c r="J117178" s="1">
        <v>58622.38</v>
      </c>
      <c r="K117178" t="s">
        <v>34558</v>
      </c>
    </row>
    <row r="117179" spans="2:11" hidden="1" x14ac:dyDescent="0.3">
      <c r="B117179">
        <v>117171</v>
      </c>
      <c r="C117179" t="s">
        <v>33706</v>
      </c>
      <c r="D117179" t="s">
        <v>34587</v>
      </c>
      <c r="E117179" t="s">
        <v>19360</v>
      </c>
      <c r="F117179" s="4">
        <v>42947</v>
      </c>
      <c r="I117179" s="1">
        <v>29638</v>
      </c>
      <c r="J117179" s="1">
        <v>32688.92</v>
      </c>
      <c r="K117179" t="s">
        <v>34558</v>
      </c>
    </row>
    <row r="117180" spans="2:11" hidden="1" x14ac:dyDescent="0.3">
      <c r="B117180">
        <v>117172</v>
      </c>
      <c r="C117180" t="s">
        <v>17409</v>
      </c>
      <c r="D117180" t="s">
        <v>32758</v>
      </c>
      <c r="E117180" t="s">
        <v>31438</v>
      </c>
      <c r="F117180" s="4">
        <v>38229</v>
      </c>
      <c r="I117180" s="1">
        <v>36399</v>
      </c>
      <c r="J117180" s="1">
        <v>42135.29</v>
      </c>
      <c r="K117180" t="s">
        <v>34558</v>
      </c>
    </row>
    <row r="117181" spans="2:11" hidden="1" x14ac:dyDescent="0.3">
      <c r="B117181">
        <v>117173</v>
      </c>
      <c r="C117181" t="s">
        <v>30810</v>
      </c>
      <c r="D117181" t="s">
        <v>32794</v>
      </c>
      <c r="E117181" t="s">
        <v>19614</v>
      </c>
      <c r="F117181" s="4">
        <v>42110</v>
      </c>
      <c r="I117181" s="1">
        <v>72000</v>
      </c>
      <c r="J117181" s="1">
        <v>69232.240000000005</v>
      </c>
      <c r="K117181" t="s">
        <v>34558</v>
      </c>
    </row>
    <row r="117182" spans="2:11" hidden="1" x14ac:dyDescent="0.3">
      <c r="B117182">
        <v>117174</v>
      </c>
      <c r="C117182" t="s">
        <v>23169</v>
      </c>
      <c r="D117182" t="s">
        <v>34648</v>
      </c>
      <c r="E117182" t="s">
        <v>19075</v>
      </c>
      <c r="F117182" s="4">
        <v>37425</v>
      </c>
      <c r="I117182" s="1">
        <v>56108</v>
      </c>
      <c r="J117182" s="1">
        <v>66968.899999999994</v>
      </c>
      <c r="K117182" t="s">
        <v>34558</v>
      </c>
    </row>
    <row r="117183" spans="2:11" hidden="1" x14ac:dyDescent="0.3">
      <c r="B117183">
        <v>117175</v>
      </c>
      <c r="C117183" t="s">
        <v>15364</v>
      </c>
      <c r="D117183" t="s">
        <v>34569</v>
      </c>
      <c r="E117183" t="s">
        <v>19157</v>
      </c>
      <c r="F117183" s="4">
        <v>39069</v>
      </c>
      <c r="I117183" s="1">
        <v>37401</v>
      </c>
      <c r="J117183" s="1">
        <v>38743.550000000003</v>
      </c>
      <c r="K117183" t="s">
        <v>34558</v>
      </c>
    </row>
    <row r="117184" spans="2:11" hidden="1" x14ac:dyDescent="0.3">
      <c r="B117184">
        <v>117176</v>
      </c>
      <c r="C117184" t="s">
        <v>30811</v>
      </c>
      <c r="D117184" t="s">
        <v>34569</v>
      </c>
      <c r="E117184" t="s">
        <v>19054</v>
      </c>
      <c r="F117184" s="4">
        <v>42016</v>
      </c>
      <c r="I117184" s="1">
        <v>35750</v>
      </c>
      <c r="J117184" s="1">
        <v>43675.16</v>
      </c>
      <c r="K117184" t="s">
        <v>34558</v>
      </c>
    </row>
    <row r="117185" spans="2:11" hidden="1" x14ac:dyDescent="0.3">
      <c r="B117185">
        <v>117177</v>
      </c>
      <c r="C117185" t="s">
        <v>35796</v>
      </c>
      <c r="D117185" t="s">
        <v>1733</v>
      </c>
      <c r="E117185" t="s">
        <v>19517</v>
      </c>
      <c r="F117185" s="4">
        <v>43057</v>
      </c>
      <c r="I117185" s="1">
        <v>34993</v>
      </c>
      <c r="J117185" s="1">
        <v>27155.73</v>
      </c>
      <c r="K117185" t="s">
        <v>34558</v>
      </c>
    </row>
    <row r="117186" spans="2:11" hidden="1" x14ac:dyDescent="0.3">
      <c r="B117186">
        <v>117178</v>
      </c>
      <c r="C117186" t="s">
        <v>15365</v>
      </c>
      <c r="D117186" t="s">
        <v>34575</v>
      </c>
      <c r="E117186" t="s">
        <v>30188</v>
      </c>
      <c r="F117186" s="4">
        <v>32314</v>
      </c>
      <c r="I117186" s="1">
        <v>37180</v>
      </c>
      <c r="J117186" s="1">
        <v>47873.69</v>
      </c>
      <c r="K117186" t="s">
        <v>34558</v>
      </c>
    </row>
    <row r="117187" spans="2:11" hidden="1" x14ac:dyDescent="0.3">
      <c r="B117187">
        <v>117179</v>
      </c>
      <c r="C117187" t="s">
        <v>15366</v>
      </c>
      <c r="D117187" t="s">
        <v>32725</v>
      </c>
      <c r="E117187" t="s">
        <v>19380</v>
      </c>
      <c r="F117187" s="4">
        <v>36485</v>
      </c>
      <c r="I117187" s="1">
        <v>83323</v>
      </c>
      <c r="J117187" s="1">
        <v>87330.85</v>
      </c>
      <c r="K117187" t="s">
        <v>34558</v>
      </c>
    </row>
    <row r="117188" spans="2:11" hidden="1" x14ac:dyDescent="0.3">
      <c r="B117188">
        <v>117180</v>
      </c>
      <c r="C117188" t="s">
        <v>30812</v>
      </c>
      <c r="D117188" t="s">
        <v>34683</v>
      </c>
      <c r="E117188" t="s">
        <v>19586</v>
      </c>
      <c r="F117188" s="4">
        <v>41977</v>
      </c>
      <c r="I117188" s="1">
        <v>75800</v>
      </c>
      <c r="J117188" s="1">
        <v>77719.27</v>
      </c>
      <c r="K117188" t="s">
        <v>34558</v>
      </c>
    </row>
    <row r="117189" spans="2:11" hidden="1" x14ac:dyDescent="0.3">
      <c r="B117189">
        <v>117181</v>
      </c>
      <c r="C117189" t="s">
        <v>17410</v>
      </c>
      <c r="D117189" t="s">
        <v>32714</v>
      </c>
      <c r="E117189" t="s">
        <v>19864</v>
      </c>
      <c r="F117189" s="4">
        <v>40801</v>
      </c>
      <c r="I117189" s="1">
        <v>33441</v>
      </c>
      <c r="J117189" s="1">
        <v>38443.300000000003</v>
      </c>
      <c r="K117189" t="s">
        <v>34558</v>
      </c>
    </row>
    <row r="117190" spans="2:11" hidden="1" x14ac:dyDescent="0.3">
      <c r="B117190">
        <v>117182</v>
      </c>
      <c r="C117190" t="s">
        <v>32109</v>
      </c>
      <c r="D117190" t="s">
        <v>32690</v>
      </c>
      <c r="E117190" t="s">
        <v>19103</v>
      </c>
      <c r="F117190" s="4">
        <v>42882</v>
      </c>
      <c r="I117190" s="1">
        <v>22464</v>
      </c>
      <c r="J117190" s="1">
        <v>4787.1000000000004</v>
      </c>
      <c r="K117190" t="s">
        <v>34558</v>
      </c>
    </row>
    <row r="117191" spans="2:11" hidden="1" x14ac:dyDescent="0.3">
      <c r="B117191">
        <v>117183</v>
      </c>
      <c r="C117191" t="s">
        <v>15374</v>
      </c>
      <c r="D117191" t="s">
        <v>34700</v>
      </c>
      <c r="E117191" t="s">
        <v>19005</v>
      </c>
      <c r="F117191" s="4">
        <v>38042</v>
      </c>
      <c r="I117191" s="1">
        <v>81060</v>
      </c>
      <c r="J117191" s="1">
        <v>85656.3</v>
      </c>
      <c r="K117191" t="s">
        <v>34558</v>
      </c>
    </row>
    <row r="117192" spans="2:11" hidden="1" x14ac:dyDescent="0.3">
      <c r="B117192">
        <v>117184</v>
      </c>
      <c r="C117192" t="s">
        <v>35797</v>
      </c>
      <c r="D117192" t="s">
        <v>34564</v>
      </c>
      <c r="E117192" t="s">
        <v>19993</v>
      </c>
      <c r="F117192" s="4">
        <v>42882</v>
      </c>
      <c r="I117192" s="1">
        <v>35360</v>
      </c>
      <c r="J117192" s="1">
        <v>5162</v>
      </c>
      <c r="K117192" t="s">
        <v>34558</v>
      </c>
    </row>
    <row r="117193" spans="2:11" hidden="1" x14ac:dyDescent="0.3">
      <c r="B117193">
        <v>117185</v>
      </c>
      <c r="C117193" t="s">
        <v>33709</v>
      </c>
      <c r="D117193" t="s">
        <v>34594</v>
      </c>
      <c r="E117193" t="s">
        <v>31426</v>
      </c>
      <c r="F117193" s="4">
        <v>42583</v>
      </c>
      <c r="I117193" s="1">
        <v>50103</v>
      </c>
      <c r="J117193" s="1">
        <v>35589.18</v>
      </c>
      <c r="K117193" t="s">
        <v>34558</v>
      </c>
    </row>
    <row r="117194" spans="2:11" hidden="1" x14ac:dyDescent="0.3">
      <c r="B117194">
        <v>117186</v>
      </c>
      <c r="C117194" t="s">
        <v>15376</v>
      </c>
      <c r="D117194" t="s">
        <v>34560</v>
      </c>
      <c r="E117194" t="s">
        <v>19175</v>
      </c>
      <c r="F117194" s="4">
        <v>39176</v>
      </c>
      <c r="I117194" s="1">
        <v>67874</v>
      </c>
      <c r="J117194" s="1">
        <v>68943.520000000004</v>
      </c>
      <c r="K117194" t="s">
        <v>34558</v>
      </c>
    </row>
    <row r="117195" spans="2:11" hidden="1" x14ac:dyDescent="0.3">
      <c r="B117195">
        <v>117187</v>
      </c>
      <c r="C117195" t="s">
        <v>15377</v>
      </c>
      <c r="D117195" t="s">
        <v>34599</v>
      </c>
      <c r="E117195" t="s">
        <v>20823</v>
      </c>
      <c r="F117195" s="4">
        <v>37536</v>
      </c>
      <c r="I117195" s="1">
        <v>72889</v>
      </c>
      <c r="J117195" s="1">
        <v>83524.399999999994</v>
      </c>
      <c r="K117195" t="s">
        <v>34558</v>
      </c>
    </row>
    <row r="117196" spans="2:11" hidden="1" x14ac:dyDescent="0.3">
      <c r="B117196">
        <v>117188</v>
      </c>
      <c r="C117196" t="s">
        <v>33710</v>
      </c>
      <c r="D117196" t="s">
        <v>32704</v>
      </c>
      <c r="E117196" t="s">
        <v>19380</v>
      </c>
      <c r="F117196" s="4">
        <v>42781</v>
      </c>
      <c r="I117196" s="1">
        <v>50561</v>
      </c>
      <c r="J117196" s="1">
        <v>62148.800000000003</v>
      </c>
      <c r="K117196" t="s">
        <v>34558</v>
      </c>
    </row>
    <row r="117197" spans="2:11" hidden="1" x14ac:dyDescent="0.3">
      <c r="B117197">
        <v>117189</v>
      </c>
      <c r="C117197" t="s">
        <v>27907</v>
      </c>
      <c r="D117197" t="s">
        <v>16452</v>
      </c>
      <c r="E117197" t="s">
        <v>19962</v>
      </c>
      <c r="F117197" s="4">
        <v>39458</v>
      </c>
      <c r="I117197" s="1">
        <v>75087</v>
      </c>
      <c r="J117197" s="1">
        <v>73829.14</v>
      </c>
      <c r="K117197" t="s">
        <v>34558</v>
      </c>
    </row>
    <row r="117198" spans="2:11" hidden="1" x14ac:dyDescent="0.3">
      <c r="B117198">
        <v>117190</v>
      </c>
      <c r="C117198" t="s">
        <v>15378</v>
      </c>
      <c r="D117198" t="s">
        <v>32697</v>
      </c>
      <c r="E117198" t="s">
        <v>20066</v>
      </c>
      <c r="F117198" s="4">
        <v>33786</v>
      </c>
      <c r="I117198" s="1">
        <v>86397</v>
      </c>
      <c r="J117198" s="1">
        <v>149197.13</v>
      </c>
      <c r="K117198" t="s">
        <v>34558</v>
      </c>
    </row>
    <row r="117199" spans="2:11" hidden="1" x14ac:dyDescent="0.3">
      <c r="B117199">
        <v>117191</v>
      </c>
      <c r="C117199" t="s">
        <v>15379</v>
      </c>
      <c r="D117199" t="s">
        <v>32697</v>
      </c>
      <c r="E117199" t="s">
        <v>19439</v>
      </c>
      <c r="F117199" s="4">
        <v>39252</v>
      </c>
      <c r="I117199" s="1">
        <v>74257</v>
      </c>
      <c r="J117199" s="1">
        <v>74881.75</v>
      </c>
      <c r="K117199" t="s">
        <v>34558</v>
      </c>
    </row>
    <row r="117200" spans="2:11" hidden="1" x14ac:dyDescent="0.3">
      <c r="B117200">
        <v>117192</v>
      </c>
      <c r="C117200" t="s">
        <v>35798</v>
      </c>
      <c r="D117200" t="s">
        <v>30019</v>
      </c>
      <c r="E117200" t="s">
        <v>19586</v>
      </c>
      <c r="F117200" s="4">
        <v>41467</v>
      </c>
      <c r="I117200" s="1">
        <v>63240</v>
      </c>
      <c r="J117200" s="1">
        <v>27710.37</v>
      </c>
      <c r="K117200" t="s">
        <v>34558</v>
      </c>
    </row>
    <row r="117201" spans="2:11" hidden="1" x14ac:dyDescent="0.3">
      <c r="B117201">
        <v>117193</v>
      </c>
      <c r="C117201" t="s">
        <v>15382</v>
      </c>
      <c r="D117201" t="s">
        <v>32697</v>
      </c>
      <c r="E117201" t="s">
        <v>19439</v>
      </c>
      <c r="F117201" s="4">
        <v>37069</v>
      </c>
      <c r="I117201" s="1">
        <v>80638</v>
      </c>
      <c r="J117201" s="1">
        <v>87614.79</v>
      </c>
      <c r="K117201" t="s">
        <v>34558</v>
      </c>
    </row>
    <row r="117202" spans="2:11" hidden="1" x14ac:dyDescent="0.3">
      <c r="B117202">
        <v>117194</v>
      </c>
      <c r="C117202" t="s">
        <v>15383</v>
      </c>
      <c r="D117202" t="s">
        <v>30055</v>
      </c>
      <c r="E117202" t="s">
        <v>19872</v>
      </c>
      <c r="F117202" s="4">
        <v>40070</v>
      </c>
      <c r="I117202" s="1">
        <v>126600</v>
      </c>
      <c r="J117202" s="1">
        <v>125244.33</v>
      </c>
      <c r="K117202" t="s">
        <v>34558</v>
      </c>
    </row>
    <row r="117203" spans="2:11" hidden="1" x14ac:dyDescent="0.3">
      <c r="B117203">
        <v>117195</v>
      </c>
      <c r="C117203" t="s">
        <v>15384</v>
      </c>
      <c r="D117203" t="s">
        <v>747</v>
      </c>
      <c r="E117203" t="s">
        <v>19963</v>
      </c>
      <c r="F117203" s="4">
        <v>34876</v>
      </c>
      <c r="I117203" s="1">
        <v>99860</v>
      </c>
      <c r="J117203" s="1">
        <v>128047.49</v>
      </c>
      <c r="K117203" t="s">
        <v>34558</v>
      </c>
    </row>
    <row r="117204" spans="2:11" hidden="1" x14ac:dyDescent="0.3">
      <c r="B117204">
        <v>117196</v>
      </c>
      <c r="C117204" t="s">
        <v>15385</v>
      </c>
      <c r="D117204" t="s">
        <v>34880</v>
      </c>
      <c r="E117204" t="s">
        <v>19034</v>
      </c>
      <c r="F117204" s="4">
        <v>36552</v>
      </c>
      <c r="I117204" s="1">
        <v>53984</v>
      </c>
      <c r="J117204" s="1">
        <v>77675.070000000007</v>
      </c>
      <c r="K117204" t="s">
        <v>34558</v>
      </c>
    </row>
    <row r="117205" spans="2:11" hidden="1" x14ac:dyDescent="0.3">
      <c r="B117205">
        <v>117197</v>
      </c>
      <c r="C117205" t="s">
        <v>15387</v>
      </c>
      <c r="D117205" t="s">
        <v>32697</v>
      </c>
      <c r="E117205" t="s">
        <v>19105</v>
      </c>
      <c r="F117205" s="4">
        <v>40087</v>
      </c>
      <c r="I117205" s="1">
        <v>72153</v>
      </c>
      <c r="J117205" s="1">
        <v>93022.51</v>
      </c>
      <c r="K117205" t="s">
        <v>34558</v>
      </c>
    </row>
    <row r="117206" spans="2:11" hidden="1" x14ac:dyDescent="0.3">
      <c r="B117206">
        <v>117198</v>
      </c>
      <c r="C117206" t="s">
        <v>15389</v>
      </c>
      <c r="D117206" t="s">
        <v>34745</v>
      </c>
      <c r="E117206" t="s">
        <v>19281</v>
      </c>
      <c r="F117206" s="4">
        <v>38538</v>
      </c>
      <c r="I117206" s="1">
        <v>40042</v>
      </c>
      <c r="J117206" s="1">
        <v>43407.79</v>
      </c>
      <c r="K117206" t="s">
        <v>34558</v>
      </c>
    </row>
    <row r="117207" spans="2:11" hidden="1" x14ac:dyDescent="0.3">
      <c r="B117207">
        <v>117199</v>
      </c>
      <c r="C117207" t="s">
        <v>15390</v>
      </c>
      <c r="D117207" t="s">
        <v>34590</v>
      </c>
      <c r="E117207" t="s">
        <v>19193</v>
      </c>
      <c r="F117207" s="4">
        <v>29227</v>
      </c>
      <c r="I117207" s="1">
        <v>38226</v>
      </c>
      <c r="J117207" s="1">
        <v>57712.7</v>
      </c>
      <c r="K117207" t="s">
        <v>34558</v>
      </c>
    </row>
    <row r="117208" spans="2:11" hidden="1" x14ac:dyDescent="0.3">
      <c r="B117208">
        <v>117200</v>
      </c>
      <c r="C117208" t="s">
        <v>33711</v>
      </c>
      <c r="D117208" t="s">
        <v>34727</v>
      </c>
      <c r="E117208" t="s">
        <v>19066</v>
      </c>
      <c r="F117208" s="4">
        <v>42975</v>
      </c>
      <c r="I117208" s="1">
        <v>22318</v>
      </c>
      <c r="J117208" s="1">
        <v>19235.900000000001</v>
      </c>
      <c r="K117208" t="s">
        <v>34558</v>
      </c>
    </row>
    <row r="117209" spans="2:11" hidden="1" x14ac:dyDescent="0.3">
      <c r="B117209">
        <v>117201</v>
      </c>
      <c r="C117209" t="s">
        <v>15391</v>
      </c>
      <c r="D117209" t="s">
        <v>34616</v>
      </c>
      <c r="E117209" t="s">
        <v>19151</v>
      </c>
      <c r="F117209" s="4">
        <v>37789</v>
      </c>
      <c r="I117209" s="1">
        <v>60391</v>
      </c>
      <c r="J117209" s="1">
        <v>100427.01</v>
      </c>
      <c r="K117209" t="s">
        <v>34558</v>
      </c>
    </row>
    <row r="117210" spans="2:11" hidden="1" x14ac:dyDescent="0.3">
      <c r="B117210">
        <v>117202</v>
      </c>
      <c r="C117210" t="s">
        <v>15392</v>
      </c>
      <c r="D117210" t="s">
        <v>35799</v>
      </c>
      <c r="E117210" t="s">
        <v>20054</v>
      </c>
      <c r="F117210" s="4">
        <v>34947</v>
      </c>
      <c r="I117210" s="1">
        <v>70600</v>
      </c>
      <c r="J117210" s="1">
        <v>70028.639999999999</v>
      </c>
      <c r="K117210" t="s">
        <v>34558</v>
      </c>
    </row>
    <row r="117211" spans="2:11" hidden="1" x14ac:dyDescent="0.3">
      <c r="B117211">
        <v>117203</v>
      </c>
      <c r="C117211" t="s">
        <v>15394</v>
      </c>
      <c r="D117211" t="s">
        <v>747</v>
      </c>
      <c r="E117211" t="s">
        <v>21536</v>
      </c>
      <c r="F117211" s="4">
        <v>35318</v>
      </c>
      <c r="I117211" s="1">
        <v>98121</v>
      </c>
      <c r="J117211" s="1">
        <v>108643.98</v>
      </c>
      <c r="K117211" t="s">
        <v>34558</v>
      </c>
    </row>
    <row r="117212" spans="2:11" hidden="1" x14ac:dyDescent="0.3">
      <c r="B117212">
        <v>117204</v>
      </c>
      <c r="C117212" t="s">
        <v>32110</v>
      </c>
      <c r="D117212" t="s">
        <v>34660</v>
      </c>
      <c r="E117212" t="s">
        <v>19355</v>
      </c>
      <c r="F117212" s="4">
        <v>42353</v>
      </c>
      <c r="I117212" s="1">
        <v>5512</v>
      </c>
      <c r="J117212" s="1">
        <v>3382.8</v>
      </c>
      <c r="K117212" t="s">
        <v>34558</v>
      </c>
    </row>
    <row r="117213" spans="2:11" hidden="1" x14ac:dyDescent="0.3">
      <c r="B117213">
        <v>117205</v>
      </c>
      <c r="C117213" t="s">
        <v>17417</v>
      </c>
      <c r="D117213" t="s">
        <v>34575</v>
      </c>
      <c r="E117213" t="s">
        <v>20788</v>
      </c>
      <c r="F117213" s="4">
        <v>41064</v>
      </c>
      <c r="I117213" s="1">
        <v>32292</v>
      </c>
      <c r="J117213" s="1">
        <v>33681.550000000003</v>
      </c>
      <c r="K117213" t="s">
        <v>34558</v>
      </c>
    </row>
    <row r="117214" spans="2:11" hidden="1" x14ac:dyDescent="0.3">
      <c r="B117214">
        <v>117206</v>
      </c>
      <c r="C117214" t="s">
        <v>35800</v>
      </c>
      <c r="D117214" t="s">
        <v>34589</v>
      </c>
      <c r="E117214" t="s">
        <v>19107</v>
      </c>
      <c r="F117214" s="4">
        <v>43073</v>
      </c>
      <c r="I117214" s="1">
        <v>37741</v>
      </c>
      <c r="J117214" s="1">
        <v>28314.68</v>
      </c>
      <c r="K117214" t="s">
        <v>34558</v>
      </c>
    </row>
    <row r="117215" spans="2:11" hidden="1" x14ac:dyDescent="0.3">
      <c r="B117215">
        <v>117207</v>
      </c>
      <c r="C117215" t="s">
        <v>15396</v>
      </c>
      <c r="D117215" t="s">
        <v>34569</v>
      </c>
      <c r="E117215" t="s">
        <v>19790</v>
      </c>
      <c r="F117215" s="4">
        <v>37301</v>
      </c>
      <c r="I117215" s="1">
        <v>38490</v>
      </c>
      <c r="J117215" s="1">
        <v>41078.379999999997</v>
      </c>
      <c r="K117215" t="s">
        <v>34558</v>
      </c>
    </row>
    <row r="117216" spans="2:11" hidden="1" x14ac:dyDescent="0.3">
      <c r="B117216">
        <v>117208</v>
      </c>
      <c r="C117216" t="s">
        <v>30813</v>
      </c>
      <c r="D117216" t="s">
        <v>34590</v>
      </c>
      <c r="E117216" t="s">
        <v>20202</v>
      </c>
      <c r="F117216" s="4">
        <v>42121</v>
      </c>
      <c r="I117216" s="1">
        <v>30315</v>
      </c>
      <c r="J117216" s="1">
        <v>30198.73</v>
      </c>
      <c r="K117216" t="s">
        <v>34558</v>
      </c>
    </row>
    <row r="117217" spans="2:11" hidden="1" x14ac:dyDescent="0.3">
      <c r="B117217">
        <v>117209</v>
      </c>
      <c r="C117217" t="s">
        <v>27914</v>
      </c>
      <c r="D117217" t="s">
        <v>34656</v>
      </c>
      <c r="E117217" t="s">
        <v>19103</v>
      </c>
      <c r="F117217" s="4">
        <v>42882</v>
      </c>
      <c r="I117217" s="1">
        <v>21008</v>
      </c>
      <c r="J117217" s="1">
        <v>2135</v>
      </c>
      <c r="K117217" t="s">
        <v>34558</v>
      </c>
    </row>
    <row r="117218" spans="2:11" hidden="1" x14ac:dyDescent="0.3">
      <c r="B117218">
        <v>117210</v>
      </c>
      <c r="C117218" t="s">
        <v>15399</v>
      </c>
      <c r="D117218" t="s">
        <v>15599</v>
      </c>
      <c r="E117218" t="s">
        <v>19045</v>
      </c>
      <c r="F117218" s="4">
        <v>38426</v>
      </c>
      <c r="I117218" s="1">
        <v>11303</v>
      </c>
      <c r="J117218" s="1">
        <v>11188.88</v>
      </c>
      <c r="K117218" t="s">
        <v>34558</v>
      </c>
    </row>
    <row r="117219" spans="2:11" hidden="1" x14ac:dyDescent="0.3">
      <c r="B117219">
        <v>117211</v>
      </c>
      <c r="C117219" t="s">
        <v>15400</v>
      </c>
      <c r="D117219" t="s">
        <v>35227</v>
      </c>
      <c r="E117219" t="s">
        <v>19510</v>
      </c>
      <c r="F117219" s="4">
        <v>25084</v>
      </c>
      <c r="I117219" s="1">
        <v>39419</v>
      </c>
      <c r="J117219" s="1">
        <v>40027.85</v>
      </c>
      <c r="K117219" t="s">
        <v>34558</v>
      </c>
    </row>
    <row r="117220" spans="2:11" hidden="1" x14ac:dyDescent="0.3">
      <c r="B117220">
        <v>117212</v>
      </c>
      <c r="C117220" t="s">
        <v>15401</v>
      </c>
      <c r="D117220" t="s">
        <v>34616</v>
      </c>
      <c r="E117220" t="s">
        <v>19151</v>
      </c>
      <c r="F117220" s="4">
        <v>29034</v>
      </c>
      <c r="I117220" s="1">
        <v>66537</v>
      </c>
      <c r="J117220" s="1">
        <v>94770.94</v>
      </c>
      <c r="K117220" t="s">
        <v>34558</v>
      </c>
    </row>
    <row r="117221" spans="2:11" hidden="1" x14ac:dyDescent="0.3">
      <c r="B117221">
        <v>117213</v>
      </c>
      <c r="C117221" t="s">
        <v>15402</v>
      </c>
      <c r="D117221" t="s">
        <v>34575</v>
      </c>
      <c r="E117221" t="s">
        <v>19664</v>
      </c>
      <c r="F117221" s="4">
        <v>31866</v>
      </c>
      <c r="I117221" s="1">
        <v>37180</v>
      </c>
      <c r="J117221" s="1">
        <v>75263.429999999993</v>
      </c>
      <c r="K117221" t="s">
        <v>34558</v>
      </c>
    </row>
    <row r="117222" spans="2:11" hidden="1" x14ac:dyDescent="0.3">
      <c r="B117222">
        <v>117214</v>
      </c>
      <c r="C117222" t="s">
        <v>15403</v>
      </c>
      <c r="D117222" t="s">
        <v>32697</v>
      </c>
      <c r="E117222" t="s">
        <v>19191</v>
      </c>
      <c r="F117222" s="4">
        <v>34256</v>
      </c>
      <c r="I117222" s="1">
        <v>86397</v>
      </c>
      <c r="J117222" s="1">
        <v>168384.94</v>
      </c>
      <c r="K117222" t="s">
        <v>34558</v>
      </c>
    </row>
    <row r="117223" spans="2:11" hidden="1" x14ac:dyDescent="0.3">
      <c r="B117223">
        <v>117215</v>
      </c>
      <c r="C117223" t="s">
        <v>23189</v>
      </c>
      <c r="D117223" t="s">
        <v>35783</v>
      </c>
      <c r="E117223" t="s">
        <v>19520</v>
      </c>
      <c r="F117223" s="4">
        <v>41226</v>
      </c>
      <c r="I117223" s="1">
        <v>33690</v>
      </c>
      <c r="J117223" s="1">
        <v>43999.1</v>
      </c>
      <c r="K117223" t="s">
        <v>34558</v>
      </c>
    </row>
    <row r="117224" spans="2:11" hidden="1" x14ac:dyDescent="0.3">
      <c r="B117224">
        <v>117216</v>
      </c>
      <c r="C117224" t="s">
        <v>15404</v>
      </c>
      <c r="D117224" t="s">
        <v>34662</v>
      </c>
      <c r="E117224" t="s">
        <v>20320</v>
      </c>
      <c r="F117224" s="4">
        <v>33309</v>
      </c>
      <c r="I117224" s="1">
        <v>41995</v>
      </c>
      <c r="J117224" s="1">
        <v>22426.01</v>
      </c>
      <c r="K117224" t="s">
        <v>34558</v>
      </c>
    </row>
    <row r="117225" spans="2:11" hidden="1" x14ac:dyDescent="0.3">
      <c r="B117225">
        <v>117217</v>
      </c>
      <c r="C117225" t="s">
        <v>32111</v>
      </c>
      <c r="D117225" t="s">
        <v>32713</v>
      </c>
      <c r="E117225" t="s">
        <v>19103</v>
      </c>
      <c r="F117225" s="4">
        <v>42882</v>
      </c>
      <c r="I117225" s="1">
        <v>21008</v>
      </c>
      <c r="J117225" s="1">
        <v>3515.81</v>
      </c>
      <c r="K117225" t="s">
        <v>34558</v>
      </c>
    </row>
    <row r="117226" spans="2:11" hidden="1" x14ac:dyDescent="0.3">
      <c r="B117226">
        <v>117218</v>
      </c>
      <c r="C117226" t="s">
        <v>15406</v>
      </c>
      <c r="D117226" t="s">
        <v>34670</v>
      </c>
      <c r="E117226" t="s">
        <v>19256</v>
      </c>
      <c r="F117226" s="4">
        <v>27418</v>
      </c>
      <c r="I117226" s="1">
        <v>64860</v>
      </c>
      <c r="J117226" s="1">
        <v>98028.13</v>
      </c>
      <c r="K117226" t="s">
        <v>34558</v>
      </c>
    </row>
    <row r="117227" spans="2:11" hidden="1" x14ac:dyDescent="0.3">
      <c r="B117227">
        <v>117219</v>
      </c>
      <c r="C117227" t="s">
        <v>15407</v>
      </c>
      <c r="D117227" t="s">
        <v>428</v>
      </c>
      <c r="E117227" t="s">
        <v>20562</v>
      </c>
      <c r="F117227" s="4">
        <v>36031</v>
      </c>
      <c r="I117227" s="1">
        <v>40580</v>
      </c>
      <c r="J117227" s="1">
        <v>41218.42</v>
      </c>
      <c r="K117227" t="s">
        <v>34558</v>
      </c>
    </row>
    <row r="117228" spans="2:11" hidden="1" x14ac:dyDescent="0.3">
      <c r="B117228">
        <v>117220</v>
      </c>
      <c r="C117228" t="s">
        <v>15408</v>
      </c>
      <c r="D117228" t="s">
        <v>34604</v>
      </c>
      <c r="E117228" t="s">
        <v>20554</v>
      </c>
      <c r="F117228" s="4">
        <v>39685</v>
      </c>
      <c r="I117228" s="1">
        <v>36336</v>
      </c>
      <c r="J117228" s="1">
        <v>44603.85</v>
      </c>
      <c r="K117228" t="s">
        <v>34558</v>
      </c>
    </row>
    <row r="117229" spans="2:11" hidden="1" x14ac:dyDescent="0.3">
      <c r="B117229">
        <v>117221</v>
      </c>
      <c r="C117229" t="s">
        <v>15409</v>
      </c>
      <c r="D117229" t="s">
        <v>32948</v>
      </c>
      <c r="E117229" t="s">
        <v>19267</v>
      </c>
      <c r="F117229" s="4">
        <v>34211</v>
      </c>
      <c r="I117229" s="1">
        <v>44677</v>
      </c>
      <c r="J117229" s="1">
        <v>52498.68</v>
      </c>
      <c r="K117229" t="s">
        <v>34558</v>
      </c>
    </row>
    <row r="117230" spans="2:11" hidden="1" x14ac:dyDescent="0.3">
      <c r="B117230">
        <v>117222</v>
      </c>
      <c r="C117230" t="s">
        <v>35801</v>
      </c>
      <c r="D117230" t="s">
        <v>34564</v>
      </c>
      <c r="E117230" t="s">
        <v>20655</v>
      </c>
      <c r="F117230" s="4">
        <v>43293</v>
      </c>
      <c r="I117230" s="1">
        <v>24960</v>
      </c>
      <c r="K117230" t="s">
        <v>34558</v>
      </c>
    </row>
    <row r="117231" spans="2:11" hidden="1" x14ac:dyDescent="0.3">
      <c r="B117231">
        <v>117223</v>
      </c>
      <c r="C117231" t="s">
        <v>15412</v>
      </c>
      <c r="D117231" t="s">
        <v>32697</v>
      </c>
      <c r="E117231" t="s">
        <v>19006</v>
      </c>
      <c r="F117231" s="4">
        <v>37173</v>
      </c>
      <c r="I117231" s="1">
        <v>79919</v>
      </c>
      <c r="J117231" s="1">
        <v>151046.65</v>
      </c>
      <c r="K117231" t="s">
        <v>34558</v>
      </c>
    </row>
    <row r="117232" spans="2:11" hidden="1" x14ac:dyDescent="0.3">
      <c r="B117232">
        <v>117224</v>
      </c>
      <c r="C117232" t="s">
        <v>30814</v>
      </c>
      <c r="D117232" t="s">
        <v>34660</v>
      </c>
      <c r="E117232" t="s">
        <v>19355</v>
      </c>
      <c r="F117232" s="4">
        <v>41850</v>
      </c>
      <c r="I117232" s="1">
        <v>5512</v>
      </c>
      <c r="J117232" s="1">
        <v>3082.02</v>
      </c>
      <c r="K117232" t="s">
        <v>34558</v>
      </c>
    </row>
    <row r="117233" spans="2:11" hidden="1" x14ac:dyDescent="0.3">
      <c r="B117233">
        <v>117225</v>
      </c>
      <c r="C117233" t="s">
        <v>27922</v>
      </c>
      <c r="D117233" t="s">
        <v>32714</v>
      </c>
      <c r="E117233" t="s">
        <v>19398</v>
      </c>
      <c r="F117233" s="4">
        <v>41674</v>
      </c>
      <c r="I117233" s="1">
        <v>33441</v>
      </c>
      <c r="J117233" s="1">
        <v>46235.28</v>
      </c>
      <c r="K117233" t="s">
        <v>34558</v>
      </c>
    </row>
    <row r="117234" spans="2:11" hidden="1" x14ac:dyDescent="0.3">
      <c r="B117234">
        <v>117226</v>
      </c>
      <c r="C117234" t="s">
        <v>17424</v>
      </c>
      <c r="D117234" t="s">
        <v>32725</v>
      </c>
      <c r="E117234" t="s">
        <v>19312</v>
      </c>
      <c r="F117234" s="4">
        <v>38892</v>
      </c>
      <c r="I117234" s="1">
        <v>70447</v>
      </c>
      <c r="J117234" s="1">
        <v>120536.36</v>
      </c>
      <c r="K117234" t="s">
        <v>34558</v>
      </c>
    </row>
    <row r="117235" spans="2:11" hidden="1" x14ac:dyDescent="0.3">
      <c r="B117235">
        <v>117227</v>
      </c>
      <c r="C117235" t="s">
        <v>15416</v>
      </c>
      <c r="D117235" t="s">
        <v>32689</v>
      </c>
      <c r="E117235" t="s">
        <v>19655</v>
      </c>
      <c r="F117235" s="4">
        <v>39589</v>
      </c>
      <c r="I117235" s="1">
        <v>84444</v>
      </c>
      <c r="J117235" s="1">
        <v>101714.67</v>
      </c>
      <c r="K117235" t="s">
        <v>34558</v>
      </c>
    </row>
    <row r="117236" spans="2:11" hidden="1" x14ac:dyDescent="0.3">
      <c r="B117236">
        <v>117228</v>
      </c>
      <c r="C117236" t="s">
        <v>15417</v>
      </c>
      <c r="D117236" t="s">
        <v>32828</v>
      </c>
      <c r="E117236" t="s">
        <v>20526</v>
      </c>
      <c r="F117236" s="4">
        <v>33476</v>
      </c>
      <c r="I117236" s="1">
        <v>38004</v>
      </c>
      <c r="J117236" s="1">
        <v>41440.17</v>
      </c>
      <c r="K117236" t="s">
        <v>34558</v>
      </c>
    </row>
    <row r="117237" spans="2:11" hidden="1" x14ac:dyDescent="0.3">
      <c r="B117237">
        <v>117229</v>
      </c>
      <c r="C117237" t="s">
        <v>15421</v>
      </c>
      <c r="D117237" t="s">
        <v>35211</v>
      </c>
      <c r="E117237" t="s">
        <v>19387</v>
      </c>
      <c r="F117237" s="4">
        <v>35646</v>
      </c>
      <c r="I117237" s="1">
        <v>62000</v>
      </c>
      <c r="J117237" s="1">
        <v>60217.95</v>
      </c>
      <c r="K117237" t="s">
        <v>34558</v>
      </c>
    </row>
    <row r="117238" spans="2:11" hidden="1" x14ac:dyDescent="0.3">
      <c r="B117238">
        <v>117230</v>
      </c>
      <c r="C117238" t="s">
        <v>32113</v>
      </c>
      <c r="D117238" t="s">
        <v>34582</v>
      </c>
      <c r="E117238" t="s">
        <v>20731</v>
      </c>
      <c r="F117238" s="4">
        <v>42047</v>
      </c>
      <c r="I117238" s="1">
        <v>60745</v>
      </c>
      <c r="J117238" s="1">
        <v>59884.86</v>
      </c>
      <c r="K117238" t="s">
        <v>34558</v>
      </c>
    </row>
    <row r="117239" spans="2:11" hidden="1" x14ac:dyDescent="0.3">
      <c r="B117239">
        <v>117231</v>
      </c>
      <c r="C117239" t="s">
        <v>32113</v>
      </c>
      <c r="D117239" t="s">
        <v>16452</v>
      </c>
      <c r="E117239" t="s">
        <v>21698</v>
      </c>
      <c r="F117239" s="4">
        <v>42173</v>
      </c>
      <c r="I117239" s="1">
        <v>76648</v>
      </c>
      <c r="J117239" s="1">
        <v>4419.2700000000004</v>
      </c>
      <c r="K117239" t="s">
        <v>34558</v>
      </c>
    </row>
    <row r="117240" spans="2:11" hidden="1" x14ac:dyDescent="0.3">
      <c r="B117240">
        <v>117232</v>
      </c>
      <c r="C117240" t="s">
        <v>15422</v>
      </c>
      <c r="D117240" t="s">
        <v>25632</v>
      </c>
      <c r="E117240" t="s">
        <v>19916</v>
      </c>
      <c r="F117240" s="4">
        <v>38370</v>
      </c>
      <c r="I117240" s="1">
        <v>68608</v>
      </c>
      <c r="J117240" s="1">
        <v>84555.06</v>
      </c>
      <c r="K117240" t="s">
        <v>34558</v>
      </c>
    </row>
    <row r="117241" spans="2:11" hidden="1" x14ac:dyDescent="0.3">
      <c r="B117241">
        <v>117233</v>
      </c>
      <c r="C117241" t="s">
        <v>35802</v>
      </c>
      <c r="D117241" t="s">
        <v>25702</v>
      </c>
      <c r="E117241" t="s">
        <v>20165</v>
      </c>
      <c r="F117241" s="4">
        <v>43096</v>
      </c>
      <c r="I117241" s="1">
        <v>38066</v>
      </c>
      <c r="J117241" s="1">
        <v>20124.02</v>
      </c>
      <c r="K117241" t="s">
        <v>34558</v>
      </c>
    </row>
    <row r="117242" spans="2:11" hidden="1" x14ac:dyDescent="0.3">
      <c r="B117242">
        <v>117234</v>
      </c>
      <c r="C117242" t="s">
        <v>15425</v>
      </c>
      <c r="D117242" t="s">
        <v>25931</v>
      </c>
      <c r="E117242" t="s">
        <v>19552</v>
      </c>
      <c r="F117242" s="4">
        <v>38313</v>
      </c>
      <c r="I117242" s="1">
        <v>77600</v>
      </c>
      <c r="J117242" s="1">
        <v>73804.850000000006</v>
      </c>
      <c r="K117242" t="s">
        <v>34558</v>
      </c>
    </row>
    <row r="117243" spans="2:11" hidden="1" x14ac:dyDescent="0.3">
      <c r="B117243">
        <v>117235</v>
      </c>
      <c r="C117243" t="s">
        <v>15426</v>
      </c>
      <c r="D117243" t="s">
        <v>35728</v>
      </c>
      <c r="E117243" t="s">
        <v>19478</v>
      </c>
      <c r="F117243" s="4">
        <v>38232</v>
      </c>
      <c r="I117243" s="1">
        <v>44584</v>
      </c>
      <c r="J117243" s="1">
        <v>59306.71</v>
      </c>
      <c r="K117243" t="s">
        <v>34558</v>
      </c>
    </row>
    <row r="117244" spans="2:11" hidden="1" x14ac:dyDescent="0.3">
      <c r="B117244">
        <v>117236</v>
      </c>
      <c r="C117244" t="s">
        <v>15427</v>
      </c>
      <c r="D117244" t="s">
        <v>34624</v>
      </c>
      <c r="E117244" t="s">
        <v>20132</v>
      </c>
      <c r="F117244" s="4">
        <v>38565</v>
      </c>
      <c r="I117244" s="1">
        <v>57099</v>
      </c>
      <c r="J117244" s="1">
        <v>58161.98</v>
      </c>
      <c r="K117244" t="s">
        <v>34558</v>
      </c>
    </row>
    <row r="117245" spans="2:11" hidden="1" x14ac:dyDescent="0.3">
      <c r="B117245">
        <v>117237</v>
      </c>
      <c r="C117245" t="s">
        <v>17427</v>
      </c>
      <c r="D117245" t="s">
        <v>32714</v>
      </c>
      <c r="E117245" t="s">
        <v>19106</v>
      </c>
      <c r="F117245" s="4">
        <v>40806</v>
      </c>
      <c r="I117245" s="1">
        <v>33441</v>
      </c>
      <c r="J117245" s="1">
        <v>40193.300000000003</v>
      </c>
      <c r="K117245" t="s">
        <v>34558</v>
      </c>
    </row>
    <row r="117246" spans="2:11" hidden="1" x14ac:dyDescent="0.3">
      <c r="B117246">
        <v>117238</v>
      </c>
      <c r="C117246" t="s">
        <v>33713</v>
      </c>
      <c r="D117246" t="s">
        <v>34559</v>
      </c>
      <c r="E117246" t="s">
        <v>19036</v>
      </c>
      <c r="F117246" s="4">
        <v>42688</v>
      </c>
      <c r="I117246" s="1">
        <v>78030</v>
      </c>
      <c r="J117246" s="1">
        <v>76615.41</v>
      </c>
      <c r="K117246" t="s">
        <v>34558</v>
      </c>
    </row>
    <row r="117247" spans="2:11" hidden="1" x14ac:dyDescent="0.3">
      <c r="B117247">
        <v>117239</v>
      </c>
      <c r="C117247" t="s">
        <v>15431</v>
      </c>
      <c r="D117247" t="s">
        <v>34749</v>
      </c>
      <c r="E117247" t="s">
        <v>20582</v>
      </c>
      <c r="F117247" s="4">
        <v>39839</v>
      </c>
      <c r="I117247" s="1">
        <v>45044</v>
      </c>
      <c r="J117247" s="1">
        <v>49303.05</v>
      </c>
      <c r="K117247" t="s">
        <v>34558</v>
      </c>
    </row>
    <row r="117248" spans="2:11" hidden="1" x14ac:dyDescent="0.3">
      <c r="B117248">
        <v>117240</v>
      </c>
      <c r="C117248" t="s">
        <v>15433</v>
      </c>
      <c r="D117248" t="s">
        <v>25632</v>
      </c>
      <c r="E117248" t="s">
        <v>19132</v>
      </c>
      <c r="F117248" s="4">
        <v>36418</v>
      </c>
      <c r="I117248" s="1">
        <v>70906</v>
      </c>
      <c r="J117248" s="1">
        <v>81516.81</v>
      </c>
      <c r="K117248" t="s">
        <v>34558</v>
      </c>
    </row>
    <row r="117249" spans="2:11" hidden="1" x14ac:dyDescent="0.3">
      <c r="B117249">
        <v>117241</v>
      </c>
      <c r="C117249" t="s">
        <v>27927</v>
      </c>
      <c r="D117249" t="s">
        <v>30251</v>
      </c>
      <c r="E117249" t="s">
        <v>21600</v>
      </c>
      <c r="F117249" s="4">
        <v>41463</v>
      </c>
      <c r="I117249" s="1">
        <v>133824</v>
      </c>
      <c r="J117249" s="1">
        <v>134609.04999999999</v>
      </c>
      <c r="K117249" t="s">
        <v>34558</v>
      </c>
    </row>
    <row r="117250" spans="2:11" hidden="1" x14ac:dyDescent="0.3">
      <c r="B117250">
        <v>117242</v>
      </c>
      <c r="C117250" t="s">
        <v>23210</v>
      </c>
      <c r="D117250" t="s">
        <v>34872</v>
      </c>
      <c r="E117250" t="s">
        <v>19496</v>
      </c>
      <c r="F117250" s="4">
        <v>40360</v>
      </c>
      <c r="I117250" s="1">
        <v>53134</v>
      </c>
      <c r="J117250" s="1">
        <v>87361.07</v>
      </c>
      <c r="K117250" t="s">
        <v>34558</v>
      </c>
    </row>
    <row r="117251" spans="2:11" hidden="1" x14ac:dyDescent="0.3">
      <c r="B117251">
        <v>117243</v>
      </c>
      <c r="C117251" t="s">
        <v>15436</v>
      </c>
      <c r="D117251" t="s">
        <v>34576</v>
      </c>
      <c r="E117251" t="s">
        <v>19572</v>
      </c>
      <c r="F117251" s="4">
        <v>34660</v>
      </c>
      <c r="I117251" s="1">
        <v>61800</v>
      </c>
      <c r="J117251" s="1">
        <v>61357</v>
      </c>
      <c r="K117251" t="s">
        <v>34558</v>
      </c>
    </row>
    <row r="117252" spans="2:11" hidden="1" x14ac:dyDescent="0.3">
      <c r="B117252">
        <v>117244</v>
      </c>
      <c r="C117252" t="s">
        <v>35803</v>
      </c>
      <c r="D117252" t="s">
        <v>34590</v>
      </c>
      <c r="E117252" t="s">
        <v>22189</v>
      </c>
      <c r="F117252" s="4">
        <v>43087</v>
      </c>
      <c r="I117252" s="1">
        <v>29638</v>
      </c>
      <c r="J117252" s="1">
        <v>15646.12</v>
      </c>
      <c r="K117252" t="s">
        <v>34558</v>
      </c>
    </row>
    <row r="117253" spans="2:11" hidden="1" x14ac:dyDescent="0.3">
      <c r="B117253">
        <v>117245</v>
      </c>
      <c r="C117253" t="s">
        <v>33714</v>
      </c>
      <c r="D117253" t="s">
        <v>32711</v>
      </c>
      <c r="E117253" t="s">
        <v>20165</v>
      </c>
      <c r="F117253" s="4">
        <v>42928</v>
      </c>
      <c r="I117253" s="1">
        <v>46813</v>
      </c>
      <c r="J117253" s="1">
        <v>24600.639999999999</v>
      </c>
      <c r="K117253" t="s">
        <v>34558</v>
      </c>
    </row>
    <row r="117254" spans="2:11" hidden="1" x14ac:dyDescent="0.3">
      <c r="B117254">
        <v>117246</v>
      </c>
      <c r="C117254" t="s">
        <v>15438</v>
      </c>
      <c r="D117254" t="s">
        <v>499</v>
      </c>
      <c r="E117254" t="s">
        <v>19668</v>
      </c>
      <c r="F117254" s="4">
        <v>33885</v>
      </c>
      <c r="I117254" s="1">
        <v>57330</v>
      </c>
      <c r="J117254" s="1">
        <v>57725.25</v>
      </c>
      <c r="K117254" t="s">
        <v>34558</v>
      </c>
    </row>
    <row r="117255" spans="2:11" hidden="1" x14ac:dyDescent="0.3">
      <c r="B117255">
        <v>117247</v>
      </c>
      <c r="C117255" t="s">
        <v>15439</v>
      </c>
      <c r="D117255" t="s">
        <v>34767</v>
      </c>
      <c r="E117255" t="s">
        <v>20509</v>
      </c>
      <c r="F117255" s="4">
        <v>36935</v>
      </c>
      <c r="I117255" s="1">
        <v>91500</v>
      </c>
      <c r="J117255" s="1">
        <v>89586.48</v>
      </c>
      <c r="K117255" t="s">
        <v>34558</v>
      </c>
    </row>
    <row r="117256" spans="2:11" hidden="1" x14ac:dyDescent="0.3">
      <c r="B117256">
        <v>117248</v>
      </c>
      <c r="C117256" t="s">
        <v>27929</v>
      </c>
      <c r="D117256" t="s">
        <v>32697</v>
      </c>
      <c r="E117256" t="s">
        <v>19823</v>
      </c>
      <c r="F117256" s="4">
        <v>41799</v>
      </c>
      <c r="I117256" s="1">
        <v>64556</v>
      </c>
      <c r="J117256" s="1">
        <v>83482.45</v>
      </c>
      <c r="K117256" t="s">
        <v>34558</v>
      </c>
    </row>
    <row r="117257" spans="2:11" hidden="1" x14ac:dyDescent="0.3">
      <c r="B117257">
        <v>117249</v>
      </c>
      <c r="C117257" t="s">
        <v>15440</v>
      </c>
      <c r="D117257" t="s">
        <v>32697</v>
      </c>
      <c r="E117257" t="s">
        <v>19856</v>
      </c>
      <c r="F117257" s="4">
        <v>31506</v>
      </c>
      <c r="I117257" s="1">
        <v>86397</v>
      </c>
      <c r="J117257" s="1">
        <v>107921.29</v>
      </c>
      <c r="K117257" t="s">
        <v>34558</v>
      </c>
    </row>
    <row r="117258" spans="2:11" hidden="1" x14ac:dyDescent="0.3">
      <c r="B117258">
        <v>117250</v>
      </c>
      <c r="C117258" t="s">
        <v>15441</v>
      </c>
      <c r="D117258" t="s">
        <v>34720</v>
      </c>
      <c r="E117258" t="s">
        <v>19155</v>
      </c>
      <c r="F117258" s="4">
        <v>39678</v>
      </c>
      <c r="I117258" s="1">
        <v>67818</v>
      </c>
      <c r="J117258" s="1">
        <v>72964.479999999996</v>
      </c>
      <c r="K117258" t="s">
        <v>34558</v>
      </c>
    </row>
    <row r="117259" spans="2:11" hidden="1" x14ac:dyDescent="0.3">
      <c r="B117259">
        <v>117251</v>
      </c>
      <c r="C117259" t="s">
        <v>30816</v>
      </c>
      <c r="D117259" t="s">
        <v>32785</v>
      </c>
      <c r="E117259" t="s">
        <v>19213</v>
      </c>
      <c r="F117259" s="4">
        <v>42026</v>
      </c>
      <c r="I117259" s="1">
        <v>44764</v>
      </c>
      <c r="J117259" s="1">
        <v>45199.46</v>
      </c>
      <c r="K117259" t="s">
        <v>34558</v>
      </c>
    </row>
    <row r="117260" spans="2:11" hidden="1" x14ac:dyDescent="0.3">
      <c r="B117260">
        <v>117252</v>
      </c>
      <c r="C117260" t="s">
        <v>15443</v>
      </c>
      <c r="D117260" t="s">
        <v>34599</v>
      </c>
      <c r="E117260" t="s">
        <v>20823</v>
      </c>
      <c r="F117260" s="4">
        <v>39034</v>
      </c>
      <c r="I117260" s="1">
        <v>70527</v>
      </c>
      <c r="J117260" s="1">
        <v>76633.070000000007</v>
      </c>
      <c r="K117260" t="s">
        <v>34558</v>
      </c>
    </row>
    <row r="117261" spans="2:11" hidden="1" x14ac:dyDescent="0.3">
      <c r="B117261">
        <v>117253</v>
      </c>
      <c r="C117261" t="s">
        <v>15444</v>
      </c>
      <c r="D117261" t="s">
        <v>15599</v>
      </c>
      <c r="E117261" t="s">
        <v>19045</v>
      </c>
      <c r="F117261" s="4">
        <v>32389</v>
      </c>
      <c r="I117261" s="1">
        <v>12290</v>
      </c>
      <c r="J117261" s="1">
        <v>12100.4</v>
      </c>
      <c r="K117261" t="s">
        <v>34558</v>
      </c>
    </row>
    <row r="117262" spans="2:11" hidden="1" x14ac:dyDescent="0.3">
      <c r="B117262">
        <v>117254</v>
      </c>
      <c r="C117262" t="s">
        <v>15444</v>
      </c>
      <c r="D117262" t="s">
        <v>15599</v>
      </c>
      <c r="E117262" t="s">
        <v>15600</v>
      </c>
      <c r="F117262" s="4">
        <v>39258</v>
      </c>
      <c r="I117262" s="1">
        <v>23941</v>
      </c>
      <c r="J117262">
        <v>230.2</v>
      </c>
      <c r="K117262" t="s">
        <v>34558</v>
      </c>
    </row>
    <row r="117263" spans="2:11" hidden="1" x14ac:dyDescent="0.3">
      <c r="B117263">
        <v>117255</v>
      </c>
      <c r="C117263" t="s">
        <v>15445</v>
      </c>
      <c r="D117263" t="s">
        <v>34614</v>
      </c>
      <c r="E117263" t="s">
        <v>19652</v>
      </c>
      <c r="F117263" s="4">
        <v>35513</v>
      </c>
      <c r="I117263" s="1">
        <v>73800</v>
      </c>
      <c r="J117263" s="1">
        <v>73272.759999999995</v>
      </c>
      <c r="K117263" t="s">
        <v>34558</v>
      </c>
    </row>
    <row r="117264" spans="2:11" hidden="1" x14ac:dyDescent="0.3">
      <c r="B117264">
        <v>117256</v>
      </c>
      <c r="C117264" t="s">
        <v>15447</v>
      </c>
      <c r="D117264" t="s">
        <v>34633</v>
      </c>
      <c r="E117264" t="s">
        <v>19758</v>
      </c>
      <c r="F117264" s="4">
        <v>39057</v>
      </c>
      <c r="I117264" s="1">
        <v>35672</v>
      </c>
      <c r="J117264" s="1">
        <v>39052.58</v>
      </c>
      <c r="K117264" t="s">
        <v>34558</v>
      </c>
    </row>
    <row r="117265" spans="2:11" hidden="1" x14ac:dyDescent="0.3">
      <c r="B117265">
        <v>117257</v>
      </c>
      <c r="C117265" t="s">
        <v>33707</v>
      </c>
      <c r="D117265" t="s">
        <v>34564</v>
      </c>
      <c r="E117265" t="s">
        <v>19586</v>
      </c>
      <c r="F117265" s="4">
        <v>42882</v>
      </c>
      <c r="I117265" s="1">
        <v>24960</v>
      </c>
      <c r="K117265" t="s">
        <v>34558</v>
      </c>
    </row>
    <row r="117266" spans="2:11" hidden="1" x14ac:dyDescent="0.3">
      <c r="B117266">
        <v>117258</v>
      </c>
      <c r="C117266" t="s">
        <v>23217</v>
      </c>
      <c r="D117266" t="s">
        <v>32697</v>
      </c>
      <c r="E117266" t="s">
        <v>19884</v>
      </c>
      <c r="F117266" s="4">
        <v>38708</v>
      </c>
      <c r="I117266" s="1">
        <v>74958</v>
      </c>
      <c r="J117266" s="1">
        <v>118415.03</v>
      </c>
      <c r="K117266" t="s">
        <v>34558</v>
      </c>
    </row>
    <row r="117267" spans="2:11" hidden="1" x14ac:dyDescent="0.3">
      <c r="B117267">
        <v>117259</v>
      </c>
      <c r="C117267" t="s">
        <v>23218</v>
      </c>
      <c r="D117267" t="s">
        <v>34648</v>
      </c>
      <c r="E117267" t="s">
        <v>19075</v>
      </c>
      <c r="F117267" s="4">
        <v>41333</v>
      </c>
      <c r="I117267" s="1">
        <v>53012</v>
      </c>
      <c r="J117267" s="1">
        <v>54487.77</v>
      </c>
      <c r="K117267" t="s">
        <v>34558</v>
      </c>
    </row>
    <row r="117268" spans="2:11" hidden="1" x14ac:dyDescent="0.3">
      <c r="B117268">
        <v>117260</v>
      </c>
      <c r="C117268" t="s">
        <v>15450</v>
      </c>
      <c r="D117268" t="s">
        <v>32697</v>
      </c>
      <c r="E117268" t="s">
        <v>20028</v>
      </c>
      <c r="F117268" s="4">
        <v>35731</v>
      </c>
      <c r="I117268" s="1">
        <v>82799</v>
      </c>
      <c r="J117268" s="1">
        <v>126462.79</v>
      </c>
      <c r="K117268" t="s">
        <v>34558</v>
      </c>
    </row>
    <row r="117269" spans="2:11" hidden="1" x14ac:dyDescent="0.3">
      <c r="B117269">
        <v>117261</v>
      </c>
      <c r="C117269" t="s">
        <v>35804</v>
      </c>
      <c r="D117269" t="s">
        <v>32704</v>
      </c>
      <c r="E117269" t="s">
        <v>19142</v>
      </c>
      <c r="F117269" s="4">
        <v>43137</v>
      </c>
      <c r="I117269" s="1">
        <v>50440</v>
      </c>
      <c r="J117269" s="1">
        <v>21496.98</v>
      </c>
      <c r="K117269" t="s">
        <v>34558</v>
      </c>
    </row>
    <row r="117270" spans="2:11" hidden="1" x14ac:dyDescent="0.3">
      <c r="B117270">
        <v>117262</v>
      </c>
      <c r="C117270" t="s">
        <v>15453</v>
      </c>
      <c r="D117270" t="s">
        <v>32815</v>
      </c>
      <c r="E117270" t="s">
        <v>30046</v>
      </c>
      <c r="F117270" s="4">
        <v>36566</v>
      </c>
      <c r="I117270" s="1">
        <v>107214</v>
      </c>
      <c r="J117270" s="1">
        <v>166346.92000000001</v>
      </c>
      <c r="K117270" t="s">
        <v>34558</v>
      </c>
    </row>
    <row r="117271" spans="2:11" hidden="1" x14ac:dyDescent="0.3">
      <c r="B117271">
        <v>117263</v>
      </c>
      <c r="C117271" t="s">
        <v>32114</v>
      </c>
      <c r="D117271" t="s">
        <v>913</v>
      </c>
      <c r="E117271" t="s">
        <v>19406</v>
      </c>
      <c r="F117271" s="4">
        <v>39253</v>
      </c>
      <c r="I117271" s="1">
        <v>99336</v>
      </c>
      <c r="J117271" s="1">
        <v>101067.92</v>
      </c>
      <c r="K117271" t="s">
        <v>34558</v>
      </c>
    </row>
    <row r="117272" spans="2:11" hidden="1" x14ac:dyDescent="0.3">
      <c r="B117272">
        <v>117264</v>
      </c>
      <c r="C117272" t="s">
        <v>15454</v>
      </c>
      <c r="D117272" t="s">
        <v>34569</v>
      </c>
      <c r="E117272" t="s">
        <v>21050</v>
      </c>
      <c r="F117272" s="4">
        <v>28171</v>
      </c>
      <c r="I117272" s="1">
        <v>42483</v>
      </c>
      <c r="J117272" s="1">
        <v>42317.67</v>
      </c>
      <c r="K117272" t="s">
        <v>34558</v>
      </c>
    </row>
    <row r="117273" spans="2:11" hidden="1" x14ac:dyDescent="0.3">
      <c r="B117273">
        <v>117265</v>
      </c>
      <c r="C117273" t="s">
        <v>30817</v>
      </c>
      <c r="D117273" t="s">
        <v>34767</v>
      </c>
      <c r="E117273" t="s">
        <v>19036</v>
      </c>
      <c r="F117273" s="4">
        <v>42023</v>
      </c>
      <c r="I117273" s="1">
        <v>109242</v>
      </c>
      <c r="J117273" s="1">
        <v>107410.8</v>
      </c>
      <c r="K117273" t="s">
        <v>34558</v>
      </c>
    </row>
    <row r="117274" spans="2:11" hidden="1" x14ac:dyDescent="0.3">
      <c r="B117274">
        <v>117266</v>
      </c>
      <c r="C117274" t="s">
        <v>15455</v>
      </c>
      <c r="D117274" t="s">
        <v>34797</v>
      </c>
      <c r="E117274" t="s">
        <v>19510</v>
      </c>
      <c r="F117274" s="4">
        <v>37165</v>
      </c>
      <c r="I117274" s="1">
        <v>53984</v>
      </c>
      <c r="J117274" s="1">
        <v>54628.07</v>
      </c>
      <c r="K117274" t="s">
        <v>34558</v>
      </c>
    </row>
    <row r="117275" spans="2:11" hidden="1" x14ac:dyDescent="0.3">
      <c r="B117275">
        <v>117267</v>
      </c>
      <c r="C117275" t="s">
        <v>15456</v>
      </c>
      <c r="D117275" t="s">
        <v>34873</v>
      </c>
      <c r="E117275" t="s">
        <v>19858</v>
      </c>
      <c r="F117275" s="4">
        <v>33133</v>
      </c>
      <c r="I117275" s="1">
        <v>91305</v>
      </c>
      <c r="J117275" s="1">
        <v>108600.92</v>
      </c>
      <c r="K117275" t="s">
        <v>34558</v>
      </c>
    </row>
    <row r="117276" spans="2:11" hidden="1" x14ac:dyDescent="0.3">
      <c r="B117276">
        <v>117268</v>
      </c>
      <c r="C117276" t="s">
        <v>23174</v>
      </c>
      <c r="D117276" t="s">
        <v>32697</v>
      </c>
      <c r="E117276" t="s">
        <v>19439</v>
      </c>
      <c r="F117276" s="4">
        <v>41381</v>
      </c>
      <c r="I117276" s="1">
        <v>68106</v>
      </c>
      <c r="J117276" s="1">
        <v>71487.240000000005</v>
      </c>
      <c r="K117276" t="s">
        <v>34558</v>
      </c>
    </row>
    <row r="117277" spans="2:11" hidden="1" x14ac:dyDescent="0.3">
      <c r="B117277">
        <v>117269</v>
      </c>
      <c r="C117277" t="s">
        <v>15460</v>
      </c>
      <c r="D117277" t="s">
        <v>25686</v>
      </c>
      <c r="E117277" t="s">
        <v>19181</v>
      </c>
      <c r="F117277" s="4">
        <v>32958</v>
      </c>
      <c r="I117277" s="1">
        <v>107227</v>
      </c>
      <c r="J117277" s="1">
        <v>123135.43</v>
      </c>
      <c r="K117277" t="s">
        <v>34558</v>
      </c>
    </row>
    <row r="117278" spans="2:11" hidden="1" x14ac:dyDescent="0.3">
      <c r="B117278">
        <v>117270</v>
      </c>
      <c r="C117278" t="s">
        <v>33715</v>
      </c>
      <c r="D117278" t="s">
        <v>34569</v>
      </c>
      <c r="E117278" t="s">
        <v>19174</v>
      </c>
      <c r="F117278" s="4">
        <v>42922</v>
      </c>
      <c r="I117278" s="1">
        <v>31488</v>
      </c>
      <c r="J117278" s="1">
        <v>31605.360000000001</v>
      </c>
      <c r="K117278" t="s">
        <v>34558</v>
      </c>
    </row>
    <row r="117279" spans="2:11" hidden="1" x14ac:dyDescent="0.3">
      <c r="B117279">
        <v>117271</v>
      </c>
      <c r="C117279" t="s">
        <v>35805</v>
      </c>
      <c r="D117279" t="s">
        <v>34587</v>
      </c>
      <c r="E117279" t="s">
        <v>22011</v>
      </c>
      <c r="F117279" s="4">
        <v>43185</v>
      </c>
      <c r="I117279" s="1">
        <v>29638</v>
      </c>
      <c r="J117279" s="1">
        <v>8851.11</v>
      </c>
      <c r="K117279" t="s">
        <v>34558</v>
      </c>
    </row>
    <row r="117280" spans="2:11" hidden="1" x14ac:dyDescent="0.3">
      <c r="B117280">
        <v>117272</v>
      </c>
      <c r="C117280" t="s">
        <v>15464</v>
      </c>
      <c r="D117280" t="s">
        <v>32779</v>
      </c>
      <c r="E117280" t="s">
        <v>19443</v>
      </c>
      <c r="F117280" s="4">
        <v>39030</v>
      </c>
      <c r="I117280" s="1">
        <v>33342</v>
      </c>
      <c r="J117280" s="1">
        <v>32323.55</v>
      </c>
      <c r="K117280" t="s">
        <v>34558</v>
      </c>
    </row>
    <row r="117281" spans="2:11" hidden="1" x14ac:dyDescent="0.3">
      <c r="B117281">
        <v>117273</v>
      </c>
      <c r="C117281" t="s">
        <v>15466</v>
      </c>
      <c r="D117281" t="s">
        <v>34614</v>
      </c>
      <c r="E117281" t="s">
        <v>22485</v>
      </c>
      <c r="F117281" s="4">
        <v>34629</v>
      </c>
      <c r="I117281" s="1">
        <v>76900</v>
      </c>
      <c r="J117281" s="1">
        <v>76384.59</v>
      </c>
      <c r="K117281" t="s">
        <v>34558</v>
      </c>
    </row>
    <row r="117282" spans="2:11" hidden="1" x14ac:dyDescent="0.3">
      <c r="B117282">
        <v>117274</v>
      </c>
      <c r="C117282" t="s">
        <v>15467</v>
      </c>
      <c r="D117282" t="s">
        <v>34599</v>
      </c>
      <c r="E117282" t="s">
        <v>19536</v>
      </c>
      <c r="F117282" s="4">
        <v>36353</v>
      </c>
      <c r="I117282" s="1">
        <v>72889</v>
      </c>
      <c r="J117282" s="1">
        <v>88341.96</v>
      </c>
      <c r="K117282" t="s">
        <v>34558</v>
      </c>
    </row>
    <row r="117283" spans="2:11" hidden="1" x14ac:dyDescent="0.3">
      <c r="B117283">
        <v>117275</v>
      </c>
      <c r="C117283" t="s">
        <v>32116</v>
      </c>
      <c r="D117283" t="s">
        <v>34614</v>
      </c>
      <c r="E117283" t="s">
        <v>19652</v>
      </c>
      <c r="F117283" s="4">
        <v>42373</v>
      </c>
      <c r="I117283" s="1">
        <v>80400</v>
      </c>
      <c r="J117283" s="1">
        <v>79941.149999999994</v>
      </c>
      <c r="K117283" t="s">
        <v>34558</v>
      </c>
    </row>
    <row r="117284" spans="2:11" hidden="1" x14ac:dyDescent="0.3">
      <c r="B117284">
        <v>117276</v>
      </c>
      <c r="C117284" t="s">
        <v>33719</v>
      </c>
      <c r="D117284" t="s">
        <v>34572</v>
      </c>
      <c r="E117284" t="s">
        <v>18994</v>
      </c>
      <c r="F117284" s="4">
        <v>42849</v>
      </c>
      <c r="I117284" s="1">
        <v>67626</v>
      </c>
      <c r="J117284" s="1">
        <v>66794</v>
      </c>
      <c r="K117284" t="s">
        <v>34558</v>
      </c>
    </row>
    <row r="117285" spans="2:11" hidden="1" x14ac:dyDescent="0.3">
      <c r="B117285">
        <v>117277</v>
      </c>
      <c r="C117285" t="s">
        <v>23224</v>
      </c>
      <c r="D117285" t="s">
        <v>34861</v>
      </c>
      <c r="E117285" t="s">
        <v>19478</v>
      </c>
      <c r="F117285" s="4">
        <v>41206</v>
      </c>
      <c r="I117285" s="1">
        <v>34192</v>
      </c>
      <c r="J117285" s="1">
        <v>38292.29</v>
      </c>
      <c r="K117285" t="s">
        <v>34558</v>
      </c>
    </row>
    <row r="117286" spans="2:11" hidden="1" x14ac:dyDescent="0.3">
      <c r="B117286">
        <v>117278</v>
      </c>
      <c r="C117286" t="s">
        <v>15471</v>
      </c>
      <c r="D117286" t="s">
        <v>34720</v>
      </c>
      <c r="E117286" t="s">
        <v>20281</v>
      </c>
      <c r="F117286" s="4">
        <v>40492</v>
      </c>
      <c r="I117286" s="1">
        <v>67818</v>
      </c>
      <c r="J117286" s="1">
        <v>79186.02</v>
      </c>
      <c r="K117286" t="s">
        <v>34558</v>
      </c>
    </row>
    <row r="117287" spans="2:11" hidden="1" x14ac:dyDescent="0.3">
      <c r="B117287">
        <v>117279</v>
      </c>
      <c r="C117287" t="s">
        <v>33720</v>
      </c>
      <c r="D117287" t="s">
        <v>34695</v>
      </c>
      <c r="E117287" t="s">
        <v>19525</v>
      </c>
      <c r="F117287" s="4">
        <v>42978</v>
      </c>
      <c r="I117287" s="1">
        <v>41408</v>
      </c>
      <c r="J117287" s="1">
        <v>35616.589999999997</v>
      </c>
      <c r="K117287" t="s">
        <v>34558</v>
      </c>
    </row>
    <row r="117288" spans="2:11" hidden="1" x14ac:dyDescent="0.3">
      <c r="B117288">
        <v>117280</v>
      </c>
      <c r="C117288" t="s">
        <v>15472</v>
      </c>
      <c r="D117288" t="s">
        <v>34713</v>
      </c>
      <c r="E117288" t="s">
        <v>19466</v>
      </c>
      <c r="F117288" s="4">
        <v>32394</v>
      </c>
      <c r="I117288" s="1">
        <v>39534</v>
      </c>
      <c r="J117288" s="1">
        <v>40067.75</v>
      </c>
      <c r="K117288" t="s">
        <v>34558</v>
      </c>
    </row>
    <row r="117289" spans="2:11" hidden="1" x14ac:dyDescent="0.3">
      <c r="B117289">
        <v>117281</v>
      </c>
      <c r="C117289" t="s">
        <v>35806</v>
      </c>
      <c r="D117289" t="s">
        <v>32704</v>
      </c>
      <c r="E117289" t="s">
        <v>19142</v>
      </c>
      <c r="F117289" s="4">
        <v>43143</v>
      </c>
      <c r="I117289" s="1">
        <v>50440</v>
      </c>
      <c r="J117289" s="1">
        <v>20721.11</v>
      </c>
      <c r="K117289" t="s">
        <v>34558</v>
      </c>
    </row>
    <row r="117290" spans="2:11" hidden="1" x14ac:dyDescent="0.3">
      <c r="B117290">
        <v>117282</v>
      </c>
      <c r="C117290" t="s">
        <v>35807</v>
      </c>
      <c r="D117290" t="s">
        <v>32704</v>
      </c>
      <c r="E117290" t="s">
        <v>19142</v>
      </c>
      <c r="F117290" s="4">
        <v>43137</v>
      </c>
      <c r="I117290" s="1">
        <v>50440</v>
      </c>
      <c r="J117290" s="1">
        <v>21496.98</v>
      </c>
      <c r="K117290" t="s">
        <v>34558</v>
      </c>
    </row>
    <row r="117291" spans="2:11" hidden="1" x14ac:dyDescent="0.3">
      <c r="B117291">
        <v>117283</v>
      </c>
      <c r="C117291" t="s">
        <v>15473</v>
      </c>
      <c r="D117291" t="s">
        <v>34933</v>
      </c>
      <c r="E117291" t="s">
        <v>20090</v>
      </c>
      <c r="F117291" s="4">
        <v>32167</v>
      </c>
      <c r="I117291" s="1">
        <v>58568</v>
      </c>
      <c r="J117291" s="1">
        <v>64411.96</v>
      </c>
      <c r="K117291" t="s">
        <v>34558</v>
      </c>
    </row>
    <row r="117292" spans="2:11" hidden="1" x14ac:dyDescent="0.3">
      <c r="B117292">
        <v>117284</v>
      </c>
      <c r="C117292" t="s">
        <v>15475</v>
      </c>
      <c r="D117292" t="s">
        <v>34594</v>
      </c>
      <c r="E117292" t="s">
        <v>31426</v>
      </c>
      <c r="F117292" s="4">
        <v>31097</v>
      </c>
      <c r="I117292" s="1">
        <v>58568</v>
      </c>
      <c r="J117292" s="1">
        <v>64590.63</v>
      </c>
      <c r="K117292" t="s">
        <v>34558</v>
      </c>
    </row>
    <row r="117293" spans="2:11" hidden="1" x14ac:dyDescent="0.3">
      <c r="B117293">
        <v>117285</v>
      </c>
      <c r="C117293" t="s">
        <v>15476</v>
      </c>
      <c r="D117293" t="s">
        <v>35642</v>
      </c>
      <c r="E117293" t="s">
        <v>19964</v>
      </c>
      <c r="F117293" s="4">
        <v>33518</v>
      </c>
      <c r="I117293" s="1">
        <v>54696</v>
      </c>
      <c r="J117293" s="1">
        <v>55063.55</v>
      </c>
      <c r="K117293" t="s">
        <v>34558</v>
      </c>
    </row>
    <row r="117294" spans="2:11" hidden="1" x14ac:dyDescent="0.3">
      <c r="B117294">
        <v>117286</v>
      </c>
      <c r="C117294" t="s">
        <v>27939</v>
      </c>
      <c r="D117294" t="s">
        <v>33596</v>
      </c>
      <c r="E117294" t="s">
        <v>19111</v>
      </c>
      <c r="F117294" s="4">
        <v>41480</v>
      </c>
      <c r="I117294" s="1">
        <v>42588</v>
      </c>
      <c r="J117294" s="1">
        <v>41552.86</v>
      </c>
      <c r="K117294" t="s">
        <v>34558</v>
      </c>
    </row>
    <row r="117295" spans="2:11" hidden="1" x14ac:dyDescent="0.3">
      <c r="B117295">
        <v>117287</v>
      </c>
      <c r="C117295" t="s">
        <v>27940</v>
      </c>
      <c r="D117295" t="s">
        <v>34639</v>
      </c>
      <c r="E117295" t="s">
        <v>19517</v>
      </c>
      <c r="F117295" s="4">
        <v>41631</v>
      </c>
      <c r="I117295" s="1">
        <v>43088</v>
      </c>
      <c r="J117295" s="1">
        <v>49105.2</v>
      </c>
      <c r="K117295" t="s">
        <v>34558</v>
      </c>
    </row>
    <row r="117296" spans="2:11" hidden="1" x14ac:dyDescent="0.3">
      <c r="B117296">
        <v>117288</v>
      </c>
      <c r="C117296" t="s">
        <v>27941</v>
      </c>
      <c r="D117296" t="s">
        <v>30342</v>
      </c>
      <c r="E117296" t="s">
        <v>20037</v>
      </c>
      <c r="F117296" s="4">
        <v>41685</v>
      </c>
      <c r="I117296" s="1">
        <v>93636</v>
      </c>
      <c r="J117296" s="1">
        <v>95619.29</v>
      </c>
      <c r="K117296" t="s">
        <v>34558</v>
      </c>
    </row>
    <row r="117297" spans="2:11" hidden="1" x14ac:dyDescent="0.3">
      <c r="B117297">
        <v>117289</v>
      </c>
      <c r="C117297" t="s">
        <v>15480</v>
      </c>
      <c r="D117297" t="s">
        <v>34649</v>
      </c>
      <c r="E117297" t="s">
        <v>19921</v>
      </c>
      <c r="F117297" s="4">
        <v>33518</v>
      </c>
      <c r="I117297" s="1">
        <v>49719</v>
      </c>
      <c r="J117297" s="1">
        <v>67049.72</v>
      </c>
      <c r="K117297" t="s">
        <v>34558</v>
      </c>
    </row>
    <row r="117298" spans="2:11" hidden="1" x14ac:dyDescent="0.3">
      <c r="B117298">
        <v>117290</v>
      </c>
      <c r="C117298" t="s">
        <v>35808</v>
      </c>
      <c r="D117298" t="s">
        <v>499</v>
      </c>
      <c r="E117298" t="s">
        <v>19414</v>
      </c>
      <c r="F117298" s="4">
        <v>43157</v>
      </c>
      <c r="I117298" s="1">
        <v>45900</v>
      </c>
      <c r="J117298" s="1">
        <v>17342.310000000001</v>
      </c>
      <c r="K117298" t="s">
        <v>34558</v>
      </c>
    </row>
    <row r="117299" spans="2:11" hidden="1" x14ac:dyDescent="0.3">
      <c r="B117299">
        <v>117291</v>
      </c>
      <c r="C117299" t="s">
        <v>27942</v>
      </c>
      <c r="D117299" t="s">
        <v>32697</v>
      </c>
      <c r="E117299" t="s">
        <v>21788</v>
      </c>
      <c r="F117299" s="4">
        <v>37285</v>
      </c>
      <c r="I117299" s="1">
        <v>79919</v>
      </c>
      <c r="J117299" s="1">
        <v>95018.68</v>
      </c>
      <c r="K117299" t="s">
        <v>34558</v>
      </c>
    </row>
    <row r="117300" spans="2:11" hidden="1" x14ac:dyDescent="0.3">
      <c r="B117300">
        <v>117292</v>
      </c>
      <c r="C117300" t="s">
        <v>15482</v>
      </c>
      <c r="D117300" t="s">
        <v>21261</v>
      </c>
      <c r="E117300" t="s">
        <v>19457</v>
      </c>
      <c r="F117300" s="4">
        <v>38707</v>
      </c>
      <c r="I117300" s="1">
        <v>57857</v>
      </c>
      <c r="J117300" s="1">
        <v>67459.78</v>
      </c>
      <c r="K117300" t="s">
        <v>34558</v>
      </c>
    </row>
    <row r="117301" spans="2:11" hidden="1" x14ac:dyDescent="0.3">
      <c r="B117301">
        <v>117293</v>
      </c>
      <c r="C117301" t="s">
        <v>15483</v>
      </c>
      <c r="D117301" t="s">
        <v>34930</v>
      </c>
      <c r="E117301" t="s">
        <v>19752</v>
      </c>
      <c r="F117301" s="4">
        <v>33045</v>
      </c>
      <c r="I117301" s="1">
        <v>99400</v>
      </c>
      <c r="J117301" s="1">
        <v>98608.19</v>
      </c>
      <c r="K117301" t="s">
        <v>34558</v>
      </c>
    </row>
    <row r="117302" spans="2:11" hidden="1" x14ac:dyDescent="0.3">
      <c r="B117302">
        <v>117294</v>
      </c>
      <c r="C117302" t="s">
        <v>33721</v>
      </c>
      <c r="D117302" t="s">
        <v>35428</v>
      </c>
      <c r="E117302" t="s">
        <v>19579</v>
      </c>
      <c r="F117302" s="4">
        <v>42611</v>
      </c>
      <c r="I117302" s="1">
        <v>65200</v>
      </c>
      <c r="J117302" s="1">
        <v>64692.3</v>
      </c>
      <c r="K117302" t="s">
        <v>34558</v>
      </c>
    </row>
    <row r="117303" spans="2:11" hidden="1" x14ac:dyDescent="0.3">
      <c r="B117303">
        <v>117295</v>
      </c>
      <c r="C117303" t="s">
        <v>33722</v>
      </c>
      <c r="D117303" t="s">
        <v>34658</v>
      </c>
      <c r="E117303" t="s">
        <v>19614</v>
      </c>
      <c r="F117303" s="4">
        <v>42635</v>
      </c>
      <c r="I117303" s="1">
        <v>42328</v>
      </c>
      <c r="J117303" s="1">
        <v>49767.61</v>
      </c>
      <c r="K117303" t="s">
        <v>34558</v>
      </c>
    </row>
    <row r="117304" spans="2:11" hidden="1" x14ac:dyDescent="0.3">
      <c r="B117304">
        <v>117296</v>
      </c>
      <c r="C117304" t="s">
        <v>15484</v>
      </c>
      <c r="D117304" t="s">
        <v>34608</v>
      </c>
      <c r="E117304" t="s">
        <v>19108</v>
      </c>
      <c r="F117304" s="4">
        <v>31859</v>
      </c>
      <c r="I117304" s="1">
        <v>58568</v>
      </c>
      <c r="J117304" s="1">
        <v>61577.279999999999</v>
      </c>
      <c r="K117304" t="s">
        <v>34558</v>
      </c>
    </row>
    <row r="117305" spans="2:11" hidden="1" x14ac:dyDescent="0.3">
      <c r="B117305">
        <v>117297</v>
      </c>
      <c r="C117305" t="s">
        <v>30821</v>
      </c>
      <c r="D117305" t="s">
        <v>32697</v>
      </c>
      <c r="E117305" t="s">
        <v>19853</v>
      </c>
      <c r="F117305" s="4">
        <v>42163</v>
      </c>
      <c r="I117305" s="1">
        <v>60732</v>
      </c>
      <c r="J117305" s="1">
        <v>60149.91</v>
      </c>
      <c r="K117305" t="s">
        <v>34558</v>
      </c>
    </row>
    <row r="117306" spans="2:11" hidden="1" x14ac:dyDescent="0.3">
      <c r="B117306">
        <v>117298</v>
      </c>
      <c r="C117306" t="s">
        <v>15486</v>
      </c>
      <c r="D117306" t="s">
        <v>25632</v>
      </c>
      <c r="E117306" t="s">
        <v>19589</v>
      </c>
      <c r="F117306" s="4">
        <v>40492</v>
      </c>
      <c r="I117306" s="1">
        <v>66310</v>
      </c>
      <c r="J117306" s="1">
        <v>65893.84</v>
      </c>
      <c r="K117306" t="s">
        <v>34558</v>
      </c>
    </row>
    <row r="117307" spans="2:11" hidden="1" x14ac:dyDescent="0.3">
      <c r="B117307">
        <v>117299</v>
      </c>
      <c r="C117307" t="s">
        <v>17440</v>
      </c>
      <c r="D117307" t="s">
        <v>32697</v>
      </c>
      <c r="E117307" t="s">
        <v>20315</v>
      </c>
      <c r="F117307" s="4">
        <v>40721</v>
      </c>
      <c r="I117307" s="1">
        <v>71454</v>
      </c>
      <c r="J117307" s="1">
        <v>83197.61</v>
      </c>
      <c r="K117307" t="s">
        <v>34558</v>
      </c>
    </row>
    <row r="117308" spans="2:11" hidden="1" x14ac:dyDescent="0.3">
      <c r="B117308">
        <v>117300</v>
      </c>
      <c r="C117308" t="s">
        <v>33708</v>
      </c>
      <c r="D117308" t="s">
        <v>34669</v>
      </c>
      <c r="E117308" t="s">
        <v>19027</v>
      </c>
      <c r="F117308" s="4">
        <v>42997</v>
      </c>
      <c r="I117308" s="1">
        <v>29638</v>
      </c>
      <c r="J117308" s="1">
        <v>32959.81</v>
      </c>
      <c r="K117308" t="s">
        <v>34558</v>
      </c>
    </row>
    <row r="117309" spans="2:11" hidden="1" x14ac:dyDescent="0.3">
      <c r="B117309">
        <v>117301</v>
      </c>
      <c r="C117309" t="s">
        <v>15488</v>
      </c>
      <c r="D117309" t="s">
        <v>34754</v>
      </c>
      <c r="E117309" t="s">
        <v>19645</v>
      </c>
      <c r="F117309" s="4">
        <v>37627</v>
      </c>
      <c r="I117309" s="1">
        <v>54700</v>
      </c>
      <c r="J117309" s="1">
        <v>58175.93</v>
      </c>
      <c r="K117309" t="s">
        <v>34558</v>
      </c>
    </row>
    <row r="117310" spans="2:11" hidden="1" x14ac:dyDescent="0.3">
      <c r="B117310">
        <v>117302</v>
      </c>
      <c r="C117310" t="s">
        <v>32118</v>
      </c>
      <c r="D117310" t="s">
        <v>32697</v>
      </c>
      <c r="E117310" t="s">
        <v>19134</v>
      </c>
      <c r="F117310" s="4">
        <v>42527</v>
      </c>
      <c r="I117310" s="1">
        <v>51328</v>
      </c>
      <c r="J117310" s="1">
        <v>97601.57</v>
      </c>
      <c r="K117310" t="s">
        <v>34558</v>
      </c>
    </row>
    <row r="117311" spans="2:11" hidden="1" x14ac:dyDescent="0.3">
      <c r="B117311">
        <v>117303</v>
      </c>
      <c r="C117311" t="s">
        <v>15490</v>
      </c>
      <c r="D117311" t="s">
        <v>34673</v>
      </c>
      <c r="E117311" t="s">
        <v>19752</v>
      </c>
      <c r="F117311" s="4">
        <v>39482</v>
      </c>
      <c r="I117311" s="1">
        <v>116900</v>
      </c>
      <c r="J117311" s="1">
        <v>114938.08</v>
      </c>
      <c r="K117311" t="s">
        <v>34558</v>
      </c>
    </row>
    <row r="117312" spans="2:11" hidden="1" x14ac:dyDescent="0.3">
      <c r="B117312">
        <v>117304</v>
      </c>
      <c r="C117312" t="s">
        <v>15491</v>
      </c>
      <c r="D117312" t="s">
        <v>34930</v>
      </c>
      <c r="E117312" t="s">
        <v>19752</v>
      </c>
      <c r="F117312" s="4">
        <v>35415</v>
      </c>
      <c r="I117312" s="1">
        <v>104900</v>
      </c>
      <c r="J117312" s="1">
        <v>103346.59</v>
      </c>
      <c r="K117312" t="s">
        <v>34558</v>
      </c>
    </row>
    <row r="117313" spans="2:11" hidden="1" x14ac:dyDescent="0.3">
      <c r="B117313">
        <v>117305</v>
      </c>
      <c r="C117313" t="s">
        <v>15493</v>
      </c>
      <c r="D117313" t="s">
        <v>35809</v>
      </c>
      <c r="E117313" t="s">
        <v>20162</v>
      </c>
      <c r="F117313" s="4">
        <v>34149</v>
      </c>
      <c r="I117313" s="1">
        <v>82926</v>
      </c>
      <c r="J117313" s="1">
        <v>81798.75</v>
      </c>
      <c r="K117313" t="s">
        <v>34558</v>
      </c>
    </row>
    <row r="117314" spans="2:11" hidden="1" x14ac:dyDescent="0.3">
      <c r="B117314">
        <v>117306</v>
      </c>
      <c r="C117314" t="s">
        <v>15494</v>
      </c>
      <c r="D117314" t="s">
        <v>34648</v>
      </c>
      <c r="E117314" t="s">
        <v>19075</v>
      </c>
      <c r="F117314" s="4">
        <v>37805</v>
      </c>
      <c r="I117314" s="1">
        <v>56108</v>
      </c>
      <c r="J117314" s="1">
        <v>62086.13</v>
      </c>
      <c r="K117314" t="s">
        <v>34558</v>
      </c>
    </row>
    <row r="117315" spans="2:11" hidden="1" x14ac:dyDescent="0.3">
      <c r="B117315">
        <v>117307</v>
      </c>
      <c r="C117315" t="s">
        <v>32120</v>
      </c>
      <c r="D117315" t="s">
        <v>34594</v>
      </c>
      <c r="E117315" t="s">
        <v>31426</v>
      </c>
      <c r="F117315" s="4">
        <v>36629</v>
      </c>
      <c r="I117315" s="1">
        <v>42131</v>
      </c>
      <c r="J117315" s="1">
        <v>43998.21</v>
      </c>
      <c r="K117315" t="s">
        <v>34558</v>
      </c>
    </row>
    <row r="117316" spans="2:11" hidden="1" x14ac:dyDescent="0.3">
      <c r="B117316">
        <v>117308</v>
      </c>
      <c r="C117316" t="s">
        <v>15499</v>
      </c>
      <c r="D117316" t="s">
        <v>34914</v>
      </c>
      <c r="E117316" t="s">
        <v>19096</v>
      </c>
      <c r="F117316" s="4">
        <v>35004</v>
      </c>
      <c r="I117316" s="1">
        <v>65848</v>
      </c>
      <c r="J117316" s="1">
        <v>69025.36</v>
      </c>
      <c r="K117316" t="s">
        <v>34558</v>
      </c>
    </row>
    <row r="117317" spans="2:11" hidden="1" x14ac:dyDescent="0.3">
      <c r="B117317">
        <v>117309</v>
      </c>
      <c r="C117317" t="s">
        <v>15500</v>
      </c>
      <c r="D117317" t="s">
        <v>34745</v>
      </c>
      <c r="E117317" t="s">
        <v>19281</v>
      </c>
      <c r="F117317" s="4">
        <v>38538</v>
      </c>
      <c r="I117317" s="1">
        <v>40042</v>
      </c>
      <c r="J117317" s="1">
        <v>43422.45</v>
      </c>
      <c r="K117317" t="s">
        <v>34558</v>
      </c>
    </row>
    <row r="117318" spans="2:11" hidden="1" x14ac:dyDescent="0.3">
      <c r="B117318">
        <v>117310</v>
      </c>
      <c r="C117318" t="s">
        <v>15503</v>
      </c>
      <c r="D117318" t="s">
        <v>33124</v>
      </c>
      <c r="E117318" t="s">
        <v>19042</v>
      </c>
      <c r="F117318" s="4">
        <v>35740</v>
      </c>
      <c r="I117318" s="1">
        <v>50697</v>
      </c>
      <c r="J117318" s="1">
        <v>54120.5</v>
      </c>
      <c r="K117318" t="s">
        <v>34558</v>
      </c>
    </row>
    <row r="117319" spans="2:11" hidden="1" x14ac:dyDescent="0.3">
      <c r="B117319">
        <v>117311</v>
      </c>
      <c r="C117319" t="s">
        <v>15504</v>
      </c>
      <c r="D117319" t="s">
        <v>32689</v>
      </c>
      <c r="E117319" t="s">
        <v>19094</v>
      </c>
      <c r="F117319" s="4">
        <v>39622</v>
      </c>
      <c r="I117319" s="1">
        <v>85263</v>
      </c>
      <c r="J117319" s="1">
        <v>96792.42</v>
      </c>
      <c r="K117319" t="s">
        <v>34558</v>
      </c>
    </row>
    <row r="117320" spans="2:11" hidden="1" x14ac:dyDescent="0.3">
      <c r="B117320">
        <v>117312</v>
      </c>
      <c r="C117320" t="s">
        <v>35810</v>
      </c>
      <c r="D117320" t="s">
        <v>34569</v>
      </c>
      <c r="E117320" t="s">
        <v>19857</v>
      </c>
      <c r="F117320" s="4">
        <v>43024</v>
      </c>
      <c r="I117320" s="1">
        <v>31488</v>
      </c>
      <c r="J117320" s="1">
        <v>24445.15</v>
      </c>
      <c r="K117320" t="s">
        <v>34558</v>
      </c>
    </row>
    <row r="117321" spans="2:11" hidden="1" x14ac:dyDescent="0.3">
      <c r="B117321">
        <v>117313</v>
      </c>
      <c r="C117321" t="s">
        <v>15506</v>
      </c>
      <c r="D117321" t="s">
        <v>33373</v>
      </c>
      <c r="E117321" t="s">
        <v>19111</v>
      </c>
      <c r="F117321" s="4">
        <v>32958</v>
      </c>
      <c r="I117321" s="1">
        <v>81045</v>
      </c>
      <c r="J117321" s="1">
        <v>79884.75</v>
      </c>
      <c r="K117321" t="s">
        <v>34558</v>
      </c>
    </row>
    <row r="117322" spans="2:11" hidden="1" x14ac:dyDescent="0.3">
      <c r="B117322">
        <v>117314</v>
      </c>
      <c r="C117322" t="s">
        <v>15507</v>
      </c>
      <c r="D117322" t="s">
        <v>32697</v>
      </c>
      <c r="E117322" t="s">
        <v>19338</v>
      </c>
      <c r="F117322" s="4">
        <v>35905</v>
      </c>
      <c r="I117322" s="1">
        <v>82799</v>
      </c>
      <c r="J117322" s="1">
        <v>126743.44</v>
      </c>
      <c r="K117322" t="s">
        <v>34558</v>
      </c>
    </row>
    <row r="117323" spans="2:11" hidden="1" x14ac:dyDescent="0.3">
      <c r="B117323">
        <v>117315</v>
      </c>
      <c r="C117323" t="s">
        <v>15509</v>
      </c>
      <c r="D117323" t="s">
        <v>32962</v>
      </c>
      <c r="E117323" t="s">
        <v>19143</v>
      </c>
      <c r="F117323" s="4">
        <v>34183</v>
      </c>
      <c r="I117323" s="1">
        <v>40921</v>
      </c>
      <c r="J117323" s="1">
        <v>40855.980000000003</v>
      </c>
      <c r="K117323" t="s">
        <v>34558</v>
      </c>
    </row>
    <row r="117324" spans="2:11" hidden="1" x14ac:dyDescent="0.3">
      <c r="B117324">
        <v>117316</v>
      </c>
      <c r="C117324" t="s">
        <v>32121</v>
      </c>
      <c r="D117324" t="s">
        <v>32738</v>
      </c>
      <c r="E117324" t="s">
        <v>19529</v>
      </c>
      <c r="F117324" s="4">
        <v>42247</v>
      </c>
      <c r="I117324" s="1">
        <v>35169</v>
      </c>
      <c r="J117324" s="1">
        <v>35473.57</v>
      </c>
      <c r="K117324" t="s">
        <v>34558</v>
      </c>
    </row>
    <row r="117325" spans="2:11" hidden="1" x14ac:dyDescent="0.3">
      <c r="B117325">
        <v>117317</v>
      </c>
      <c r="C117325" t="s">
        <v>30823</v>
      </c>
      <c r="D117325" t="s">
        <v>35811</v>
      </c>
      <c r="E117325" t="s">
        <v>20715</v>
      </c>
      <c r="F117325" s="4">
        <v>42009</v>
      </c>
      <c r="I117325" s="1">
        <v>40327</v>
      </c>
      <c r="J117325" s="1">
        <v>41650.910000000003</v>
      </c>
      <c r="K117325" t="s">
        <v>34558</v>
      </c>
    </row>
    <row r="117326" spans="2:11" hidden="1" x14ac:dyDescent="0.3">
      <c r="B117326">
        <v>117318</v>
      </c>
      <c r="C117326" t="s">
        <v>896</v>
      </c>
      <c r="D117326" t="s">
        <v>30024</v>
      </c>
      <c r="E117326" t="s">
        <v>20057</v>
      </c>
      <c r="F117326" s="4">
        <v>36913</v>
      </c>
      <c r="I117326" s="1">
        <v>97100</v>
      </c>
      <c r="J117326" s="1">
        <v>95594.84</v>
      </c>
      <c r="K117326" t="s">
        <v>34558</v>
      </c>
    </row>
    <row r="117327" spans="2:11" hidden="1" x14ac:dyDescent="0.3">
      <c r="B117327">
        <v>117319</v>
      </c>
      <c r="C117327" t="s">
        <v>898</v>
      </c>
      <c r="D117327" t="s">
        <v>30087</v>
      </c>
      <c r="E117327" t="s">
        <v>586</v>
      </c>
      <c r="F117327" s="4">
        <v>35047</v>
      </c>
      <c r="I117327" s="1">
        <v>103208</v>
      </c>
      <c r="J117327" s="1">
        <v>102615.52</v>
      </c>
      <c r="K117327" t="s">
        <v>34558</v>
      </c>
    </row>
    <row r="117328" spans="2:11" hidden="1" x14ac:dyDescent="0.3">
      <c r="B117328">
        <v>117320</v>
      </c>
      <c r="C117328" t="s">
        <v>23236</v>
      </c>
      <c r="D117328" t="s">
        <v>32697</v>
      </c>
      <c r="E117328" t="s">
        <v>19412</v>
      </c>
      <c r="F117328" s="4">
        <v>41212</v>
      </c>
      <c r="I117328" s="1">
        <v>68106</v>
      </c>
      <c r="J117328" s="1">
        <v>101580.97</v>
      </c>
      <c r="K117328" t="s">
        <v>34558</v>
      </c>
    </row>
    <row r="117329" spans="2:11" hidden="1" x14ac:dyDescent="0.3">
      <c r="B117329">
        <v>117321</v>
      </c>
      <c r="C117329" t="s">
        <v>27956</v>
      </c>
      <c r="D117329" t="s">
        <v>34564</v>
      </c>
      <c r="E117329" t="s">
        <v>19103</v>
      </c>
      <c r="F117329" s="4">
        <v>38878</v>
      </c>
      <c r="I117329" s="1">
        <v>21008</v>
      </c>
      <c r="J117329" s="1">
        <v>11670.8</v>
      </c>
      <c r="K117329" t="s">
        <v>34558</v>
      </c>
    </row>
    <row r="117330" spans="2:11" hidden="1" x14ac:dyDescent="0.3">
      <c r="B117330">
        <v>117322</v>
      </c>
      <c r="C117330" t="s">
        <v>17444</v>
      </c>
      <c r="D117330" t="s">
        <v>32697</v>
      </c>
      <c r="E117330" t="s">
        <v>19133</v>
      </c>
      <c r="F117330" s="4">
        <v>40751</v>
      </c>
      <c r="I117330" s="1">
        <v>68788</v>
      </c>
      <c r="J117330" s="1">
        <v>99980.2</v>
      </c>
      <c r="K117330" t="s">
        <v>34558</v>
      </c>
    </row>
    <row r="117331" spans="2:11" hidden="1" x14ac:dyDescent="0.3">
      <c r="B117331">
        <v>117323</v>
      </c>
      <c r="C117331" t="s">
        <v>33723</v>
      </c>
      <c r="D117331" t="s">
        <v>34594</v>
      </c>
      <c r="E117331" t="s">
        <v>31426</v>
      </c>
      <c r="F117331" s="4">
        <v>35501</v>
      </c>
      <c r="I117331" s="1">
        <v>55512</v>
      </c>
      <c r="J117331" s="1">
        <v>57065.29</v>
      </c>
      <c r="K117331" t="s">
        <v>34558</v>
      </c>
    </row>
    <row r="117332" spans="2:11" hidden="1" x14ac:dyDescent="0.3">
      <c r="B117332">
        <v>117324</v>
      </c>
      <c r="C117332" t="s">
        <v>903</v>
      </c>
      <c r="D117332" t="s">
        <v>15599</v>
      </c>
      <c r="E117332" t="s">
        <v>19045</v>
      </c>
      <c r="F117332" s="4">
        <v>37851</v>
      </c>
      <c r="I117332" s="1">
        <v>11303</v>
      </c>
      <c r="J117332" s="1">
        <v>11094.11</v>
      </c>
      <c r="K117332" t="s">
        <v>34558</v>
      </c>
    </row>
    <row r="117333" spans="2:11" hidden="1" x14ac:dyDescent="0.3">
      <c r="B117333">
        <v>117325</v>
      </c>
      <c r="C117333" t="s">
        <v>905</v>
      </c>
      <c r="D117333" t="s">
        <v>34575</v>
      </c>
      <c r="E117333" t="s">
        <v>19272</v>
      </c>
      <c r="F117333" s="4">
        <v>34312</v>
      </c>
      <c r="I117333" s="1">
        <v>35225</v>
      </c>
      <c r="J117333" s="1">
        <v>37159.370000000003</v>
      </c>
      <c r="K117333" t="s">
        <v>34558</v>
      </c>
    </row>
    <row r="117334" spans="2:11" hidden="1" x14ac:dyDescent="0.3">
      <c r="B117334">
        <v>117326</v>
      </c>
      <c r="C117334" t="s">
        <v>17449</v>
      </c>
      <c r="D117334" t="s">
        <v>32697</v>
      </c>
      <c r="E117334" t="s">
        <v>19466</v>
      </c>
      <c r="F117334" s="4">
        <v>39281</v>
      </c>
      <c r="I117334" s="1">
        <v>74257</v>
      </c>
      <c r="J117334" s="1">
        <v>91966.85</v>
      </c>
      <c r="K117334" t="s">
        <v>34558</v>
      </c>
    </row>
    <row r="117335" spans="2:11" hidden="1" x14ac:dyDescent="0.3">
      <c r="B117335">
        <v>117327</v>
      </c>
      <c r="C117335" t="s">
        <v>33724</v>
      </c>
      <c r="D117335" t="s">
        <v>34660</v>
      </c>
      <c r="E117335" t="s">
        <v>19355</v>
      </c>
      <c r="F117335" s="4">
        <v>42947</v>
      </c>
      <c r="I117335" s="1">
        <v>5512</v>
      </c>
      <c r="J117335" s="1">
        <v>2436.85</v>
      </c>
      <c r="K117335" t="s">
        <v>34558</v>
      </c>
    </row>
    <row r="117336" spans="2:11" hidden="1" x14ac:dyDescent="0.3">
      <c r="B117336">
        <v>117328</v>
      </c>
      <c r="C117336" t="s">
        <v>908</v>
      </c>
      <c r="D117336" t="s">
        <v>35136</v>
      </c>
      <c r="E117336" t="s">
        <v>30489</v>
      </c>
      <c r="F117336" s="4">
        <v>34095</v>
      </c>
      <c r="I117336" s="1">
        <v>64801</v>
      </c>
      <c r="J117336" s="1">
        <v>80846.490000000005</v>
      </c>
      <c r="K117336" t="s">
        <v>34558</v>
      </c>
    </row>
    <row r="117337" spans="2:11" hidden="1" x14ac:dyDescent="0.3">
      <c r="B117337">
        <v>117329</v>
      </c>
      <c r="C117337" t="s">
        <v>909</v>
      </c>
      <c r="D117337" t="s">
        <v>34633</v>
      </c>
      <c r="E117337" t="s">
        <v>19828</v>
      </c>
      <c r="F117337" s="4">
        <v>37347</v>
      </c>
      <c r="I117337" s="1">
        <v>36712</v>
      </c>
      <c r="J117337" s="1">
        <v>37664.89</v>
      </c>
      <c r="K117337" t="s">
        <v>34558</v>
      </c>
    </row>
    <row r="117338" spans="2:11" hidden="1" x14ac:dyDescent="0.3">
      <c r="B117338">
        <v>117330</v>
      </c>
      <c r="C117338" t="s">
        <v>910</v>
      </c>
      <c r="D117338" t="s">
        <v>34811</v>
      </c>
      <c r="E117338" t="s">
        <v>19489</v>
      </c>
      <c r="F117338" s="4">
        <v>39737</v>
      </c>
      <c r="I117338" s="1">
        <v>37512</v>
      </c>
      <c r="J117338" s="1">
        <v>39041.54</v>
      </c>
      <c r="K117338" t="s">
        <v>34558</v>
      </c>
    </row>
    <row r="117339" spans="2:11" hidden="1" x14ac:dyDescent="0.3">
      <c r="B117339">
        <v>117331</v>
      </c>
      <c r="C117339" t="s">
        <v>33725</v>
      </c>
      <c r="D117339" t="s">
        <v>32697</v>
      </c>
      <c r="E117339" t="s">
        <v>19485</v>
      </c>
      <c r="F117339" s="4">
        <v>35326</v>
      </c>
      <c r="I117339" s="1">
        <v>83519</v>
      </c>
      <c r="J117339" s="1">
        <v>97111.08</v>
      </c>
      <c r="K117339" t="s">
        <v>34558</v>
      </c>
    </row>
    <row r="117340" spans="2:11" hidden="1" x14ac:dyDescent="0.3">
      <c r="B117340">
        <v>117332</v>
      </c>
      <c r="C117340" t="s">
        <v>911</v>
      </c>
      <c r="D117340" t="s">
        <v>35143</v>
      </c>
      <c r="E117340" t="s">
        <v>20709</v>
      </c>
      <c r="F117340" s="4">
        <v>31719</v>
      </c>
      <c r="I117340" s="1">
        <v>53185</v>
      </c>
      <c r="J117340" s="1">
        <v>53631.72</v>
      </c>
      <c r="K117340" t="s">
        <v>34558</v>
      </c>
    </row>
    <row r="117341" spans="2:11" hidden="1" x14ac:dyDescent="0.3">
      <c r="B117341">
        <v>117333</v>
      </c>
      <c r="C117341" t="s">
        <v>912</v>
      </c>
      <c r="D117341" t="s">
        <v>30699</v>
      </c>
      <c r="E117341" t="s">
        <v>19549</v>
      </c>
      <c r="F117341" s="4">
        <v>34424</v>
      </c>
      <c r="I117341" s="1">
        <v>126378</v>
      </c>
      <c r="J117341" s="1">
        <v>128609.25</v>
      </c>
      <c r="K117341" t="s">
        <v>34558</v>
      </c>
    </row>
    <row r="117342" spans="2:11" hidden="1" x14ac:dyDescent="0.3">
      <c r="B117342">
        <v>117334</v>
      </c>
      <c r="C117342" t="s">
        <v>35812</v>
      </c>
      <c r="D117342" t="s">
        <v>32704</v>
      </c>
      <c r="E117342" t="s">
        <v>19142</v>
      </c>
      <c r="F117342" s="4">
        <v>43242</v>
      </c>
      <c r="I117342" s="1">
        <v>50440</v>
      </c>
      <c r="J117342" s="1">
        <v>6595.86</v>
      </c>
      <c r="K117342" t="s">
        <v>34558</v>
      </c>
    </row>
    <row r="117343" spans="2:11" hidden="1" x14ac:dyDescent="0.3">
      <c r="B117343">
        <v>117335</v>
      </c>
      <c r="C117343" t="s">
        <v>919</v>
      </c>
      <c r="D117343" t="s">
        <v>32741</v>
      </c>
      <c r="E117343" t="s">
        <v>19213</v>
      </c>
      <c r="F117343" s="4">
        <v>39702</v>
      </c>
      <c r="I117343" s="1">
        <v>50326</v>
      </c>
      <c r="J117343" s="1">
        <v>69621.64</v>
      </c>
      <c r="K117343" t="s">
        <v>34558</v>
      </c>
    </row>
    <row r="117344" spans="2:11" hidden="1" x14ac:dyDescent="0.3">
      <c r="B117344">
        <v>117336</v>
      </c>
      <c r="C117344" t="s">
        <v>920</v>
      </c>
      <c r="D117344" t="s">
        <v>34569</v>
      </c>
      <c r="E117344" t="s">
        <v>21058</v>
      </c>
      <c r="F117344" s="4">
        <v>38862</v>
      </c>
      <c r="I117344" s="1">
        <v>37401</v>
      </c>
      <c r="J117344" s="1">
        <v>44096.1</v>
      </c>
      <c r="K117344" t="s">
        <v>34558</v>
      </c>
    </row>
    <row r="117345" spans="2:11" hidden="1" x14ac:dyDescent="0.3">
      <c r="B117345">
        <v>117337</v>
      </c>
      <c r="C117345" t="s">
        <v>921</v>
      </c>
      <c r="D117345" t="s">
        <v>32877</v>
      </c>
      <c r="E117345" t="s">
        <v>20148</v>
      </c>
      <c r="F117345" s="4">
        <v>36689</v>
      </c>
      <c r="I117345" s="1">
        <v>39795</v>
      </c>
      <c r="J117345" s="1">
        <v>47206.25</v>
      </c>
      <c r="K117345" t="s">
        <v>34558</v>
      </c>
    </row>
    <row r="117346" spans="2:11" hidden="1" x14ac:dyDescent="0.3">
      <c r="B117346">
        <v>117338</v>
      </c>
      <c r="C117346" t="s">
        <v>924</v>
      </c>
      <c r="D117346" t="s">
        <v>15599</v>
      </c>
      <c r="E117346" t="s">
        <v>19045</v>
      </c>
      <c r="F117346" s="4">
        <v>39177</v>
      </c>
      <c r="I117346" s="1">
        <v>11303</v>
      </c>
      <c r="J117346" s="1">
        <v>11190.33</v>
      </c>
      <c r="K117346" t="s">
        <v>34558</v>
      </c>
    </row>
    <row r="117347" spans="2:11" hidden="1" x14ac:dyDescent="0.3">
      <c r="B117347">
        <v>117339</v>
      </c>
      <c r="C117347" t="s">
        <v>33726</v>
      </c>
      <c r="D117347" t="s">
        <v>34656</v>
      </c>
      <c r="E117347" t="s">
        <v>21688</v>
      </c>
      <c r="F117347" s="4">
        <v>42829</v>
      </c>
      <c r="I117347" s="1">
        <v>21008</v>
      </c>
      <c r="J117347" s="1">
        <v>10074</v>
      </c>
      <c r="K117347" t="s">
        <v>34558</v>
      </c>
    </row>
    <row r="117348" spans="2:11" hidden="1" x14ac:dyDescent="0.3">
      <c r="B117348">
        <v>117340</v>
      </c>
      <c r="C117348" t="s">
        <v>925</v>
      </c>
      <c r="D117348" t="s">
        <v>34648</v>
      </c>
      <c r="E117348" t="s">
        <v>19075</v>
      </c>
      <c r="F117348" s="4">
        <v>32267</v>
      </c>
      <c r="I117348" s="1">
        <v>55056</v>
      </c>
      <c r="J117348" s="1">
        <v>64574.5</v>
      </c>
      <c r="K117348" t="s">
        <v>34558</v>
      </c>
    </row>
    <row r="117349" spans="2:11" hidden="1" x14ac:dyDescent="0.3">
      <c r="B117349">
        <v>117341</v>
      </c>
      <c r="C117349" t="s">
        <v>32124</v>
      </c>
      <c r="D117349" t="s">
        <v>30108</v>
      </c>
      <c r="E117349" t="s">
        <v>19062</v>
      </c>
      <c r="F117349" s="4">
        <v>42270</v>
      </c>
      <c r="I117349" s="1">
        <v>36988</v>
      </c>
      <c r="J117349" s="1">
        <v>52202.720000000001</v>
      </c>
      <c r="K117349" t="s">
        <v>34558</v>
      </c>
    </row>
    <row r="117350" spans="2:11" hidden="1" x14ac:dyDescent="0.3">
      <c r="B117350">
        <v>117342</v>
      </c>
      <c r="C117350" t="s">
        <v>930</v>
      </c>
      <c r="D117350" t="s">
        <v>35813</v>
      </c>
      <c r="E117350" t="s">
        <v>19936</v>
      </c>
      <c r="F117350" s="4">
        <v>35717</v>
      </c>
      <c r="I117350" s="1">
        <v>80091</v>
      </c>
      <c r="J117350" s="1">
        <v>87268.39</v>
      </c>
      <c r="K117350" t="s">
        <v>34558</v>
      </c>
    </row>
    <row r="117351" spans="2:11" hidden="1" x14ac:dyDescent="0.3">
      <c r="B117351">
        <v>117343</v>
      </c>
      <c r="C117351" t="s">
        <v>932</v>
      </c>
      <c r="D117351" t="s">
        <v>34579</v>
      </c>
      <c r="E117351" t="s">
        <v>19514</v>
      </c>
      <c r="F117351" s="4">
        <v>36983</v>
      </c>
      <c r="I117351" s="1">
        <v>41208</v>
      </c>
      <c r="J117351" s="1">
        <v>41615.67</v>
      </c>
      <c r="K117351" t="s">
        <v>34558</v>
      </c>
    </row>
    <row r="117352" spans="2:11" hidden="1" x14ac:dyDescent="0.3">
      <c r="B117352">
        <v>117344</v>
      </c>
      <c r="C117352" t="s">
        <v>35814</v>
      </c>
      <c r="D117352" t="s">
        <v>34656</v>
      </c>
      <c r="E117352" t="s">
        <v>19037</v>
      </c>
      <c r="F117352" s="4">
        <v>38892</v>
      </c>
      <c r="I117352" s="1">
        <v>27040</v>
      </c>
      <c r="J117352">
        <v>858</v>
      </c>
      <c r="K117352" t="s">
        <v>34558</v>
      </c>
    </row>
    <row r="117353" spans="2:11" hidden="1" x14ac:dyDescent="0.3">
      <c r="B117353">
        <v>117345</v>
      </c>
      <c r="C117353" t="s">
        <v>27963</v>
      </c>
      <c r="D117353" t="s">
        <v>34656</v>
      </c>
      <c r="E117353" t="s">
        <v>20655</v>
      </c>
      <c r="F117353" s="4">
        <v>41457</v>
      </c>
      <c r="I117353" s="1">
        <v>21008</v>
      </c>
      <c r="J117353" s="1">
        <v>10835.84</v>
      </c>
      <c r="K117353" t="s">
        <v>34558</v>
      </c>
    </row>
    <row r="117354" spans="2:11" hidden="1" x14ac:dyDescent="0.3">
      <c r="B117354">
        <v>117346</v>
      </c>
      <c r="C117354" t="s">
        <v>32125</v>
      </c>
      <c r="D117354" t="s">
        <v>30108</v>
      </c>
      <c r="E117354" t="s">
        <v>19031</v>
      </c>
      <c r="F117354" s="4">
        <v>42270</v>
      </c>
      <c r="I117354" s="1">
        <v>36988</v>
      </c>
      <c r="J117354" s="1">
        <v>41801.51</v>
      </c>
      <c r="K117354" t="s">
        <v>34558</v>
      </c>
    </row>
    <row r="117355" spans="2:11" hidden="1" x14ac:dyDescent="0.3">
      <c r="B117355">
        <v>117347</v>
      </c>
      <c r="C117355" t="s">
        <v>935</v>
      </c>
      <c r="D117355" t="s">
        <v>34815</v>
      </c>
      <c r="E117355" t="s">
        <v>19005</v>
      </c>
      <c r="F117355" s="4">
        <v>36122</v>
      </c>
      <c r="I117355" s="1">
        <v>85819</v>
      </c>
      <c r="J117355" s="1">
        <v>86451.73</v>
      </c>
      <c r="K117355" t="s">
        <v>34558</v>
      </c>
    </row>
    <row r="117356" spans="2:11" hidden="1" x14ac:dyDescent="0.3">
      <c r="B117356">
        <v>117348</v>
      </c>
      <c r="C117356" t="s">
        <v>32126</v>
      </c>
      <c r="D117356" t="s">
        <v>35815</v>
      </c>
      <c r="E117356" t="s">
        <v>19256</v>
      </c>
      <c r="F117356" s="4">
        <v>42492</v>
      </c>
      <c r="I117356" s="1">
        <v>127300</v>
      </c>
      <c r="J117356" s="1">
        <v>126890.32</v>
      </c>
      <c r="K117356" t="s">
        <v>34558</v>
      </c>
    </row>
    <row r="117357" spans="2:11" hidden="1" x14ac:dyDescent="0.3">
      <c r="B117357">
        <v>117349</v>
      </c>
      <c r="C117357" t="s">
        <v>937</v>
      </c>
      <c r="D117357" t="s">
        <v>25632</v>
      </c>
      <c r="E117357" t="s">
        <v>21639</v>
      </c>
      <c r="F117357" s="4">
        <v>39678</v>
      </c>
      <c r="I117357" s="1">
        <v>66310</v>
      </c>
      <c r="J117357" s="1">
        <v>76441.64</v>
      </c>
      <c r="K117357" t="s">
        <v>34558</v>
      </c>
    </row>
    <row r="117358" spans="2:11" hidden="1" x14ac:dyDescent="0.3">
      <c r="B117358">
        <v>117350</v>
      </c>
      <c r="C117358" t="s">
        <v>940</v>
      </c>
      <c r="D117358" t="s">
        <v>34599</v>
      </c>
      <c r="E117358" t="s">
        <v>19666</v>
      </c>
      <c r="F117358" s="4">
        <v>39034</v>
      </c>
      <c r="I117358" s="1">
        <v>70527</v>
      </c>
      <c r="J117358" s="1">
        <v>91107.75</v>
      </c>
      <c r="K117358" t="s">
        <v>34558</v>
      </c>
    </row>
    <row r="117359" spans="2:11" hidden="1" x14ac:dyDescent="0.3">
      <c r="B117359">
        <v>117351</v>
      </c>
      <c r="C117359" t="s">
        <v>941</v>
      </c>
      <c r="D117359" t="s">
        <v>34720</v>
      </c>
      <c r="E117359" t="s">
        <v>20401</v>
      </c>
      <c r="F117359" s="4">
        <v>31649</v>
      </c>
      <c r="I117359" s="1">
        <v>81918</v>
      </c>
      <c r="J117359" s="1">
        <v>89892.86</v>
      </c>
      <c r="K117359" t="s">
        <v>34558</v>
      </c>
    </row>
    <row r="117360" spans="2:11" hidden="1" x14ac:dyDescent="0.3">
      <c r="B117360">
        <v>117352</v>
      </c>
      <c r="C117360" t="s">
        <v>33727</v>
      </c>
      <c r="D117360" t="s">
        <v>33433</v>
      </c>
      <c r="E117360" t="s">
        <v>19191</v>
      </c>
      <c r="F117360" s="4">
        <v>42702</v>
      </c>
      <c r="I117360" s="1">
        <v>78002</v>
      </c>
      <c r="J117360" s="1">
        <v>84246.63</v>
      </c>
      <c r="K117360" t="s">
        <v>34558</v>
      </c>
    </row>
    <row r="117361" spans="2:11" hidden="1" x14ac:dyDescent="0.3">
      <c r="B117361">
        <v>117353</v>
      </c>
      <c r="C117361" t="s">
        <v>945</v>
      </c>
      <c r="D117361" t="s">
        <v>34842</v>
      </c>
      <c r="E117361" t="s">
        <v>19517</v>
      </c>
      <c r="F117361" s="4">
        <v>32489</v>
      </c>
      <c r="I117361" s="1">
        <v>57040</v>
      </c>
      <c r="J117361" s="1">
        <v>79204.679999999993</v>
      </c>
      <c r="K117361" t="s">
        <v>34558</v>
      </c>
    </row>
    <row r="117362" spans="2:11" hidden="1" x14ac:dyDescent="0.3">
      <c r="B117362">
        <v>117354</v>
      </c>
      <c r="C117362" t="s">
        <v>948</v>
      </c>
      <c r="D117362" t="s">
        <v>34559</v>
      </c>
      <c r="E117362" t="s">
        <v>19514</v>
      </c>
      <c r="F117362" s="4">
        <v>33196</v>
      </c>
      <c r="I117362" s="1">
        <v>101900</v>
      </c>
      <c r="J117362" s="1">
        <v>99801.77</v>
      </c>
      <c r="K117362" t="s">
        <v>34558</v>
      </c>
    </row>
    <row r="117363" spans="2:11" hidden="1" x14ac:dyDescent="0.3">
      <c r="B117363">
        <v>117355</v>
      </c>
      <c r="C117363" t="s">
        <v>33728</v>
      </c>
      <c r="D117363" t="s">
        <v>34564</v>
      </c>
      <c r="E117363" t="s">
        <v>19103</v>
      </c>
      <c r="F117363" s="4">
        <v>42941</v>
      </c>
      <c r="I117363" s="1">
        <v>24960</v>
      </c>
      <c r="J117363" s="1">
        <v>11136</v>
      </c>
      <c r="K117363" t="s">
        <v>34558</v>
      </c>
    </row>
    <row r="117364" spans="2:11" hidden="1" x14ac:dyDescent="0.3">
      <c r="B117364">
        <v>117356</v>
      </c>
      <c r="C117364" t="s">
        <v>950</v>
      </c>
      <c r="D117364" t="s">
        <v>33729</v>
      </c>
      <c r="E117364" t="s">
        <v>19313</v>
      </c>
      <c r="F117364" s="4">
        <v>32961</v>
      </c>
      <c r="I117364" s="1">
        <v>46905</v>
      </c>
      <c r="J117364" s="1">
        <v>46655.83</v>
      </c>
      <c r="K117364" t="s">
        <v>34558</v>
      </c>
    </row>
    <row r="117365" spans="2:11" hidden="1" x14ac:dyDescent="0.3">
      <c r="B117365">
        <v>117357</v>
      </c>
      <c r="C117365" t="s">
        <v>954</v>
      </c>
      <c r="D117365" t="s">
        <v>34639</v>
      </c>
      <c r="E117365" t="s">
        <v>19517</v>
      </c>
      <c r="F117365" s="4">
        <v>30249</v>
      </c>
      <c r="I117365" s="1">
        <v>49553</v>
      </c>
      <c r="J117365" s="1">
        <v>55424.35</v>
      </c>
      <c r="K117365" t="s">
        <v>34558</v>
      </c>
    </row>
    <row r="117366" spans="2:11" hidden="1" x14ac:dyDescent="0.3">
      <c r="B117366">
        <v>117358</v>
      </c>
      <c r="C117366" t="s">
        <v>30826</v>
      </c>
      <c r="D117366" t="s">
        <v>30045</v>
      </c>
      <c r="E117366" t="s">
        <v>19666</v>
      </c>
      <c r="F117366" s="4">
        <v>38042</v>
      </c>
      <c r="I117366" s="1">
        <v>72087</v>
      </c>
      <c r="J117366" s="1">
        <v>77980.42</v>
      </c>
      <c r="K117366" t="s">
        <v>34558</v>
      </c>
    </row>
    <row r="117367" spans="2:11" hidden="1" x14ac:dyDescent="0.3">
      <c r="B117367">
        <v>117359</v>
      </c>
      <c r="C117367" t="s">
        <v>955</v>
      </c>
      <c r="D117367" t="s">
        <v>25632</v>
      </c>
      <c r="E117367" t="s">
        <v>19492</v>
      </c>
      <c r="F117367" s="4">
        <v>40632</v>
      </c>
      <c r="I117367" s="1">
        <v>66310</v>
      </c>
      <c r="J117367" s="1">
        <v>73669.78</v>
      </c>
      <c r="K117367" t="s">
        <v>34558</v>
      </c>
    </row>
    <row r="117368" spans="2:11" hidden="1" x14ac:dyDescent="0.3">
      <c r="B117368">
        <v>117360</v>
      </c>
      <c r="C117368" t="s">
        <v>956</v>
      </c>
      <c r="D117368" t="s">
        <v>33124</v>
      </c>
      <c r="E117368" t="s">
        <v>19042</v>
      </c>
      <c r="F117368" s="4">
        <v>35824</v>
      </c>
      <c r="I117368" s="1">
        <v>50697</v>
      </c>
      <c r="J117368" s="1">
        <v>52836.13</v>
      </c>
      <c r="K117368" t="s">
        <v>34558</v>
      </c>
    </row>
    <row r="117369" spans="2:11" hidden="1" x14ac:dyDescent="0.3">
      <c r="B117369">
        <v>117361</v>
      </c>
      <c r="C117369" t="s">
        <v>959</v>
      </c>
      <c r="D117369" t="s">
        <v>32697</v>
      </c>
      <c r="E117369" t="s">
        <v>20012</v>
      </c>
      <c r="F117369" s="4">
        <v>38309</v>
      </c>
      <c r="I117369" s="1">
        <v>74257</v>
      </c>
      <c r="J117369" s="1">
        <v>98061.68</v>
      </c>
      <c r="K117369" t="s">
        <v>34558</v>
      </c>
    </row>
    <row r="117370" spans="2:11" hidden="1" x14ac:dyDescent="0.3">
      <c r="B117370">
        <v>117362</v>
      </c>
      <c r="C117370" t="s">
        <v>960</v>
      </c>
      <c r="D117370" t="s">
        <v>34559</v>
      </c>
      <c r="E117370" t="s">
        <v>19538</v>
      </c>
      <c r="F117370" s="4">
        <v>36531</v>
      </c>
      <c r="I117370" s="1">
        <v>82110</v>
      </c>
      <c r="J117370" s="1">
        <v>80971.22</v>
      </c>
      <c r="K117370" t="s">
        <v>34558</v>
      </c>
    </row>
    <row r="117371" spans="2:11" hidden="1" x14ac:dyDescent="0.3">
      <c r="B117371">
        <v>117363</v>
      </c>
      <c r="C117371" t="s">
        <v>27968</v>
      </c>
      <c r="D117371" t="s">
        <v>662</v>
      </c>
      <c r="E117371" t="s">
        <v>19156</v>
      </c>
      <c r="F117371" s="4">
        <v>41520</v>
      </c>
      <c r="I117371" s="1">
        <v>61000</v>
      </c>
      <c r="J117371" s="1">
        <v>59546.26</v>
      </c>
      <c r="K117371" t="s">
        <v>34558</v>
      </c>
    </row>
    <row r="117372" spans="2:11" hidden="1" x14ac:dyDescent="0.3">
      <c r="B117372">
        <v>117364</v>
      </c>
      <c r="C117372" t="s">
        <v>23262</v>
      </c>
      <c r="D117372" t="s">
        <v>30094</v>
      </c>
      <c r="E117372" t="s">
        <v>19955</v>
      </c>
      <c r="F117372" s="4">
        <v>39111</v>
      </c>
      <c r="I117372" s="1">
        <v>97800</v>
      </c>
      <c r="J117372" s="1">
        <v>94052.14</v>
      </c>
      <c r="K117372" t="s">
        <v>34558</v>
      </c>
    </row>
    <row r="117373" spans="2:11" hidden="1" x14ac:dyDescent="0.3">
      <c r="B117373">
        <v>117365</v>
      </c>
      <c r="C117373" t="s">
        <v>963</v>
      </c>
      <c r="D117373" t="s">
        <v>32697</v>
      </c>
      <c r="E117373" t="s">
        <v>19853</v>
      </c>
      <c r="F117373" s="4">
        <v>35523</v>
      </c>
      <c r="I117373" s="1">
        <v>83519</v>
      </c>
      <c r="J117373" s="1">
        <v>89275.22</v>
      </c>
      <c r="K117373" t="s">
        <v>34558</v>
      </c>
    </row>
    <row r="117374" spans="2:11" hidden="1" x14ac:dyDescent="0.3">
      <c r="B117374">
        <v>117366</v>
      </c>
      <c r="C117374" t="s">
        <v>964</v>
      </c>
      <c r="D117374" t="s">
        <v>25632</v>
      </c>
      <c r="E117374" t="s">
        <v>19184</v>
      </c>
      <c r="F117374" s="4">
        <v>39428</v>
      </c>
      <c r="I117374" s="1">
        <v>68608</v>
      </c>
      <c r="J117374" s="1">
        <v>78289.19</v>
      </c>
      <c r="K117374" t="s">
        <v>34558</v>
      </c>
    </row>
    <row r="117375" spans="2:11" hidden="1" x14ac:dyDescent="0.3">
      <c r="B117375">
        <v>117367</v>
      </c>
      <c r="C117375" t="s">
        <v>23263</v>
      </c>
      <c r="D117375" t="s">
        <v>34923</v>
      </c>
      <c r="E117375" t="s">
        <v>19587</v>
      </c>
      <c r="F117375" s="4">
        <v>41156</v>
      </c>
      <c r="I117375" s="1">
        <v>65897</v>
      </c>
      <c r="J117375" s="1">
        <v>64457.67</v>
      </c>
      <c r="K117375" t="s">
        <v>34558</v>
      </c>
    </row>
    <row r="117376" spans="2:11" hidden="1" x14ac:dyDescent="0.3">
      <c r="B117376">
        <v>117368</v>
      </c>
      <c r="C117376" t="s">
        <v>30827</v>
      </c>
      <c r="D117376" t="s">
        <v>33596</v>
      </c>
      <c r="E117376" t="s">
        <v>30015</v>
      </c>
      <c r="F117376" s="4">
        <v>41827</v>
      </c>
      <c r="I117376" s="1">
        <v>37919</v>
      </c>
      <c r="J117376" s="1">
        <v>39386.03</v>
      </c>
      <c r="K117376" t="s">
        <v>34558</v>
      </c>
    </row>
    <row r="117377" spans="2:11" hidden="1" x14ac:dyDescent="0.3">
      <c r="B117377">
        <v>117369</v>
      </c>
      <c r="C117377" t="s">
        <v>967</v>
      </c>
      <c r="D117377" t="s">
        <v>33038</v>
      </c>
      <c r="E117377" t="s">
        <v>21201</v>
      </c>
      <c r="F117377" s="4">
        <v>33945</v>
      </c>
      <c r="I117377" s="1">
        <v>42047</v>
      </c>
      <c r="J117377" s="1">
        <v>60309.24</v>
      </c>
      <c r="K117377" t="s">
        <v>34558</v>
      </c>
    </row>
    <row r="117378" spans="2:11" hidden="1" x14ac:dyDescent="0.3">
      <c r="B117378">
        <v>117370</v>
      </c>
      <c r="C117378" t="s">
        <v>971</v>
      </c>
      <c r="D117378" t="s">
        <v>34559</v>
      </c>
      <c r="E117378" t="s">
        <v>19514</v>
      </c>
      <c r="F117378" s="4">
        <v>38761</v>
      </c>
      <c r="I117378" s="1">
        <v>89300</v>
      </c>
      <c r="J117378" s="1">
        <v>87134.36</v>
      </c>
      <c r="K117378" t="s">
        <v>34558</v>
      </c>
    </row>
    <row r="117379" spans="2:11" hidden="1" x14ac:dyDescent="0.3">
      <c r="B117379">
        <v>117371</v>
      </c>
      <c r="C117379" t="s">
        <v>32130</v>
      </c>
      <c r="D117379" t="s">
        <v>34559</v>
      </c>
      <c r="E117379" t="s">
        <v>19538</v>
      </c>
      <c r="F117379" s="4">
        <v>42338</v>
      </c>
      <c r="I117379" s="1">
        <v>69100</v>
      </c>
      <c r="J117379" s="1">
        <v>67571.199999999997</v>
      </c>
      <c r="K117379" t="s">
        <v>34558</v>
      </c>
    </row>
    <row r="117380" spans="2:11" hidden="1" x14ac:dyDescent="0.3">
      <c r="B117380">
        <v>117372</v>
      </c>
      <c r="C117380" t="s">
        <v>973</v>
      </c>
      <c r="D117380" t="s">
        <v>32697</v>
      </c>
      <c r="E117380" t="s">
        <v>19485</v>
      </c>
      <c r="F117380" s="4">
        <v>32399</v>
      </c>
      <c r="I117380" s="1">
        <v>86397</v>
      </c>
      <c r="J117380" s="1">
        <v>103885.61</v>
      </c>
      <c r="K117380" t="s">
        <v>34558</v>
      </c>
    </row>
    <row r="117381" spans="2:11" hidden="1" x14ac:dyDescent="0.3">
      <c r="B117381">
        <v>117373</v>
      </c>
      <c r="C117381" t="s">
        <v>974</v>
      </c>
      <c r="D117381" t="s">
        <v>34651</v>
      </c>
      <c r="E117381" t="s">
        <v>20966</v>
      </c>
      <c r="F117381" s="4">
        <v>29073</v>
      </c>
      <c r="I117381" s="1">
        <v>31200</v>
      </c>
      <c r="J117381" s="1">
        <v>13500.3</v>
      </c>
      <c r="K117381" t="s">
        <v>34558</v>
      </c>
    </row>
    <row r="117382" spans="2:11" hidden="1" x14ac:dyDescent="0.3">
      <c r="B117382">
        <v>117374</v>
      </c>
      <c r="C117382" t="s">
        <v>979</v>
      </c>
      <c r="D117382" t="s">
        <v>34700</v>
      </c>
      <c r="E117382" t="s">
        <v>19568</v>
      </c>
      <c r="F117382" s="4">
        <v>35520</v>
      </c>
      <c r="I117382" s="1">
        <v>89205</v>
      </c>
      <c r="J117382" s="1">
        <v>99400.37</v>
      </c>
      <c r="K117382" t="s">
        <v>34558</v>
      </c>
    </row>
    <row r="117383" spans="2:11" hidden="1" x14ac:dyDescent="0.3">
      <c r="B117383">
        <v>117375</v>
      </c>
      <c r="C117383" t="s">
        <v>33730</v>
      </c>
      <c r="D117383" t="s">
        <v>25632</v>
      </c>
      <c r="E117383" t="s">
        <v>20541</v>
      </c>
      <c r="F117383" s="4">
        <v>42802</v>
      </c>
      <c r="I117383" s="1">
        <v>41083</v>
      </c>
      <c r="J117383" s="1">
        <v>41858.949999999997</v>
      </c>
      <c r="K117383" t="s">
        <v>34558</v>
      </c>
    </row>
    <row r="117384" spans="2:11" hidden="1" x14ac:dyDescent="0.3">
      <c r="B117384">
        <v>117376</v>
      </c>
      <c r="C117384" t="s">
        <v>980</v>
      </c>
      <c r="D117384" t="s">
        <v>34597</v>
      </c>
      <c r="E117384" t="s">
        <v>19027</v>
      </c>
      <c r="F117384" s="4">
        <v>31141</v>
      </c>
      <c r="I117384" s="1">
        <v>41757</v>
      </c>
      <c r="J117384" s="1">
        <v>59868.95</v>
      </c>
      <c r="K117384" t="s">
        <v>34558</v>
      </c>
    </row>
    <row r="117385" spans="2:11" hidden="1" x14ac:dyDescent="0.3">
      <c r="B117385">
        <v>117377</v>
      </c>
      <c r="C117385" t="s">
        <v>982</v>
      </c>
      <c r="D117385" t="s">
        <v>35816</v>
      </c>
      <c r="E117385" t="s">
        <v>19952</v>
      </c>
      <c r="F117385" s="4">
        <v>31453</v>
      </c>
      <c r="I117385" s="1">
        <v>67218</v>
      </c>
      <c r="J117385" s="1">
        <v>71406.2</v>
      </c>
      <c r="K117385" t="s">
        <v>34558</v>
      </c>
    </row>
    <row r="117386" spans="2:11" hidden="1" x14ac:dyDescent="0.3">
      <c r="B117386">
        <v>117378</v>
      </c>
      <c r="C117386" t="s">
        <v>33731</v>
      </c>
      <c r="D117386" t="s">
        <v>34562</v>
      </c>
      <c r="E117386" t="s">
        <v>19427</v>
      </c>
      <c r="F117386" s="4">
        <v>42947</v>
      </c>
      <c r="I117386" s="1">
        <v>38926</v>
      </c>
      <c r="J117386" s="1">
        <v>33830.06</v>
      </c>
      <c r="K117386" t="s">
        <v>34558</v>
      </c>
    </row>
    <row r="117387" spans="2:11" hidden="1" x14ac:dyDescent="0.3">
      <c r="B117387">
        <v>117379</v>
      </c>
      <c r="C117387" t="s">
        <v>32132</v>
      </c>
      <c r="D117387" t="s">
        <v>32697</v>
      </c>
      <c r="E117387" t="s">
        <v>19853</v>
      </c>
      <c r="F117387" s="4">
        <v>42219</v>
      </c>
      <c r="I117387" s="1">
        <v>51328</v>
      </c>
      <c r="J117387" s="1">
        <v>82617.399999999994</v>
      </c>
      <c r="K117387" t="s">
        <v>34558</v>
      </c>
    </row>
    <row r="117388" spans="2:11" hidden="1" x14ac:dyDescent="0.3">
      <c r="B117388">
        <v>117380</v>
      </c>
      <c r="C117388" t="s">
        <v>985</v>
      </c>
      <c r="D117388" t="s">
        <v>176</v>
      </c>
      <c r="E117388" t="s">
        <v>20064</v>
      </c>
      <c r="F117388" s="4">
        <v>39335</v>
      </c>
      <c r="I117388" s="1">
        <v>34993</v>
      </c>
      <c r="J117388" s="1">
        <v>42538.400000000001</v>
      </c>
      <c r="K117388" t="s">
        <v>34558</v>
      </c>
    </row>
    <row r="117389" spans="2:11" hidden="1" x14ac:dyDescent="0.3">
      <c r="B117389">
        <v>117381</v>
      </c>
      <c r="C117389" t="s">
        <v>17467</v>
      </c>
      <c r="D117389" t="s">
        <v>34767</v>
      </c>
      <c r="E117389" t="s">
        <v>20509</v>
      </c>
      <c r="F117389" s="4">
        <v>37935</v>
      </c>
      <c r="I117389" s="1">
        <v>97700</v>
      </c>
      <c r="J117389" s="1">
        <v>89590.44</v>
      </c>
      <c r="K117389" t="s">
        <v>34558</v>
      </c>
    </row>
    <row r="117390" spans="2:11" hidden="1" x14ac:dyDescent="0.3">
      <c r="B117390">
        <v>117382</v>
      </c>
      <c r="C117390" t="s">
        <v>33732</v>
      </c>
      <c r="D117390" t="s">
        <v>117</v>
      </c>
      <c r="E117390" t="s">
        <v>19011</v>
      </c>
      <c r="F117390" s="4">
        <v>38899</v>
      </c>
      <c r="I117390" s="1">
        <v>38915</v>
      </c>
      <c r="J117390" s="1">
        <v>38974.94</v>
      </c>
      <c r="K117390" t="s">
        <v>34558</v>
      </c>
    </row>
    <row r="117391" spans="2:11" hidden="1" x14ac:dyDescent="0.3">
      <c r="B117391">
        <v>117383</v>
      </c>
      <c r="C117391" t="s">
        <v>987</v>
      </c>
      <c r="D117391" t="s">
        <v>32794</v>
      </c>
      <c r="E117391" t="s">
        <v>19614</v>
      </c>
      <c r="F117391" s="4">
        <v>32251</v>
      </c>
      <c r="I117391" s="1">
        <v>99600</v>
      </c>
      <c r="J117391" s="1">
        <v>57879.96</v>
      </c>
      <c r="K117391" t="s">
        <v>34558</v>
      </c>
    </row>
    <row r="117392" spans="2:11" hidden="1" x14ac:dyDescent="0.3">
      <c r="B117392">
        <v>117384</v>
      </c>
      <c r="C117392" t="s">
        <v>35817</v>
      </c>
      <c r="D117392" t="s">
        <v>34702</v>
      </c>
      <c r="E117392" t="s">
        <v>19520</v>
      </c>
      <c r="F117392" s="4">
        <v>41072</v>
      </c>
      <c r="I117392" s="1">
        <v>36397</v>
      </c>
      <c r="J117392" s="1">
        <v>29104.74</v>
      </c>
      <c r="K117392" t="s">
        <v>34558</v>
      </c>
    </row>
    <row r="117393" spans="2:11" hidden="1" x14ac:dyDescent="0.3">
      <c r="B117393">
        <v>117385</v>
      </c>
      <c r="C117393" t="s">
        <v>991</v>
      </c>
      <c r="D117393" t="s">
        <v>32711</v>
      </c>
      <c r="E117393" t="s">
        <v>31489</v>
      </c>
      <c r="F117393" s="4">
        <v>39049</v>
      </c>
      <c r="I117393" s="1">
        <v>74244</v>
      </c>
      <c r="J117393" s="1">
        <v>84068.78</v>
      </c>
      <c r="K117393" t="s">
        <v>34558</v>
      </c>
    </row>
    <row r="117394" spans="2:11" hidden="1" x14ac:dyDescent="0.3">
      <c r="B117394">
        <v>117386</v>
      </c>
      <c r="C117394" t="s">
        <v>992</v>
      </c>
      <c r="D117394" t="s">
        <v>34621</v>
      </c>
      <c r="E117394" t="s">
        <v>19036</v>
      </c>
      <c r="F117394" s="4">
        <v>35556</v>
      </c>
      <c r="I117394" s="1">
        <v>63065</v>
      </c>
      <c r="J117394" s="1">
        <v>63394.04</v>
      </c>
      <c r="K117394" t="s">
        <v>34558</v>
      </c>
    </row>
    <row r="117395" spans="2:11" hidden="1" x14ac:dyDescent="0.3">
      <c r="B117395">
        <v>117387</v>
      </c>
      <c r="C117395" t="s">
        <v>32133</v>
      </c>
      <c r="D117395" t="s">
        <v>30087</v>
      </c>
      <c r="E117395" t="s">
        <v>20037</v>
      </c>
      <c r="F117395" s="4">
        <v>42416</v>
      </c>
      <c r="I117395" s="1">
        <v>69000</v>
      </c>
      <c r="J117395" s="1">
        <v>68864.83</v>
      </c>
      <c r="K117395" t="s">
        <v>34558</v>
      </c>
    </row>
    <row r="117396" spans="2:11" hidden="1" x14ac:dyDescent="0.3">
      <c r="B117396">
        <v>117388</v>
      </c>
      <c r="C117396" t="s">
        <v>23272</v>
      </c>
      <c r="D117396" t="s">
        <v>34699</v>
      </c>
      <c r="E117396" t="s">
        <v>19295</v>
      </c>
      <c r="F117396" s="4">
        <v>41452</v>
      </c>
      <c r="I117396" s="1">
        <v>36913</v>
      </c>
      <c r="J117396" s="1">
        <v>36018.47</v>
      </c>
      <c r="K117396" t="s">
        <v>34558</v>
      </c>
    </row>
    <row r="117397" spans="2:11" hidden="1" x14ac:dyDescent="0.3">
      <c r="B117397">
        <v>117389</v>
      </c>
      <c r="C117397" t="s">
        <v>998</v>
      </c>
      <c r="D117397" t="s">
        <v>34638</v>
      </c>
      <c r="E117397" t="s">
        <v>19086</v>
      </c>
      <c r="F117397" s="4">
        <v>39555</v>
      </c>
      <c r="I117397" s="1">
        <v>23920</v>
      </c>
      <c r="J117397" s="1">
        <v>9526.64</v>
      </c>
      <c r="K117397" t="s">
        <v>34558</v>
      </c>
    </row>
    <row r="117398" spans="2:11" hidden="1" x14ac:dyDescent="0.3">
      <c r="B117398">
        <v>117390</v>
      </c>
      <c r="C117398" t="s">
        <v>1001</v>
      </c>
      <c r="D117398" t="s">
        <v>34659</v>
      </c>
      <c r="E117398" t="s">
        <v>19137</v>
      </c>
      <c r="F117398" s="4">
        <v>38899</v>
      </c>
      <c r="I117398" s="1">
        <v>29162</v>
      </c>
      <c r="J117398" s="1">
        <v>30210.47</v>
      </c>
      <c r="K117398" t="s">
        <v>34558</v>
      </c>
    </row>
    <row r="117399" spans="2:11" hidden="1" x14ac:dyDescent="0.3">
      <c r="B117399">
        <v>117391</v>
      </c>
      <c r="C117399" t="s">
        <v>1001</v>
      </c>
      <c r="D117399" t="s">
        <v>19138</v>
      </c>
      <c r="E117399" t="s">
        <v>19139</v>
      </c>
      <c r="F117399" s="4">
        <v>41445</v>
      </c>
      <c r="I117399" s="1">
        <v>32094</v>
      </c>
      <c r="K117399" t="s">
        <v>34558</v>
      </c>
    </row>
    <row r="117400" spans="2:11" hidden="1" x14ac:dyDescent="0.3">
      <c r="B117400">
        <v>117392</v>
      </c>
      <c r="C117400" t="s">
        <v>1002</v>
      </c>
      <c r="D117400" t="s">
        <v>34720</v>
      </c>
      <c r="E117400" t="s">
        <v>20165</v>
      </c>
      <c r="F117400" s="4">
        <v>34960</v>
      </c>
      <c r="I117400" s="1">
        <v>77218</v>
      </c>
      <c r="J117400" s="1">
        <v>88928.2</v>
      </c>
      <c r="K117400" t="s">
        <v>34558</v>
      </c>
    </row>
    <row r="117401" spans="2:11" hidden="1" x14ac:dyDescent="0.3">
      <c r="B117401">
        <v>117393</v>
      </c>
      <c r="C117401" t="s">
        <v>1003</v>
      </c>
      <c r="D117401" t="s">
        <v>34745</v>
      </c>
      <c r="E117401" t="s">
        <v>19281</v>
      </c>
      <c r="F117401" s="4">
        <v>37544</v>
      </c>
      <c r="I117401" s="1">
        <v>41208</v>
      </c>
      <c r="J117401" s="1">
        <v>42281.5</v>
      </c>
      <c r="K117401" t="s">
        <v>34558</v>
      </c>
    </row>
    <row r="117402" spans="2:11" hidden="1" x14ac:dyDescent="0.3">
      <c r="B117402">
        <v>117394</v>
      </c>
      <c r="C117402" t="s">
        <v>32134</v>
      </c>
      <c r="D117402" t="s">
        <v>30108</v>
      </c>
      <c r="E117402" t="s">
        <v>31489</v>
      </c>
      <c r="F117402" s="4">
        <v>39751</v>
      </c>
      <c r="I117402" s="1">
        <v>36988</v>
      </c>
      <c r="J117402" s="1">
        <v>50658.51</v>
      </c>
      <c r="K117402" t="s">
        <v>34558</v>
      </c>
    </row>
    <row r="117403" spans="2:11" hidden="1" x14ac:dyDescent="0.3">
      <c r="B117403">
        <v>117395</v>
      </c>
      <c r="C117403" t="s">
        <v>32135</v>
      </c>
      <c r="D117403" t="s">
        <v>34742</v>
      </c>
      <c r="E117403" t="s">
        <v>19126</v>
      </c>
      <c r="F117403" s="4">
        <v>42527</v>
      </c>
      <c r="I117403" s="1">
        <v>60700</v>
      </c>
      <c r="J117403" s="1">
        <v>50227.76</v>
      </c>
      <c r="K117403" t="s">
        <v>34558</v>
      </c>
    </row>
    <row r="117404" spans="2:11" hidden="1" x14ac:dyDescent="0.3">
      <c r="B117404">
        <v>117396</v>
      </c>
      <c r="C117404" t="s">
        <v>1005</v>
      </c>
      <c r="D117404" t="s">
        <v>34575</v>
      </c>
      <c r="E117404" t="s">
        <v>19659</v>
      </c>
      <c r="F117404" s="4">
        <v>40350</v>
      </c>
      <c r="I117404" s="1">
        <v>32292</v>
      </c>
      <c r="J117404" s="1">
        <v>38819.53</v>
      </c>
      <c r="K117404" t="s">
        <v>34558</v>
      </c>
    </row>
    <row r="117405" spans="2:11" hidden="1" x14ac:dyDescent="0.3">
      <c r="B117405">
        <v>117397</v>
      </c>
      <c r="C117405" t="s">
        <v>1010</v>
      </c>
      <c r="D117405" t="s">
        <v>15599</v>
      </c>
      <c r="E117405" t="s">
        <v>19045</v>
      </c>
      <c r="F117405" s="4">
        <v>34972</v>
      </c>
      <c r="I117405" s="1">
        <v>11961</v>
      </c>
      <c r="J117405" s="1">
        <v>11985.88</v>
      </c>
      <c r="K117405" t="s">
        <v>34558</v>
      </c>
    </row>
    <row r="117406" spans="2:11" hidden="1" x14ac:dyDescent="0.3">
      <c r="B117406">
        <v>117398</v>
      </c>
      <c r="C117406" t="s">
        <v>1010</v>
      </c>
      <c r="D117406" t="s">
        <v>15599</v>
      </c>
      <c r="E117406" t="s">
        <v>15600</v>
      </c>
      <c r="F117406" s="4">
        <v>39258</v>
      </c>
      <c r="I117406" s="1">
        <v>23941</v>
      </c>
      <c r="J117406">
        <v>345.3</v>
      </c>
      <c r="K117406" t="s">
        <v>34558</v>
      </c>
    </row>
    <row r="117407" spans="2:11" hidden="1" x14ac:dyDescent="0.3">
      <c r="B117407">
        <v>117399</v>
      </c>
      <c r="C117407" t="s">
        <v>35818</v>
      </c>
      <c r="D117407" t="s">
        <v>30031</v>
      </c>
      <c r="E117407" t="s">
        <v>25183</v>
      </c>
      <c r="F117407" s="4">
        <v>43234</v>
      </c>
      <c r="I117407" s="1">
        <v>86700</v>
      </c>
      <c r="J117407" s="1">
        <v>12423</v>
      </c>
      <c r="K117407" t="s">
        <v>34558</v>
      </c>
    </row>
    <row r="117408" spans="2:11" hidden="1" x14ac:dyDescent="0.3">
      <c r="B117408">
        <v>117400</v>
      </c>
      <c r="C117408" t="s">
        <v>1011</v>
      </c>
      <c r="D117408" t="s">
        <v>34628</v>
      </c>
      <c r="E117408" t="s">
        <v>19201</v>
      </c>
      <c r="F117408" s="4">
        <v>39562</v>
      </c>
      <c r="I117408" s="1">
        <v>43285</v>
      </c>
      <c r="J117408" s="1">
        <v>46409.1</v>
      </c>
      <c r="K117408" t="s">
        <v>34558</v>
      </c>
    </row>
    <row r="117409" spans="2:11" hidden="1" x14ac:dyDescent="0.3">
      <c r="B117409">
        <v>117401</v>
      </c>
      <c r="C117409" t="s">
        <v>17469</v>
      </c>
      <c r="D117409" t="s">
        <v>34702</v>
      </c>
      <c r="E117409" t="s">
        <v>19520</v>
      </c>
      <c r="F117409" s="4">
        <v>40945</v>
      </c>
      <c r="I117409" s="1">
        <v>43285</v>
      </c>
      <c r="J117409" s="1">
        <v>46611.99</v>
      </c>
      <c r="K117409" t="s">
        <v>34558</v>
      </c>
    </row>
    <row r="117410" spans="2:11" hidden="1" x14ac:dyDescent="0.3">
      <c r="B117410">
        <v>117402</v>
      </c>
      <c r="C117410" t="s">
        <v>1012</v>
      </c>
      <c r="D117410" t="s">
        <v>30031</v>
      </c>
      <c r="E117410" t="s">
        <v>19307</v>
      </c>
      <c r="F117410" s="4">
        <v>29325</v>
      </c>
      <c r="I117410" s="1">
        <v>108120</v>
      </c>
      <c r="J117410" s="1">
        <v>107580.04</v>
      </c>
      <c r="K117410" t="s">
        <v>34558</v>
      </c>
    </row>
    <row r="117411" spans="2:11" hidden="1" x14ac:dyDescent="0.3">
      <c r="B117411">
        <v>117403</v>
      </c>
      <c r="C117411" t="s">
        <v>33734</v>
      </c>
      <c r="D117411" t="s">
        <v>34658</v>
      </c>
      <c r="E117411" t="s">
        <v>19614</v>
      </c>
      <c r="F117411" s="4">
        <v>42787</v>
      </c>
      <c r="I117411" s="1">
        <v>40487</v>
      </c>
      <c r="J117411" s="1">
        <v>52552.2</v>
      </c>
      <c r="K117411" t="s">
        <v>34558</v>
      </c>
    </row>
    <row r="117412" spans="2:11" hidden="1" x14ac:dyDescent="0.3">
      <c r="B117412">
        <v>117404</v>
      </c>
      <c r="C117412" t="s">
        <v>1013</v>
      </c>
      <c r="D117412" t="s">
        <v>33394</v>
      </c>
      <c r="E117412" t="s">
        <v>22584</v>
      </c>
      <c r="F117412" s="4">
        <v>34983</v>
      </c>
      <c r="I117412" s="1">
        <v>68600</v>
      </c>
      <c r="J117412" s="1">
        <v>69261.63</v>
      </c>
      <c r="K117412" t="s">
        <v>34558</v>
      </c>
    </row>
    <row r="117413" spans="2:11" hidden="1" x14ac:dyDescent="0.3">
      <c r="B117413">
        <v>117405</v>
      </c>
      <c r="C117413" t="s">
        <v>1016</v>
      </c>
      <c r="D117413" t="s">
        <v>32697</v>
      </c>
      <c r="E117413" t="s">
        <v>19521</v>
      </c>
      <c r="F117413" s="4">
        <v>40059</v>
      </c>
      <c r="I117413" s="1">
        <v>72153</v>
      </c>
      <c r="J117413" s="1">
        <v>79897.5</v>
      </c>
      <c r="K117413" t="s">
        <v>34558</v>
      </c>
    </row>
    <row r="117414" spans="2:11" hidden="1" x14ac:dyDescent="0.3">
      <c r="B117414">
        <v>117406</v>
      </c>
      <c r="C117414" t="s">
        <v>1017</v>
      </c>
      <c r="D117414" t="s">
        <v>34619</v>
      </c>
      <c r="E117414" t="s">
        <v>20258</v>
      </c>
      <c r="F117414" s="4">
        <v>38225</v>
      </c>
      <c r="I117414" s="1">
        <v>62224</v>
      </c>
      <c r="J117414" s="1">
        <v>62768.74</v>
      </c>
      <c r="K117414" t="s">
        <v>34558</v>
      </c>
    </row>
    <row r="117415" spans="2:11" hidden="1" x14ac:dyDescent="0.3">
      <c r="B117415">
        <v>117407</v>
      </c>
      <c r="C117415" t="s">
        <v>33735</v>
      </c>
      <c r="D117415" t="s">
        <v>34566</v>
      </c>
      <c r="E117415" t="s">
        <v>19072</v>
      </c>
      <c r="F117415" s="4">
        <v>42793</v>
      </c>
      <c r="I117415" s="1">
        <v>73500</v>
      </c>
      <c r="J117415" s="1">
        <v>72485.37</v>
      </c>
      <c r="K117415" t="s">
        <v>34558</v>
      </c>
    </row>
    <row r="117416" spans="2:11" hidden="1" x14ac:dyDescent="0.3">
      <c r="B117416">
        <v>117408</v>
      </c>
      <c r="C117416" t="s">
        <v>1022</v>
      </c>
      <c r="D117416" t="s">
        <v>32689</v>
      </c>
      <c r="E117416" t="s">
        <v>19917</v>
      </c>
      <c r="F117416" s="4">
        <v>36412</v>
      </c>
      <c r="I117416" s="1">
        <v>94316</v>
      </c>
      <c r="J117416" s="1">
        <v>112825.59</v>
      </c>
      <c r="K117416" t="s">
        <v>34558</v>
      </c>
    </row>
    <row r="117417" spans="2:11" hidden="1" x14ac:dyDescent="0.3">
      <c r="B117417">
        <v>117409</v>
      </c>
      <c r="C117417" t="s">
        <v>1023</v>
      </c>
      <c r="D117417" t="s">
        <v>34651</v>
      </c>
      <c r="E117417" t="s">
        <v>21102</v>
      </c>
      <c r="F117417" s="4">
        <v>36424</v>
      </c>
      <c r="I117417" s="1">
        <v>41600</v>
      </c>
      <c r="J117417" s="1">
        <v>12448.4</v>
      </c>
      <c r="K117417" t="s">
        <v>34558</v>
      </c>
    </row>
    <row r="117418" spans="2:11" hidden="1" x14ac:dyDescent="0.3">
      <c r="B117418">
        <v>117410</v>
      </c>
      <c r="C117418" t="s">
        <v>17472</v>
      </c>
      <c r="D117418" t="s">
        <v>34628</v>
      </c>
      <c r="E117418" t="s">
        <v>19201</v>
      </c>
      <c r="F117418" s="4">
        <v>39256</v>
      </c>
      <c r="I117418" s="1">
        <v>43285</v>
      </c>
      <c r="J117418" s="1">
        <v>47678.58</v>
      </c>
      <c r="K117418" t="s">
        <v>34558</v>
      </c>
    </row>
    <row r="117419" spans="2:11" hidden="1" x14ac:dyDescent="0.3">
      <c r="B117419">
        <v>117411</v>
      </c>
      <c r="C117419" t="s">
        <v>1025</v>
      </c>
      <c r="D117419" t="s">
        <v>34841</v>
      </c>
      <c r="E117419" t="s">
        <v>20006</v>
      </c>
      <c r="F117419" s="4">
        <v>33091</v>
      </c>
      <c r="I117419" s="1">
        <v>70643</v>
      </c>
      <c r="J117419" s="1">
        <v>68965.289999999994</v>
      </c>
      <c r="K117419" t="s">
        <v>34558</v>
      </c>
    </row>
    <row r="117420" spans="2:11" hidden="1" x14ac:dyDescent="0.3">
      <c r="B117420">
        <v>117412</v>
      </c>
      <c r="C117420" t="s">
        <v>1026</v>
      </c>
      <c r="D117420" t="s">
        <v>34589</v>
      </c>
      <c r="E117420" t="s">
        <v>19107</v>
      </c>
      <c r="F117420" s="4">
        <v>38453</v>
      </c>
      <c r="I117420" s="1">
        <v>39102</v>
      </c>
      <c r="J117420" s="1">
        <v>40352.300000000003</v>
      </c>
      <c r="K117420" t="s">
        <v>34558</v>
      </c>
    </row>
    <row r="117421" spans="2:11" hidden="1" x14ac:dyDescent="0.3">
      <c r="B117421">
        <v>117413</v>
      </c>
      <c r="C117421" t="s">
        <v>1027</v>
      </c>
      <c r="D117421" t="s">
        <v>32697</v>
      </c>
      <c r="E117421" t="s">
        <v>21050</v>
      </c>
      <c r="F117421" s="4">
        <v>36895</v>
      </c>
      <c r="I117421" s="1">
        <v>80638</v>
      </c>
      <c r="J117421" s="1">
        <v>123038.21</v>
      </c>
      <c r="K117421" t="s">
        <v>34558</v>
      </c>
    </row>
    <row r="117422" spans="2:11" hidden="1" x14ac:dyDescent="0.3">
      <c r="B117422">
        <v>117414</v>
      </c>
      <c r="C117422" t="s">
        <v>30831</v>
      </c>
      <c r="D117422" t="s">
        <v>34767</v>
      </c>
      <c r="E117422" t="s">
        <v>21972</v>
      </c>
      <c r="F117422" s="4">
        <v>42170</v>
      </c>
      <c r="I117422" s="1">
        <v>103326</v>
      </c>
      <c r="J117422" s="1">
        <v>99393.82</v>
      </c>
      <c r="K117422" t="s">
        <v>34558</v>
      </c>
    </row>
    <row r="117423" spans="2:11" hidden="1" x14ac:dyDescent="0.3">
      <c r="B117423">
        <v>117415</v>
      </c>
      <c r="C117423" t="s">
        <v>1029</v>
      </c>
      <c r="D117423" t="s">
        <v>34564</v>
      </c>
      <c r="E117423" t="s">
        <v>20392</v>
      </c>
      <c r="F117423" s="4">
        <v>42517</v>
      </c>
      <c r="I117423" s="1">
        <v>22880</v>
      </c>
      <c r="J117423" s="1">
        <v>1460.14</v>
      </c>
      <c r="K117423" t="s">
        <v>34558</v>
      </c>
    </row>
    <row r="117424" spans="2:11" hidden="1" x14ac:dyDescent="0.3">
      <c r="B117424">
        <v>117416</v>
      </c>
      <c r="C117424" t="s">
        <v>1031</v>
      </c>
      <c r="D117424" t="s">
        <v>32689</v>
      </c>
      <c r="E117424" t="s">
        <v>19338</v>
      </c>
      <c r="F117424" s="4">
        <v>36703</v>
      </c>
      <c r="I117424" s="1">
        <v>93550</v>
      </c>
      <c r="J117424" s="1">
        <v>144263.93</v>
      </c>
      <c r="K117424" t="s">
        <v>34558</v>
      </c>
    </row>
    <row r="117425" spans="2:11" hidden="1" x14ac:dyDescent="0.3">
      <c r="B117425">
        <v>117417</v>
      </c>
      <c r="C117425" t="s">
        <v>35819</v>
      </c>
      <c r="D117425" t="s">
        <v>15569</v>
      </c>
      <c r="E117425" t="s">
        <v>19366</v>
      </c>
      <c r="F117425" s="4">
        <v>43263</v>
      </c>
      <c r="I117425" s="1">
        <v>33280</v>
      </c>
      <c r="J117425" s="1">
        <v>2080</v>
      </c>
      <c r="K117425" t="s">
        <v>34558</v>
      </c>
    </row>
    <row r="117426" spans="2:11" hidden="1" x14ac:dyDescent="0.3">
      <c r="B117426">
        <v>117418</v>
      </c>
      <c r="C117426" t="s">
        <v>33737</v>
      </c>
      <c r="D117426" t="s">
        <v>34569</v>
      </c>
      <c r="E117426" t="s">
        <v>20822</v>
      </c>
      <c r="F117426" s="4">
        <v>42562</v>
      </c>
      <c r="I117426" s="1">
        <v>32271</v>
      </c>
      <c r="J117426" s="1">
        <v>33811.21</v>
      </c>
      <c r="K117426" t="s">
        <v>34558</v>
      </c>
    </row>
    <row r="117427" spans="2:11" hidden="1" x14ac:dyDescent="0.3">
      <c r="B117427">
        <v>117419</v>
      </c>
      <c r="C117427" t="s">
        <v>17473</v>
      </c>
      <c r="D117427" t="s">
        <v>34575</v>
      </c>
      <c r="E117427" t="s">
        <v>19038</v>
      </c>
      <c r="F117427" s="4">
        <v>40742</v>
      </c>
      <c r="I117427" s="1">
        <v>32292</v>
      </c>
      <c r="J117427" s="1">
        <v>35491.550000000003</v>
      </c>
      <c r="K117427" t="s">
        <v>34558</v>
      </c>
    </row>
    <row r="117428" spans="2:11" hidden="1" x14ac:dyDescent="0.3">
      <c r="B117428">
        <v>117420</v>
      </c>
      <c r="C117428" t="s">
        <v>1035</v>
      </c>
      <c r="D117428" t="s">
        <v>747</v>
      </c>
      <c r="E117428" t="s">
        <v>31440</v>
      </c>
      <c r="F117428" s="4">
        <v>37607</v>
      </c>
      <c r="I117428" s="1">
        <v>93152</v>
      </c>
      <c r="J117428" s="1">
        <v>132656.89000000001</v>
      </c>
      <c r="K117428" t="s">
        <v>34558</v>
      </c>
    </row>
    <row r="117429" spans="2:11" hidden="1" x14ac:dyDescent="0.3">
      <c r="B117429">
        <v>117421</v>
      </c>
      <c r="C117429" t="s">
        <v>1036</v>
      </c>
      <c r="D117429" t="s">
        <v>83</v>
      </c>
      <c r="E117429" t="s">
        <v>31489</v>
      </c>
      <c r="F117429" s="4">
        <v>37636</v>
      </c>
      <c r="I117429" s="1">
        <v>73583</v>
      </c>
      <c r="J117429" s="1">
        <v>86845.49</v>
      </c>
      <c r="K117429" t="s">
        <v>34558</v>
      </c>
    </row>
    <row r="117430" spans="2:11" hidden="1" x14ac:dyDescent="0.3">
      <c r="B117430">
        <v>117422</v>
      </c>
      <c r="C117430" t="s">
        <v>32137</v>
      </c>
      <c r="D117430" t="s">
        <v>34582</v>
      </c>
      <c r="E117430" t="s">
        <v>20163</v>
      </c>
      <c r="F117430" s="4">
        <v>42241</v>
      </c>
      <c r="I117430" s="1">
        <v>57819</v>
      </c>
      <c r="J117430" s="1">
        <v>58351.48</v>
      </c>
      <c r="K117430" t="s">
        <v>34558</v>
      </c>
    </row>
    <row r="117431" spans="2:11" hidden="1" x14ac:dyDescent="0.3">
      <c r="B117431">
        <v>117423</v>
      </c>
      <c r="C117431" t="s">
        <v>32137</v>
      </c>
      <c r="D117431" t="s">
        <v>16452</v>
      </c>
      <c r="E117431" t="s">
        <v>20164</v>
      </c>
      <c r="F117431" s="4">
        <v>42543</v>
      </c>
      <c r="I117431" s="1">
        <v>72966</v>
      </c>
      <c r="J117431" s="1">
        <v>6160.68</v>
      </c>
      <c r="K117431" t="s">
        <v>34558</v>
      </c>
    </row>
    <row r="117432" spans="2:11" hidden="1" x14ac:dyDescent="0.3">
      <c r="B117432">
        <v>117424</v>
      </c>
      <c r="C117432" t="s">
        <v>1042</v>
      </c>
      <c r="D117432" t="s">
        <v>34700</v>
      </c>
      <c r="E117432" t="s">
        <v>19574</v>
      </c>
      <c r="F117432" s="4">
        <v>33049</v>
      </c>
      <c r="I117432" s="1">
        <v>94635</v>
      </c>
      <c r="J117432" s="1">
        <v>99645.18</v>
      </c>
      <c r="K117432" t="s">
        <v>34558</v>
      </c>
    </row>
    <row r="117433" spans="2:11" hidden="1" x14ac:dyDescent="0.3">
      <c r="B117433">
        <v>117425</v>
      </c>
      <c r="C117433" t="s">
        <v>1043</v>
      </c>
      <c r="D117433" t="s">
        <v>25672</v>
      </c>
      <c r="E117433" t="s">
        <v>21639</v>
      </c>
      <c r="F117433" s="4">
        <v>34960</v>
      </c>
      <c r="I117433" s="1">
        <v>75502</v>
      </c>
      <c r="J117433" s="1">
        <v>77156.78</v>
      </c>
      <c r="K117433" t="s">
        <v>34558</v>
      </c>
    </row>
    <row r="117434" spans="2:11" hidden="1" x14ac:dyDescent="0.3">
      <c r="B117434">
        <v>117426</v>
      </c>
      <c r="C117434" t="s">
        <v>1045</v>
      </c>
      <c r="D117434" t="s">
        <v>35390</v>
      </c>
      <c r="E117434" t="s">
        <v>20349</v>
      </c>
      <c r="F117434" s="4">
        <v>39559</v>
      </c>
      <c r="I117434" s="1">
        <v>42847</v>
      </c>
      <c r="J117434" s="1">
        <v>41803.839999999997</v>
      </c>
      <c r="K117434" t="s">
        <v>34558</v>
      </c>
    </row>
    <row r="117435" spans="2:11" hidden="1" x14ac:dyDescent="0.3">
      <c r="B117435">
        <v>117427</v>
      </c>
      <c r="C117435" t="s">
        <v>1047</v>
      </c>
      <c r="D117435" t="s">
        <v>34834</v>
      </c>
      <c r="E117435" t="s">
        <v>19516</v>
      </c>
      <c r="F117435" s="4">
        <v>38952</v>
      </c>
      <c r="I117435" s="1">
        <v>39420</v>
      </c>
      <c r="J117435" s="1">
        <v>40310.33</v>
      </c>
      <c r="K117435" t="s">
        <v>34558</v>
      </c>
    </row>
    <row r="117436" spans="2:11" hidden="1" x14ac:dyDescent="0.3">
      <c r="B117436">
        <v>117428</v>
      </c>
      <c r="C117436" t="s">
        <v>1049</v>
      </c>
      <c r="D117436" t="s">
        <v>32877</v>
      </c>
      <c r="E117436" t="s">
        <v>20554</v>
      </c>
      <c r="F117436" s="4">
        <v>39546</v>
      </c>
      <c r="I117436" s="1">
        <v>35205</v>
      </c>
      <c r="J117436" s="1">
        <v>43124.5</v>
      </c>
      <c r="K117436" t="s">
        <v>34558</v>
      </c>
    </row>
    <row r="117437" spans="2:11" hidden="1" x14ac:dyDescent="0.3">
      <c r="B117437">
        <v>117429</v>
      </c>
      <c r="C117437" t="s">
        <v>1050</v>
      </c>
      <c r="D117437" t="s">
        <v>34611</v>
      </c>
      <c r="E117437" t="s">
        <v>19143</v>
      </c>
      <c r="F117437" s="4">
        <v>30970</v>
      </c>
      <c r="I117437" s="1">
        <v>53487</v>
      </c>
      <c r="J117437" s="1">
        <v>58273.69</v>
      </c>
      <c r="K117437" t="s">
        <v>34558</v>
      </c>
    </row>
    <row r="117438" spans="2:11" hidden="1" x14ac:dyDescent="0.3">
      <c r="B117438">
        <v>117430</v>
      </c>
      <c r="C117438" t="s">
        <v>1051</v>
      </c>
      <c r="D117438" t="s">
        <v>30024</v>
      </c>
      <c r="E117438" t="s">
        <v>19213</v>
      </c>
      <c r="F117438" s="4">
        <v>29094</v>
      </c>
      <c r="I117438" s="1">
        <v>81800</v>
      </c>
      <c r="J117438" s="1">
        <v>106745.47</v>
      </c>
      <c r="K117438" t="s">
        <v>34558</v>
      </c>
    </row>
    <row r="117439" spans="2:11" hidden="1" x14ac:dyDescent="0.3">
      <c r="B117439">
        <v>117431</v>
      </c>
      <c r="C117439" t="s">
        <v>35820</v>
      </c>
      <c r="D117439" t="s">
        <v>35821</v>
      </c>
      <c r="E117439" t="s">
        <v>19027</v>
      </c>
      <c r="F117439" s="4">
        <v>43129</v>
      </c>
      <c r="I117439" s="1">
        <v>73000</v>
      </c>
      <c r="J117439" s="1">
        <v>32523.24</v>
      </c>
      <c r="K117439" t="s">
        <v>34558</v>
      </c>
    </row>
    <row r="117440" spans="2:11" hidden="1" x14ac:dyDescent="0.3">
      <c r="B117440">
        <v>117432</v>
      </c>
      <c r="C117440" t="s">
        <v>1053</v>
      </c>
      <c r="D117440" t="s">
        <v>35326</v>
      </c>
      <c r="E117440" t="s">
        <v>18994</v>
      </c>
      <c r="F117440" s="4">
        <v>29248</v>
      </c>
      <c r="I117440" s="1">
        <v>110128</v>
      </c>
      <c r="J117440" s="1">
        <v>108866.56</v>
      </c>
      <c r="K117440" t="s">
        <v>34558</v>
      </c>
    </row>
    <row r="117441" spans="2:11" hidden="1" x14ac:dyDescent="0.3">
      <c r="B117441">
        <v>117433</v>
      </c>
      <c r="C117441" t="s">
        <v>35822</v>
      </c>
      <c r="D117441" t="s">
        <v>32704</v>
      </c>
      <c r="E117441" t="s">
        <v>19142</v>
      </c>
      <c r="F117441" s="4">
        <v>43276</v>
      </c>
      <c r="I117441" s="1">
        <v>50440</v>
      </c>
      <c r="J117441" s="1">
        <v>1940</v>
      </c>
      <c r="K117441" t="s">
        <v>34558</v>
      </c>
    </row>
    <row r="117442" spans="2:11" hidden="1" x14ac:dyDescent="0.3">
      <c r="B117442">
        <v>117434</v>
      </c>
      <c r="C117442" t="s">
        <v>30832</v>
      </c>
      <c r="D117442" t="s">
        <v>34604</v>
      </c>
      <c r="E117442" t="s">
        <v>19665</v>
      </c>
      <c r="F117442" s="4">
        <v>42110</v>
      </c>
      <c r="I117442" s="1">
        <v>33409</v>
      </c>
      <c r="J117442" s="1">
        <v>59010.97</v>
      </c>
      <c r="K117442" t="s">
        <v>34558</v>
      </c>
    </row>
    <row r="117443" spans="2:11" hidden="1" x14ac:dyDescent="0.3">
      <c r="B117443">
        <v>117435</v>
      </c>
      <c r="C117443" t="s">
        <v>1057</v>
      </c>
      <c r="D117443" t="s">
        <v>913</v>
      </c>
      <c r="E117443" t="s">
        <v>19669</v>
      </c>
      <c r="F117443" s="4">
        <v>39049</v>
      </c>
      <c r="I117443" s="1">
        <v>99336</v>
      </c>
      <c r="J117443" s="1">
        <v>119854.86</v>
      </c>
      <c r="K117443" t="s">
        <v>34558</v>
      </c>
    </row>
    <row r="117444" spans="2:11" hidden="1" x14ac:dyDescent="0.3">
      <c r="B117444">
        <v>117436</v>
      </c>
      <c r="C117444" t="s">
        <v>35823</v>
      </c>
      <c r="D117444" t="s">
        <v>35227</v>
      </c>
      <c r="E117444" t="s">
        <v>20130</v>
      </c>
      <c r="F117444" s="4">
        <v>43087</v>
      </c>
      <c r="I117444" s="1">
        <v>29638</v>
      </c>
      <c r="J117444" s="1">
        <v>15828.99</v>
      </c>
      <c r="K117444" t="s">
        <v>34558</v>
      </c>
    </row>
    <row r="117445" spans="2:11" hidden="1" x14ac:dyDescent="0.3">
      <c r="B117445">
        <v>117437</v>
      </c>
      <c r="C117445" t="s">
        <v>17477</v>
      </c>
      <c r="D117445" t="s">
        <v>34858</v>
      </c>
      <c r="E117445" t="s">
        <v>19868</v>
      </c>
      <c r="F117445" s="4">
        <v>40749</v>
      </c>
      <c r="I117445" s="1">
        <v>74000</v>
      </c>
      <c r="J117445" s="1">
        <v>74000.160000000003</v>
      </c>
      <c r="K117445" t="s">
        <v>34558</v>
      </c>
    </row>
    <row r="117446" spans="2:11" hidden="1" x14ac:dyDescent="0.3">
      <c r="B117446">
        <v>117438</v>
      </c>
      <c r="C117446" t="s">
        <v>1058</v>
      </c>
      <c r="D117446" t="s">
        <v>32689</v>
      </c>
      <c r="E117446" t="s">
        <v>19816</v>
      </c>
      <c r="F117446" s="4">
        <v>35831</v>
      </c>
      <c r="I117446" s="1">
        <v>93550</v>
      </c>
      <c r="J117446" s="1">
        <v>110955.03</v>
      </c>
      <c r="K117446" t="s">
        <v>34558</v>
      </c>
    </row>
    <row r="117447" spans="2:11" hidden="1" x14ac:dyDescent="0.3">
      <c r="B117447">
        <v>117439</v>
      </c>
      <c r="C117447" t="s">
        <v>32139</v>
      </c>
      <c r="D117447" t="s">
        <v>32713</v>
      </c>
      <c r="E117447" t="s">
        <v>19103</v>
      </c>
      <c r="F117447" s="4">
        <v>42518</v>
      </c>
      <c r="I117447" s="1">
        <v>21008</v>
      </c>
      <c r="J117447" s="1">
        <v>3806.79</v>
      </c>
      <c r="K117447" t="s">
        <v>34558</v>
      </c>
    </row>
    <row r="117448" spans="2:11" hidden="1" x14ac:dyDescent="0.3">
      <c r="B117448">
        <v>117440</v>
      </c>
      <c r="C117448" t="s">
        <v>35824</v>
      </c>
      <c r="D117448" t="s">
        <v>34564</v>
      </c>
      <c r="E117448" t="s">
        <v>23336</v>
      </c>
      <c r="F117448" s="4">
        <v>43290</v>
      </c>
      <c r="I117448" s="1">
        <v>33280</v>
      </c>
      <c r="K117448" t="s">
        <v>34558</v>
      </c>
    </row>
    <row r="117449" spans="2:11" hidden="1" x14ac:dyDescent="0.3">
      <c r="B117449">
        <v>117441</v>
      </c>
      <c r="C117449" t="s">
        <v>1061</v>
      </c>
      <c r="D117449" t="s">
        <v>32697</v>
      </c>
      <c r="E117449" t="s">
        <v>21536</v>
      </c>
      <c r="F117449" s="4">
        <v>37119</v>
      </c>
      <c r="I117449" s="1">
        <v>79919</v>
      </c>
      <c r="J117449" s="1">
        <v>109109.63</v>
      </c>
      <c r="K117449" t="s">
        <v>34558</v>
      </c>
    </row>
    <row r="117450" spans="2:11" hidden="1" x14ac:dyDescent="0.3">
      <c r="B117450">
        <v>117442</v>
      </c>
      <c r="C117450" t="s">
        <v>35825</v>
      </c>
      <c r="D117450" t="s">
        <v>15569</v>
      </c>
      <c r="E117450" t="s">
        <v>19366</v>
      </c>
      <c r="F117450" s="4">
        <v>42934</v>
      </c>
      <c r="I117450" s="1">
        <v>24960</v>
      </c>
      <c r="J117450" s="1">
        <v>3576</v>
      </c>
      <c r="K117450" t="s">
        <v>34558</v>
      </c>
    </row>
    <row r="117451" spans="2:11" hidden="1" x14ac:dyDescent="0.3">
      <c r="B117451">
        <v>117443</v>
      </c>
      <c r="C117451" t="s">
        <v>1063</v>
      </c>
      <c r="D117451" t="s">
        <v>34590</v>
      </c>
      <c r="E117451" t="s">
        <v>19182</v>
      </c>
      <c r="F117451" s="4">
        <v>33233</v>
      </c>
      <c r="I117451" s="1">
        <v>37734</v>
      </c>
      <c r="J117451" s="1">
        <v>41374.980000000003</v>
      </c>
      <c r="K117451" t="s">
        <v>34558</v>
      </c>
    </row>
    <row r="117452" spans="2:11" hidden="1" x14ac:dyDescent="0.3">
      <c r="B117452">
        <v>117444</v>
      </c>
      <c r="C117452" t="s">
        <v>23282</v>
      </c>
      <c r="D117452" t="s">
        <v>34887</v>
      </c>
      <c r="E117452" t="s">
        <v>19083</v>
      </c>
      <c r="F117452" s="4">
        <v>35961</v>
      </c>
      <c r="I117452" s="1">
        <v>43856</v>
      </c>
      <c r="J117452" s="1">
        <v>49005.38</v>
      </c>
      <c r="K117452" t="s">
        <v>34558</v>
      </c>
    </row>
    <row r="117453" spans="2:11" hidden="1" x14ac:dyDescent="0.3">
      <c r="B117453">
        <v>117445</v>
      </c>
      <c r="C117453" t="s">
        <v>1066</v>
      </c>
      <c r="D117453" t="s">
        <v>32981</v>
      </c>
      <c r="E117453" t="s">
        <v>19157</v>
      </c>
      <c r="F117453" s="4">
        <v>36871</v>
      </c>
      <c r="I117453" s="1">
        <v>35065</v>
      </c>
      <c r="J117453" s="1">
        <v>45033.46</v>
      </c>
      <c r="K117453" t="s">
        <v>34558</v>
      </c>
    </row>
    <row r="117454" spans="2:11" hidden="1" x14ac:dyDescent="0.3">
      <c r="B117454">
        <v>117446</v>
      </c>
      <c r="C117454" t="s">
        <v>30833</v>
      </c>
      <c r="D117454" t="s">
        <v>34564</v>
      </c>
      <c r="E117454" t="s">
        <v>19103</v>
      </c>
      <c r="F117454" s="4">
        <v>40332</v>
      </c>
      <c r="I117454" s="1">
        <v>21008</v>
      </c>
      <c r="J117454" s="1">
        <v>15963.45</v>
      </c>
      <c r="K117454" t="s">
        <v>34558</v>
      </c>
    </row>
    <row r="117455" spans="2:11" hidden="1" x14ac:dyDescent="0.3">
      <c r="B117455">
        <v>117447</v>
      </c>
      <c r="C117455" t="s">
        <v>33739</v>
      </c>
      <c r="D117455" t="s">
        <v>34656</v>
      </c>
      <c r="E117455" t="s">
        <v>20568</v>
      </c>
      <c r="F117455" s="4">
        <v>42688</v>
      </c>
      <c r="I117455" s="1">
        <v>21008</v>
      </c>
      <c r="J117455" s="1">
        <v>18477.97</v>
      </c>
      <c r="K117455" t="s">
        <v>34558</v>
      </c>
    </row>
    <row r="117456" spans="2:11" hidden="1" x14ac:dyDescent="0.3">
      <c r="B117456">
        <v>117448</v>
      </c>
      <c r="C117456" t="s">
        <v>30834</v>
      </c>
      <c r="D117456" t="s">
        <v>34811</v>
      </c>
      <c r="E117456" t="s">
        <v>19095</v>
      </c>
      <c r="F117456" s="4">
        <v>42053</v>
      </c>
      <c r="I117456" s="1">
        <v>36913</v>
      </c>
      <c r="J117456" s="1">
        <v>35368.22</v>
      </c>
      <c r="K117456" t="s">
        <v>34558</v>
      </c>
    </row>
    <row r="117457" spans="2:11" hidden="1" x14ac:dyDescent="0.3">
      <c r="B117457">
        <v>117449</v>
      </c>
      <c r="C117457" t="s">
        <v>1069</v>
      </c>
      <c r="D117457" t="s">
        <v>34861</v>
      </c>
      <c r="E117457" t="s">
        <v>19478</v>
      </c>
      <c r="F117457" s="4">
        <v>39380</v>
      </c>
      <c r="I117457" s="1">
        <v>40042</v>
      </c>
      <c r="J117457" s="1">
        <v>47848.37</v>
      </c>
      <c r="K117457" t="s">
        <v>34558</v>
      </c>
    </row>
    <row r="117458" spans="2:11" hidden="1" x14ac:dyDescent="0.3">
      <c r="B117458">
        <v>117450</v>
      </c>
      <c r="C117458" t="s">
        <v>1071</v>
      </c>
      <c r="D117458" t="s">
        <v>34731</v>
      </c>
      <c r="E117458" t="s">
        <v>30489</v>
      </c>
      <c r="F117458" s="4">
        <v>38264</v>
      </c>
      <c r="I117458" s="1">
        <v>52456</v>
      </c>
      <c r="J117458" s="1">
        <v>73601.77</v>
      </c>
      <c r="K117458" t="s">
        <v>34558</v>
      </c>
    </row>
    <row r="117459" spans="2:11" hidden="1" x14ac:dyDescent="0.3">
      <c r="B117459">
        <v>117451</v>
      </c>
      <c r="C117459" t="s">
        <v>27985</v>
      </c>
      <c r="D117459" t="s">
        <v>34895</v>
      </c>
      <c r="E117459" t="s">
        <v>19491</v>
      </c>
      <c r="F117459" s="4">
        <v>41802</v>
      </c>
      <c r="I117459" s="1">
        <v>47900</v>
      </c>
      <c r="J117459" s="1">
        <v>47049.35</v>
      </c>
      <c r="K117459" t="s">
        <v>34558</v>
      </c>
    </row>
    <row r="117460" spans="2:11" hidden="1" x14ac:dyDescent="0.3">
      <c r="B117460">
        <v>117452</v>
      </c>
      <c r="C117460" t="s">
        <v>27986</v>
      </c>
      <c r="D117460" t="s">
        <v>34595</v>
      </c>
      <c r="E117460" t="s">
        <v>19392</v>
      </c>
      <c r="F117460" s="4">
        <v>41743</v>
      </c>
      <c r="I117460" s="1">
        <v>49651</v>
      </c>
      <c r="J117460" s="1">
        <v>26247.87</v>
      </c>
      <c r="K117460" t="s">
        <v>34558</v>
      </c>
    </row>
    <row r="117461" spans="2:11" hidden="1" x14ac:dyDescent="0.3">
      <c r="B117461">
        <v>117453</v>
      </c>
      <c r="C117461" t="s">
        <v>1073</v>
      </c>
      <c r="D117461" t="s">
        <v>34941</v>
      </c>
      <c r="E117461" t="s">
        <v>21059</v>
      </c>
      <c r="F117461" s="4">
        <v>39048</v>
      </c>
      <c r="I117461" s="1">
        <v>79325</v>
      </c>
      <c r="J117461" s="1">
        <v>78078.66</v>
      </c>
      <c r="K117461" t="s">
        <v>34558</v>
      </c>
    </row>
    <row r="117462" spans="2:11" hidden="1" x14ac:dyDescent="0.3">
      <c r="B117462">
        <v>117454</v>
      </c>
      <c r="C117462" t="s">
        <v>1074</v>
      </c>
      <c r="D117462" t="s">
        <v>35741</v>
      </c>
      <c r="E117462" t="s">
        <v>32693</v>
      </c>
      <c r="F117462" s="4">
        <v>32204</v>
      </c>
      <c r="I117462" s="1">
        <v>66537</v>
      </c>
      <c r="J117462" s="1">
        <v>65254.94</v>
      </c>
      <c r="K117462" t="s">
        <v>34558</v>
      </c>
    </row>
    <row r="117463" spans="2:11" hidden="1" x14ac:dyDescent="0.3">
      <c r="B117463">
        <v>117455</v>
      </c>
      <c r="C117463" t="s">
        <v>1078</v>
      </c>
      <c r="D117463" t="s">
        <v>34570</v>
      </c>
      <c r="E117463" t="s">
        <v>32693</v>
      </c>
      <c r="F117463" s="4">
        <v>38796</v>
      </c>
      <c r="I117463" s="1">
        <v>54728</v>
      </c>
      <c r="J117463" s="1">
        <v>59067.22</v>
      </c>
      <c r="K117463" t="s">
        <v>34558</v>
      </c>
    </row>
    <row r="117464" spans="2:11" hidden="1" x14ac:dyDescent="0.3">
      <c r="B117464">
        <v>117456</v>
      </c>
      <c r="C117464" t="s">
        <v>1081</v>
      </c>
      <c r="D117464" t="s">
        <v>747</v>
      </c>
      <c r="E117464" t="s">
        <v>19412</v>
      </c>
      <c r="F117464" s="4">
        <v>36485</v>
      </c>
      <c r="I117464" s="1">
        <v>95616</v>
      </c>
      <c r="J117464" s="1">
        <v>96571.01</v>
      </c>
      <c r="K117464" t="s">
        <v>34558</v>
      </c>
    </row>
    <row r="117465" spans="2:11" hidden="1" x14ac:dyDescent="0.3">
      <c r="B117465">
        <v>117457</v>
      </c>
      <c r="C117465" t="s">
        <v>35826</v>
      </c>
      <c r="D117465" t="s">
        <v>34564</v>
      </c>
      <c r="E117465" t="s">
        <v>19489</v>
      </c>
      <c r="F117465" s="4">
        <v>43031</v>
      </c>
      <c r="I117465" s="1">
        <v>35360</v>
      </c>
      <c r="J117465" s="1">
        <v>4926.76</v>
      </c>
      <c r="K117465" t="s">
        <v>34558</v>
      </c>
    </row>
    <row r="117466" spans="2:11" hidden="1" x14ac:dyDescent="0.3">
      <c r="B117466">
        <v>117458</v>
      </c>
      <c r="C117466" t="s">
        <v>1083</v>
      </c>
      <c r="D117466" t="s">
        <v>32725</v>
      </c>
      <c r="E117466" t="s">
        <v>19415</v>
      </c>
      <c r="F117466" s="4">
        <v>40296</v>
      </c>
      <c r="I117466" s="1">
        <v>73894</v>
      </c>
      <c r="J117466" s="1">
        <v>104343.65</v>
      </c>
      <c r="K117466" t="s">
        <v>34558</v>
      </c>
    </row>
    <row r="117467" spans="2:11" hidden="1" x14ac:dyDescent="0.3">
      <c r="B117467">
        <v>117459</v>
      </c>
      <c r="C117467" t="s">
        <v>1087</v>
      </c>
      <c r="D117467" t="s">
        <v>34575</v>
      </c>
      <c r="E117467" t="s">
        <v>20526</v>
      </c>
      <c r="F117467" s="4">
        <v>37236</v>
      </c>
      <c r="I117467" s="1">
        <v>34247</v>
      </c>
      <c r="J117467" s="1">
        <v>36692.68</v>
      </c>
      <c r="K117467" t="s">
        <v>34558</v>
      </c>
    </row>
    <row r="117468" spans="2:11" hidden="1" x14ac:dyDescent="0.3">
      <c r="B117468">
        <v>117460</v>
      </c>
      <c r="C117468" t="s">
        <v>1088</v>
      </c>
      <c r="D117468" t="s">
        <v>34569</v>
      </c>
      <c r="E117468" t="s">
        <v>23284</v>
      </c>
      <c r="F117468" s="4">
        <v>31084</v>
      </c>
      <c r="I117468" s="1">
        <v>41757</v>
      </c>
      <c r="J117468" s="1">
        <v>42882.97</v>
      </c>
      <c r="K117468" t="s">
        <v>34558</v>
      </c>
    </row>
    <row r="117469" spans="2:11" hidden="1" x14ac:dyDescent="0.3">
      <c r="B117469">
        <v>117461</v>
      </c>
      <c r="C117469" t="s">
        <v>33740</v>
      </c>
      <c r="D117469" t="s">
        <v>34750</v>
      </c>
      <c r="E117469" t="s">
        <v>19614</v>
      </c>
      <c r="F117469" s="4">
        <v>42572</v>
      </c>
      <c r="I117469" s="1">
        <v>49651</v>
      </c>
      <c r="J117469" s="1">
        <v>49847.42</v>
      </c>
      <c r="K117469" t="s">
        <v>34558</v>
      </c>
    </row>
    <row r="117470" spans="2:11" hidden="1" x14ac:dyDescent="0.3">
      <c r="B117470">
        <v>117462</v>
      </c>
      <c r="C117470" t="s">
        <v>1091</v>
      </c>
      <c r="D117470" t="s">
        <v>34765</v>
      </c>
      <c r="E117470" t="s">
        <v>19272</v>
      </c>
      <c r="F117470" s="4">
        <v>34491</v>
      </c>
      <c r="I117470" s="1">
        <v>60425</v>
      </c>
      <c r="J117470" s="1">
        <v>64777.37</v>
      </c>
      <c r="K117470" t="s">
        <v>34558</v>
      </c>
    </row>
    <row r="117471" spans="2:11" hidden="1" x14ac:dyDescent="0.3">
      <c r="B117471">
        <v>117463</v>
      </c>
      <c r="C117471" t="s">
        <v>35827</v>
      </c>
      <c r="D117471" t="s">
        <v>34753</v>
      </c>
      <c r="E117471" t="s">
        <v>19177</v>
      </c>
      <c r="F117471" s="4">
        <v>43102</v>
      </c>
      <c r="I117471" s="1">
        <v>31488</v>
      </c>
      <c r="J117471" s="1">
        <v>4706.6899999999996</v>
      </c>
      <c r="K117471" t="s">
        <v>34558</v>
      </c>
    </row>
    <row r="117472" spans="2:11" hidden="1" x14ac:dyDescent="0.3">
      <c r="B117472">
        <v>117464</v>
      </c>
      <c r="C117472" t="s">
        <v>1093</v>
      </c>
      <c r="D117472" t="s">
        <v>32697</v>
      </c>
      <c r="E117472" t="s">
        <v>19722</v>
      </c>
      <c r="F117472" s="4">
        <v>39576</v>
      </c>
      <c r="I117472" s="1">
        <v>71454</v>
      </c>
      <c r="J117472" s="1">
        <v>110226.83</v>
      </c>
      <c r="K117472" t="s">
        <v>34558</v>
      </c>
    </row>
    <row r="117473" spans="2:11" hidden="1" x14ac:dyDescent="0.3">
      <c r="B117473">
        <v>117465</v>
      </c>
      <c r="C117473" t="s">
        <v>1097</v>
      </c>
      <c r="D117473" t="s">
        <v>34639</v>
      </c>
      <c r="E117473" t="s">
        <v>19272</v>
      </c>
      <c r="F117473" s="4">
        <v>35471</v>
      </c>
      <c r="I117473" s="1">
        <v>46967</v>
      </c>
      <c r="J117473" s="1">
        <v>58345.84</v>
      </c>
      <c r="K117473" t="s">
        <v>34558</v>
      </c>
    </row>
    <row r="117474" spans="2:11" hidden="1" x14ac:dyDescent="0.3">
      <c r="B117474">
        <v>117466</v>
      </c>
      <c r="C117474" t="s">
        <v>1098</v>
      </c>
      <c r="D117474" t="s">
        <v>34683</v>
      </c>
      <c r="E117474" t="s">
        <v>19002</v>
      </c>
      <c r="F117474" s="4">
        <v>38534</v>
      </c>
      <c r="I117474" s="1">
        <v>70125</v>
      </c>
      <c r="J117474" s="1">
        <v>69247.66</v>
      </c>
      <c r="K117474" t="s">
        <v>34558</v>
      </c>
    </row>
    <row r="117475" spans="2:11" hidden="1" x14ac:dyDescent="0.3">
      <c r="B117475">
        <v>117467</v>
      </c>
      <c r="C117475" t="s">
        <v>33741</v>
      </c>
      <c r="D117475" t="s">
        <v>34713</v>
      </c>
      <c r="E117475" t="s">
        <v>19143</v>
      </c>
      <c r="F117475" s="4">
        <v>42931</v>
      </c>
      <c r="I117475" s="1">
        <v>30795</v>
      </c>
      <c r="J117475" s="1">
        <v>30760.46</v>
      </c>
      <c r="K117475" t="s">
        <v>34558</v>
      </c>
    </row>
    <row r="117476" spans="2:11" hidden="1" x14ac:dyDescent="0.3">
      <c r="B117476">
        <v>117468</v>
      </c>
      <c r="C117476" t="s">
        <v>1101</v>
      </c>
      <c r="D117476" t="s">
        <v>32697</v>
      </c>
      <c r="E117476" t="s">
        <v>19039</v>
      </c>
      <c r="F117476" s="4">
        <v>39630</v>
      </c>
      <c r="I117476" s="1">
        <v>73554</v>
      </c>
      <c r="J117476" s="1">
        <v>93964.76</v>
      </c>
      <c r="K117476" t="s">
        <v>34558</v>
      </c>
    </row>
    <row r="117477" spans="2:11" hidden="1" x14ac:dyDescent="0.3">
      <c r="B117477">
        <v>117469</v>
      </c>
      <c r="C117477" t="s">
        <v>1103</v>
      </c>
      <c r="D117477" t="s">
        <v>32946</v>
      </c>
      <c r="E117477" t="s">
        <v>20078</v>
      </c>
      <c r="F117477" s="4">
        <v>37515</v>
      </c>
      <c r="I117477" s="1">
        <v>36712</v>
      </c>
      <c r="J117477" s="1">
        <v>38011.68</v>
      </c>
      <c r="K117477" t="s">
        <v>34558</v>
      </c>
    </row>
    <row r="117478" spans="2:11" hidden="1" x14ac:dyDescent="0.3">
      <c r="B117478">
        <v>117470</v>
      </c>
      <c r="C117478" t="s">
        <v>35828</v>
      </c>
      <c r="D117478" t="s">
        <v>34656</v>
      </c>
      <c r="E117478" t="s">
        <v>19103</v>
      </c>
      <c r="F117478" s="4">
        <v>42444</v>
      </c>
      <c r="I117478" s="1">
        <v>21008</v>
      </c>
      <c r="J117478" s="1">
        <v>2639.35</v>
      </c>
      <c r="K117478" t="s">
        <v>34558</v>
      </c>
    </row>
    <row r="117479" spans="2:11" hidden="1" x14ac:dyDescent="0.3">
      <c r="B117479">
        <v>117471</v>
      </c>
      <c r="C117479" t="s">
        <v>1106</v>
      </c>
      <c r="D117479" t="s">
        <v>34656</v>
      </c>
      <c r="E117479" t="s">
        <v>19103</v>
      </c>
      <c r="F117479" s="4">
        <v>38892</v>
      </c>
      <c r="I117479" s="1">
        <v>21008</v>
      </c>
      <c r="J117479" s="1">
        <v>2808.3</v>
      </c>
      <c r="K117479" t="s">
        <v>34558</v>
      </c>
    </row>
    <row r="117480" spans="2:11" hidden="1" x14ac:dyDescent="0.3">
      <c r="B117480">
        <v>117472</v>
      </c>
      <c r="C117480" t="s">
        <v>1108</v>
      </c>
      <c r="D117480" t="s">
        <v>32965</v>
      </c>
      <c r="E117480" t="s">
        <v>20051</v>
      </c>
      <c r="F117480" s="4">
        <v>39811</v>
      </c>
      <c r="I117480" s="1">
        <v>39420</v>
      </c>
      <c r="J117480" s="1">
        <v>39377.339999999997</v>
      </c>
      <c r="K117480" t="s">
        <v>34558</v>
      </c>
    </row>
    <row r="117481" spans="2:11" hidden="1" x14ac:dyDescent="0.3">
      <c r="B117481">
        <v>117473</v>
      </c>
      <c r="C117481" t="s">
        <v>1110</v>
      </c>
      <c r="D117481" t="s">
        <v>32697</v>
      </c>
      <c r="E117481" t="s">
        <v>19917</v>
      </c>
      <c r="F117481" s="4">
        <v>37006</v>
      </c>
      <c r="I117481" s="1">
        <v>80638</v>
      </c>
      <c r="J117481" s="1">
        <v>94372.36</v>
      </c>
      <c r="K117481" t="s">
        <v>34558</v>
      </c>
    </row>
    <row r="117482" spans="2:11" hidden="1" x14ac:dyDescent="0.3">
      <c r="B117482">
        <v>117474</v>
      </c>
      <c r="C117482" t="s">
        <v>1112</v>
      </c>
      <c r="D117482" t="s">
        <v>35829</v>
      </c>
      <c r="E117482" t="s">
        <v>19027</v>
      </c>
      <c r="F117482" s="4">
        <v>31306</v>
      </c>
      <c r="I117482" s="1">
        <v>46377</v>
      </c>
      <c r="J117482" s="1">
        <v>46138.98</v>
      </c>
      <c r="K117482" t="s">
        <v>34558</v>
      </c>
    </row>
    <row r="117483" spans="2:11" hidden="1" x14ac:dyDescent="0.3">
      <c r="B117483">
        <v>117475</v>
      </c>
      <c r="C117483" t="s">
        <v>1114</v>
      </c>
      <c r="D117483" t="s">
        <v>913</v>
      </c>
      <c r="E117483" t="s">
        <v>19765</v>
      </c>
      <c r="F117483" s="4">
        <v>30946</v>
      </c>
      <c r="I117483" s="1">
        <v>115236</v>
      </c>
      <c r="J117483" s="1">
        <v>151816.48000000001</v>
      </c>
      <c r="K117483" t="s">
        <v>34558</v>
      </c>
    </row>
    <row r="117484" spans="2:11" hidden="1" x14ac:dyDescent="0.3">
      <c r="B117484">
        <v>117476</v>
      </c>
      <c r="C117484" t="s">
        <v>1115</v>
      </c>
      <c r="D117484" t="s">
        <v>34710</v>
      </c>
      <c r="E117484" t="s">
        <v>19368</v>
      </c>
      <c r="F117484" s="4">
        <v>35479</v>
      </c>
      <c r="I117484" s="1">
        <v>42374</v>
      </c>
      <c r="J117484" s="1">
        <v>47698.21</v>
      </c>
      <c r="K117484" t="s">
        <v>34558</v>
      </c>
    </row>
    <row r="117485" spans="2:11" hidden="1" x14ac:dyDescent="0.3">
      <c r="B117485">
        <v>117477</v>
      </c>
      <c r="C117485" t="s">
        <v>35830</v>
      </c>
      <c r="D117485" t="s">
        <v>32704</v>
      </c>
      <c r="E117485" t="s">
        <v>19142</v>
      </c>
      <c r="F117485" s="4">
        <v>43096</v>
      </c>
      <c r="I117485" s="1">
        <v>50440</v>
      </c>
      <c r="J117485" s="1">
        <v>27427.53</v>
      </c>
      <c r="K117485" t="s">
        <v>34558</v>
      </c>
    </row>
    <row r="117486" spans="2:11" hidden="1" x14ac:dyDescent="0.3">
      <c r="B117486">
        <v>117478</v>
      </c>
      <c r="C117486" t="s">
        <v>1116</v>
      </c>
      <c r="D117486" t="s">
        <v>32697</v>
      </c>
      <c r="E117486" t="s">
        <v>19191</v>
      </c>
      <c r="F117486" s="4">
        <v>37265</v>
      </c>
      <c r="I117486" s="1">
        <v>79919</v>
      </c>
      <c r="J117486" s="1">
        <v>130307.98</v>
      </c>
      <c r="K117486" t="s">
        <v>34558</v>
      </c>
    </row>
    <row r="117487" spans="2:11" hidden="1" x14ac:dyDescent="0.3">
      <c r="B117487">
        <v>117479</v>
      </c>
      <c r="C117487" t="s">
        <v>1117</v>
      </c>
      <c r="D117487" t="s">
        <v>35507</v>
      </c>
      <c r="E117487" t="s">
        <v>19557</v>
      </c>
      <c r="F117487" s="4">
        <v>38897</v>
      </c>
      <c r="I117487" s="1">
        <v>66200</v>
      </c>
      <c r="J117487" s="1">
        <v>66138.14</v>
      </c>
      <c r="K117487" t="s">
        <v>34558</v>
      </c>
    </row>
    <row r="117488" spans="2:11" hidden="1" x14ac:dyDescent="0.3">
      <c r="B117488">
        <v>117480</v>
      </c>
      <c r="C117488" t="s">
        <v>1119</v>
      </c>
      <c r="D117488" t="s">
        <v>34594</v>
      </c>
      <c r="E117488" t="s">
        <v>31426</v>
      </c>
      <c r="F117488" s="4">
        <v>38131</v>
      </c>
      <c r="I117488" s="1">
        <v>52456</v>
      </c>
      <c r="J117488" s="1">
        <v>59951.56</v>
      </c>
      <c r="K117488" t="s">
        <v>34558</v>
      </c>
    </row>
    <row r="117489" spans="2:11" hidden="1" x14ac:dyDescent="0.3">
      <c r="B117489">
        <v>117481</v>
      </c>
      <c r="C117489" t="s">
        <v>1120</v>
      </c>
      <c r="D117489" t="s">
        <v>34575</v>
      </c>
      <c r="E117489" t="s">
        <v>19758</v>
      </c>
      <c r="F117489" s="4">
        <v>38859</v>
      </c>
      <c r="I117489" s="1">
        <v>33270</v>
      </c>
      <c r="J117489" s="1">
        <v>35367.75</v>
      </c>
      <c r="K117489" t="s">
        <v>34558</v>
      </c>
    </row>
    <row r="117490" spans="2:11" hidden="1" x14ac:dyDescent="0.3">
      <c r="B117490">
        <v>117482</v>
      </c>
      <c r="C117490" t="s">
        <v>33742</v>
      </c>
      <c r="D117490" t="s">
        <v>32752</v>
      </c>
      <c r="E117490" t="s">
        <v>20436</v>
      </c>
      <c r="F117490" s="4">
        <v>38299</v>
      </c>
      <c r="I117490" s="1">
        <v>44381</v>
      </c>
      <c r="J117490" s="1">
        <v>63004.99</v>
      </c>
      <c r="K117490" t="s">
        <v>34558</v>
      </c>
    </row>
    <row r="117491" spans="2:11" hidden="1" x14ac:dyDescent="0.3">
      <c r="B117491">
        <v>117483</v>
      </c>
      <c r="C117491" t="s">
        <v>35831</v>
      </c>
      <c r="D117491" t="s">
        <v>32758</v>
      </c>
      <c r="E117491" t="s">
        <v>31438</v>
      </c>
      <c r="F117491" s="4">
        <v>42611</v>
      </c>
      <c r="I117491" s="1">
        <v>35383</v>
      </c>
      <c r="J117491" s="1">
        <v>38983.339999999997</v>
      </c>
      <c r="K117491" t="s">
        <v>34558</v>
      </c>
    </row>
    <row r="117492" spans="2:11" hidden="1" x14ac:dyDescent="0.3">
      <c r="B117492">
        <v>117484</v>
      </c>
      <c r="C117492" t="s">
        <v>27993</v>
      </c>
      <c r="D117492" t="s">
        <v>32697</v>
      </c>
      <c r="E117492" t="s">
        <v>19439</v>
      </c>
      <c r="F117492" s="4">
        <v>35235</v>
      </c>
      <c r="I117492" s="1">
        <v>84238</v>
      </c>
      <c r="J117492" s="1">
        <v>84361.18</v>
      </c>
      <c r="K117492" t="s">
        <v>34558</v>
      </c>
    </row>
    <row r="117493" spans="2:11" hidden="1" x14ac:dyDescent="0.3">
      <c r="B117493">
        <v>117485</v>
      </c>
      <c r="C117493" t="s">
        <v>1123</v>
      </c>
      <c r="D117493" t="s">
        <v>25632</v>
      </c>
      <c r="E117493" t="s">
        <v>21639</v>
      </c>
      <c r="F117493" s="4">
        <v>40562</v>
      </c>
      <c r="I117493" s="1">
        <v>66310</v>
      </c>
      <c r="J117493" s="1">
        <v>79723.990000000005</v>
      </c>
      <c r="K117493" t="s">
        <v>34558</v>
      </c>
    </row>
    <row r="117494" spans="2:11" hidden="1" x14ac:dyDescent="0.3">
      <c r="B117494">
        <v>117486</v>
      </c>
      <c r="C117494" t="s">
        <v>23294</v>
      </c>
      <c r="D117494" t="s">
        <v>32697</v>
      </c>
      <c r="E117494" t="s">
        <v>19669</v>
      </c>
      <c r="F117494" s="4">
        <v>41242</v>
      </c>
      <c r="I117494" s="1">
        <v>68106</v>
      </c>
      <c r="J117494" s="1">
        <v>72834.12</v>
      </c>
      <c r="K117494" t="s">
        <v>34558</v>
      </c>
    </row>
    <row r="117495" spans="2:11" hidden="1" x14ac:dyDescent="0.3">
      <c r="B117495">
        <v>117487</v>
      </c>
      <c r="C117495" t="s">
        <v>30836</v>
      </c>
      <c r="D117495" t="s">
        <v>83</v>
      </c>
      <c r="E117495" t="s">
        <v>31423</v>
      </c>
      <c r="F117495" s="4">
        <v>39034</v>
      </c>
      <c r="I117495" s="1">
        <v>71198</v>
      </c>
      <c r="J117495" s="1">
        <v>108859.3</v>
      </c>
      <c r="K117495" t="s">
        <v>34558</v>
      </c>
    </row>
    <row r="117496" spans="2:11" hidden="1" x14ac:dyDescent="0.3">
      <c r="B117496">
        <v>117488</v>
      </c>
      <c r="C117496" t="s">
        <v>32143</v>
      </c>
      <c r="D117496" t="s">
        <v>32704</v>
      </c>
      <c r="E117496" t="s">
        <v>19105</v>
      </c>
      <c r="F117496" s="4">
        <v>42527</v>
      </c>
      <c r="I117496" s="1">
        <v>51328</v>
      </c>
      <c r="J117496" s="1">
        <v>67729.279999999999</v>
      </c>
      <c r="K117496" t="s">
        <v>34558</v>
      </c>
    </row>
    <row r="117497" spans="2:11" hidden="1" x14ac:dyDescent="0.3">
      <c r="B117497">
        <v>117489</v>
      </c>
      <c r="C117497" t="s">
        <v>1125</v>
      </c>
      <c r="D117497" t="s">
        <v>25632</v>
      </c>
      <c r="E117497" t="s">
        <v>20521</v>
      </c>
      <c r="F117497" s="4">
        <v>37846</v>
      </c>
      <c r="I117497" s="1">
        <v>68608</v>
      </c>
      <c r="J117497" s="1">
        <v>83704.600000000006</v>
      </c>
      <c r="K117497" t="s">
        <v>34558</v>
      </c>
    </row>
    <row r="117498" spans="2:11" hidden="1" x14ac:dyDescent="0.3">
      <c r="B117498">
        <v>117490</v>
      </c>
      <c r="C117498" t="s">
        <v>35832</v>
      </c>
      <c r="D117498" t="s">
        <v>32704</v>
      </c>
      <c r="E117498" t="s">
        <v>19142</v>
      </c>
      <c r="F117498" s="4">
        <v>43217</v>
      </c>
      <c r="I117498" s="1">
        <v>50440</v>
      </c>
      <c r="J117498" s="1">
        <v>2938.88</v>
      </c>
      <c r="K117498" t="s">
        <v>34558</v>
      </c>
    </row>
    <row r="117499" spans="2:11" hidden="1" x14ac:dyDescent="0.3">
      <c r="B117499">
        <v>117491</v>
      </c>
      <c r="C117499" t="s">
        <v>27994</v>
      </c>
      <c r="D117499" t="s">
        <v>34569</v>
      </c>
      <c r="E117499" t="s">
        <v>19245</v>
      </c>
      <c r="F117499" s="4">
        <v>33105</v>
      </c>
      <c r="I117499" s="1">
        <v>40668</v>
      </c>
      <c r="J117499" s="1">
        <v>41594.730000000003</v>
      </c>
      <c r="K117499" t="s">
        <v>34558</v>
      </c>
    </row>
    <row r="117500" spans="2:11" hidden="1" x14ac:dyDescent="0.3">
      <c r="B117500">
        <v>117492</v>
      </c>
      <c r="C117500" t="s">
        <v>33743</v>
      </c>
      <c r="D117500" t="s">
        <v>32704</v>
      </c>
      <c r="E117500" t="s">
        <v>19142</v>
      </c>
      <c r="F117500" s="4">
        <v>42941</v>
      </c>
      <c r="I117500" s="1">
        <v>50561</v>
      </c>
      <c r="J117500" s="1">
        <v>49075.39</v>
      </c>
      <c r="K117500" t="s">
        <v>34558</v>
      </c>
    </row>
    <row r="117501" spans="2:11" hidden="1" x14ac:dyDescent="0.3">
      <c r="B117501">
        <v>117493</v>
      </c>
      <c r="C117501" t="s">
        <v>35833</v>
      </c>
      <c r="D117501" t="s">
        <v>32704</v>
      </c>
      <c r="E117501" t="s">
        <v>19142</v>
      </c>
      <c r="F117501" s="4">
        <v>43087</v>
      </c>
      <c r="I117501" s="1">
        <v>50440</v>
      </c>
      <c r="J117501" s="1">
        <v>28481.15</v>
      </c>
      <c r="K117501" t="s">
        <v>34558</v>
      </c>
    </row>
    <row r="117502" spans="2:11" hidden="1" x14ac:dyDescent="0.3">
      <c r="B117502">
        <v>117494</v>
      </c>
      <c r="C117502" t="s">
        <v>1128</v>
      </c>
      <c r="D117502" t="s">
        <v>34572</v>
      </c>
      <c r="E117502" t="s">
        <v>20547</v>
      </c>
      <c r="F117502" s="4">
        <v>39174</v>
      </c>
      <c r="I117502" s="1">
        <v>66700</v>
      </c>
      <c r="J117502" s="1">
        <v>65648.12</v>
      </c>
      <c r="K117502" t="s">
        <v>34558</v>
      </c>
    </row>
    <row r="117503" spans="2:11" hidden="1" x14ac:dyDescent="0.3">
      <c r="B117503">
        <v>117495</v>
      </c>
      <c r="C117503" t="s">
        <v>1130</v>
      </c>
      <c r="D117503" t="s">
        <v>897</v>
      </c>
      <c r="E117503" t="s">
        <v>19127</v>
      </c>
      <c r="F117503" s="4">
        <v>28481</v>
      </c>
      <c r="I117503" s="1">
        <v>84700</v>
      </c>
      <c r="J117503" s="1">
        <v>84085.73</v>
      </c>
      <c r="K117503" t="s">
        <v>34558</v>
      </c>
    </row>
    <row r="117504" spans="2:11" hidden="1" x14ac:dyDescent="0.3">
      <c r="B117504">
        <v>117496</v>
      </c>
      <c r="C117504" t="s">
        <v>33744</v>
      </c>
      <c r="D117504" t="s">
        <v>34670</v>
      </c>
      <c r="E117504" t="s">
        <v>19256</v>
      </c>
      <c r="F117504" s="4">
        <v>42989</v>
      </c>
      <c r="I117504" s="1">
        <v>45659</v>
      </c>
      <c r="J117504" s="1">
        <v>47073.95</v>
      </c>
      <c r="K117504" t="s">
        <v>34558</v>
      </c>
    </row>
    <row r="117505" spans="2:11" hidden="1" x14ac:dyDescent="0.3">
      <c r="B117505">
        <v>117497</v>
      </c>
      <c r="C117505" t="s">
        <v>1132</v>
      </c>
      <c r="D117505" t="s">
        <v>34873</v>
      </c>
      <c r="E117505" t="s">
        <v>19858</v>
      </c>
      <c r="F117505" s="4">
        <v>29514</v>
      </c>
      <c r="I117505" s="1">
        <v>91305</v>
      </c>
      <c r="J117505" s="1">
        <v>105106.26</v>
      </c>
      <c r="K117505" t="s">
        <v>34558</v>
      </c>
    </row>
    <row r="117506" spans="2:11" hidden="1" x14ac:dyDescent="0.3">
      <c r="B117506">
        <v>117498</v>
      </c>
      <c r="C117506" t="s">
        <v>1134</v>
      </c>
      <c r="D117506" t="s">
        <v>25632</v>
      </c>
      <c r="E117506" t="s">
        <v>19492</v>
      </c>
      <c r="F117506" s="4">
        <v>39428</v>
      </c>
      <c r="I117506" s="1">
        <v>68608</v>
      </c>
      <c r="J117506" s="1">
        <v>71953.25</v>
      </c>
      <c r="K117506" t="s">
        <v>34558</v>
      </c>
    </row>
    <row r="117507" spans="2:11" hidden="1" x14ac:dyDescent="0.3">
      <c r="B117507">
        <v>117499</v>
      </c>
      <c r="C117507" t="s">
        <v>1135</v>
      </c>
      <c r="D117507" t="s">
        <v>34575</v>
      </c>
      <c r="E117507" t="s">
        <v>19267</v>
      </c>
      <c r="F117507" s="4">
        <v>37205</v>
      </c>
      <c r="I117507" s="1">
        <v>34247</v>
      </c>
      <c r="J117507" s="1">
        <v>36986.74</v>
      </c>
      <c r="K117507" t="s">
        <v>34558</v>
      </c>
    </row>
    <row r="117508" spans="2:11" hidden="1" x14ac:dyDescent="0.3">
      <c r="B117508">
        <v>117500</v>
      </c>
      <c r="C117508" t="s">
        <v>33745</v>
      </c>
      <c r="D117508" t="s">
        <v>32704</v>
      </c>
      <c r="E117508" t="s">
        <v>19142</v>
      </c>
      <c r="F117508" s="4">
        <v>42985</v>
      </c>
      <c r="I117508" s="1">
        <v>50440</v>
      </c>
      <c r="J117508" s="1">
        <v>42548.72</v>
      </c>
      <c r="K117508" t="s">
        <v>34558</v>
      </c>
    </row>
    <row r="117509" spans="2:11" hidden="1" x14ac:dyDescent="0.3">
      <c r="B117509">
        <v>117501</v>
      </c>
      <c r="C117509" t="s">
        <v>17488</v>
      </c>
      <c r="D117509" t="s">
        <v>32758</v>
      </c>
      <c r="E117509" t="s">
        <v>19541</v>
      </c>
      <c r="F117509" s="4">
        <v>41064</v>
      </c>
      <c r="I117509" s="1">
        <v>37723</v>
      </c>
      <c r="J117509" s="1">
        <v>41945.91</v>
      </c>
      <c r="K117509" t="s">
        <v>34558</v>
      </c>
    </row>
    <row r="117510" spans="2:11" hidden="1" x14ac:dyDescent="0.3">
      <c r="B117510">
        <v>117502</v>
      </c>
      <c r="C117510" t="s">
        <v>35834</v>
      </c>
      <c r="D117510" t="s">
        <v>25702</v>
      </c>
      <c r="E117510" t="s">
        <v>20165</v>
      </c>
      <c r="F117510" s="4">
        <v>43096</v>
      </c>
      <c r="I117510" s="1">
        <v>38066</v>
      </c>
      <c r="J117510" s="1">
        <v>20124.02</v>
      </c>
      <c r="K117510" t="s">
        <v>34558</v>
      </c>
    </row>
    <row r="117511" spans="2:11" hidden="1" x14ac:dyDescent="0.3">
      <c r="B117511">
        <v>117503</v>
      </c>
      <c r="C117511" t="s">
        <v>23296</v>
      </c>
      <c r="D117511" t="s">
        <v>32725</v>
      </c>
      <c r="E117511" t="s">
        <v>19270</v>
      </c>
      <c r="F117511" s="4">
        <v>36485</v>
      </c>
      <c r="I117511" s="1">
        <v>83323</v>
      </c>
      <c r="J117511" s="1">
        <v>157196.16</v>
      </c>
      <c r="K117511" t="s">
        <v>34558</v>
      </c>
    </row>
    <row r="117512" spans="2:11" hidden="1" x14ac:dyDescent="0.3">
      <c r="B117512">
        <v>117504</v>
      </c>
      <c r="C117512" t="s">
        <v>1138</v>
      </c>
      <c r="D117512" t="s">
        <v>32697</v>
      </c>
      <c r="E117512" t="s">
        <v>19466</v>
      </c>
      <c r="F117512" s="4">
        <v>36458</v>
      </c>
      <c r="I117512" s="1">
        <v>81358</v>
      </c>
      <c r="J117512" s="1">
        <v>99888.11</v>
      </c>
      <c r="K117512" t="s">
        <v>34558</v>
      </c>
    </row>
    <row r="117513" spans="2:11" hidden="1" x14ac:dyDescent="0.3">
      <c r="B117513">
        <v>117505</v>
      </c>
      <c r="C117513" t="s">
        <v>1142</v>
      </c>
      <c r="D117513" t="s">
        <v>32697</v>
      </c>
      <c r="E117513" t="s">
        <v>19857</v>
      </c>
      <c r="F117513" s="4">
        <v>37005</v>
      </c>
      <c r="I117513" s="1">
        <v>80638</v>
      </c>
      <c r="J117513" s="1">
        <v>82072.600000000006</v>
      </c>
      <c r="K117513" t="s">
        <v>34558</v>
      </c>
    </row>
    <row r="117514" spans="2:11" hidden="1" x14ac:dyDescent="0.3">
      <c r="B117514">
        <v>117506</v>
      </c>
      <c r="C117514" t="s">
        <v>1144</v>
      </c>
      <c r="D117514" t="s">
        <v>30045</v>
      </c>
      <c r="E117514" t="s">
        <v>20572</v>
      </c>
      <c r="F117514" s="4">
        <v>36207</v>
      </c>
      <c r="I117514" s="1">
        <v>74501</v>
      </c>
      <c r="J117514" s="1">
        <v>82592.97</v>
      </c>
      <c r="K117514" t="s">
        <v>34558</v>
      </c>
    </row>
    <row r="117515" spans="2:11" hidden="1" x14ac:dyDescent="0.3">
      <c r="B117515">
        <v>117507</v>
      </c>
      <c r="C117515" t="s">
        <v>1147</v>
      </c>
      <c r="D117515" t="s">
        <v>25632</v>
      </c>
      <c r="E117515" t="s">
        <v>20025</v>
      </c>
      <c r="F117515" s="4">
        <v>38796</v>
      </c>
      <c r="I117515" s="1">
        <v>68608</v>
      </c>
      <c r="J117515" s="1">
        <v>80856.72</v>
      </c>
      <c r="K117515" t="s">
        <v>34558</v>
      </c>
    </row>
    <row r="117516" spans="2:11" hidden="1" x14ac:dyDescent="0.3">
      <c r="B117516">
        <v>117508</v>
      </c>
      <c r="C117516" t="s">
        <v>33746</v>
      </c>
      <c r="D117516" t="s">
        <v>32711</v>
      </c>
      <c r="E117516" t="s">
        <v>19087</v>
      </c>
      <c r="F117516" s="4">
        <v>42662</v>
      </c>
      <c r="I117516" s="1">
        <v>53279</v>
      </c>
      <c r="J117516" s="1">
        <v>66771.41</v>
      </c>
      <c r="K117516" t="s">
        <v>34558</v>
      </c>
    </row>
    <row r="117517" spans="2:11" hidden="1" x14ac:dyDescent="0.3">
      <c r="B117517">
        <v>117509</v>
      </c>
      <c r="C117517" t="s">
        <v>1149</v>
      </c>
      <c r="D117517" t="s">
        <v>32697</v>
      </c>
      <c r="E117517" t="s">
        <v>23301</v>
      </c>
      <c r="F117517" s="4">
        <v>34241</v>
      </c>
      <c r="I117517" s="1">
        <v>85680</v>
      </c>
      <c r="J117517" s="1">
        <v>86418.85</v>
      </c>
      <c r="K117517" t="s">
        <v>34558</v>
      </c>
    </row>
    <row r="117518" spans="2:11" hidden="1" x14ac:dyDescent="0.3">
      <c r="B117518">
        <v>117510</v>
      </c>
      <c r="C117518" t="s">
        <v>1150</v>
      </c>
      <c r="D117518" t="s">
        <v>35835</v>
      </c>
      <c r="E117518" t="s">
        <v>19478</v>
      </c>
      <c r="F117518" s="4">
        <v>38666</v>
      </c>
      <c r="I117518" s="1">
        <v>50301</v>
      </c>
      <c r="J117518" s="1">
        <v>53601.94</v>
      </c>
      <c r="K117518" t="s">
        <v>34558</v>
      </c>
    </row>
    <row r="117519" spans="2:11" hidden="1" x14ac:dyDescent="0.3">
      <c r="B117519">
        <v>117511</v>
      </c>
      <c r="C117519" t="s">
        <v>1153</v>
      </c>
      <c r="D117519" t="s">
        <v>34921</v>
      </c>
      <c r="E117519" t="s">
        <v>19038</v>
      </c>
      <c r="F117519" s="4">
        <v>32783</v>
      </c>
      <c r="I117519" s="1">
        <v>57040</v>
      </c>
      <c r="J117519" s="1">
        <v>66999.09</v>
      </c>
      <c r="K117519" t="s">
        <v>34558</v>
      </c>
    </row>
    <row r="117520" spans="2:11" hidden="1" x14ac:dyDescent="0.3">
      <c r="B117520">
        <v>117512</v>
      </c>
      <c r="C117520" t="s">
        <v>33747</v>
      </c>
      <c r="D117520" t="s">
        <v>35069</v>
      </c>
      <c r="E117520" t="s">
        <v>19175</v>
      </c>
      <c r="F117520" s="4">
        <v>42716</v>
      </c>
      <c r="I117520" s="1">
        <v>39102</v>
      </c>
      <c r="J117520" s="1">
        <v>19939.740000000002</v>
      </c>
      <c r="K117520" t="s">
        <v>34558</v>
      </c>
    </row>
    <row r="117521" spans="2:11" hidden="1" x14ac:dyDescent="0.3">
      <c r="B117521">
        <v>117513</v>
      </c>
      <c r="C117521" t="s">
        <v>33748</v>
      </c>
      <c r="D117521" t="s">
        <v>32704</v>
      </c>
      <c r="E117521" t="s">
        <v>19963</v>
      </c>
      <c r="F117521" s="4">
        <v>42871</v>
      </c>
      <c r="I117521" s="1">
        <v>50561</v>
      </c>
      <c r="J117521" s="1">
        <v>61160.15</v>
      </c>
      <c r="K117521" t="s">
        <v>34558</v>
      </c>
    </row>
    <row r="117522" spans="2:11" hidden="1" x14ac:dyDescent="0.3">
      <c r="B117522">
        <v>117514</v>
      </c>
      <c r="C117522" t="s">
        <v>17492</v>
      </c>
      <c r="D117522" t="s">
        <v>32714</v>
      </c>
      <c r="E117522" t="s">
        <v>19864</v>
      </c>
      <c r="F117522" s="4">
        <v>40799</v>
      </c>
      <c r="I117522" s="1">
        <v>33441</v>
      </c>
      <c r="J117522" s="1">
        <v>47290.34</v>
      </c>
      <c r="K117522" t="s">
        <v>34558</v>
      </c>
    </row>
    <row r="117523" spans="2:11" hidden="1" x14ac:dyDescent="0.3">
      <c r="B117523">
        <v>117515</v>
      </c>
      <c r="C117523" t="s">
        <v>1158</v>
      </c>
      <c r="D117523" t="s">
        <v>35395</v>
      </c>
      <c r="E117523" t="s">
        <v>20106</v>
      </c>
      <c r="F117523" s="4">
        <v>35688</v>
      </c>
      <c r="I117523" s="1">
        <v>51126</v>
      </c>
      <c r="J117523" s="1">
        <v>55080.11</v>
      </c>
      <c r="K117523" t="s">
        <v>34558</v>
      </c>
    </row>
    <row r="117524" spans="2:11" hidden="1" x14ac:dyDescent="0.3">
      <c r="B117524">
        <v>117516</v>
      </c>
      <c r="C117524" t="s">
        <v>32144</v>
      </c>
      <c r="D117524" t="s">
        <v>34709</v>
      </c>
      <c r="E117524" t="s">
        <v>19346</v>
      </c>
      <c r="F117524" s="4">
        <v>36907</v>
      </c>
      <c r="I117524" s="1">
        <v>47025</v>
      </c>
      <c r="J117524" s="1">
        <v>47930.28</v>
      </c>
      <c r="K117524" t="s">
        <v>34558</v>
      </c>
    </row>
    <row r="117525" spans="2:11" hidden="1" x14ac:dyDescent="0.3">
      <c r="B117525">
        <v>117517</v>
      </c>
      <c r="C117525" t="s">
        <v>1160</v>
      </c>
      <c r="D117525" t="s">
        <v>34648</v>
      </c>
      <c r="E117525" t="s">
        <v>19075</v>
      </c>
      <c r="F117525" s="4">
        <v>39401</v>
      </c>
      <c r="I117525" s="1">
        <v>57182</v>
      </c>
      <c r="J117525" s="1">
        <v>60136.1</v>
      </c>
      <c r="K117525" t="s">
        <v>34558</v>
      </c>
    </row>
    <row r="117526" spans="2:11" hidden="1" x14ac:dyDescent="0.3">
      <c r="B117526">
        <v>117518</v>
      </c>
      <c r="C117526" t="s">
        <v>1162</v>
      </c>
      <c r="D117526" t="s">
        <v>32893</v>
      </c>
      <c r="E117526" t="s">
        <v>21068</v>
      </c>
      <c r="F117526" s="4">
        <v>28324</v>
      </c>
      <c r="I117526" s="1">
        <v>41260</v>
      </c>
      <c r="J117526" s="1">
        <v>42634.559999999998</v>
      </c>
      <c r="K117526" t="s">
        <v>34558</v>
      </c>
    </row>
    <row r="117527" spans="2:11" hidden="1" x14ac:dyDescent="0.3">
      <c r="B117527">
        <v>117519</v>
      </c>
      <c r="C117527" t="s">
        <v>28000</v>
      </c>
      <c r="D117527" t="s">
        <v>34727</v>
      </c>
      <c r="E117527" t="s">
        <v>19295</v>
      </c>
      <c r="F117527" s="4">
        <v>41780</v>
      </c>
      <c r="I117527" s="1">
        <v>21008</v>
      </c>
      <c r="J117527" s="1">
        <v>19071.650000000001</v>
      </c>
      <c r="K117527" t="s">
        <v>34558</v>
      </c>
    </row>
    <row r="117528" spans="2:11" hidden="1" x14ac:dyDescent="0.3">
      <c r="B117528">
        <v>117520</v>
      </c>
      <c r="C117528" t="s">
        <v>1165</v>
      </c>
      <c r="D117528" t="s">
        <v>32871</v>
      </c>
      <c r="E117528" t="s">
        <v>20064</v>
      </c>
      <c r="F117528" s="4">
        <v>39098</v>
      </c>
      <c r="I117528" s="1">
        <v>47907</v>
      </c>
      <c r="J117528" s="1">
        <v>53556.639999999999</v>
      </c>
      <c r="K117528" t="s">
        <v>34558</v>
      </c>
    </row>
    <row r="117529" spans="2:11" hidden="1" x14ac:dyDescent="0.3">
      <c r="B117529">
        <v>117521</v>
      </c>
      <c r="C117529" t="s">
        <v>33749</v>
      </c>
      <c r="D117529" t="s">
        <v>32697</v>
      </c>
      <c r="E117529" t="s">
        <v>19134</v>
      </c>
      <c r="F117529" s="4">
        <v>42576</v>
      </c>
      <c r="I117529" s="1">
        <v>51328</v>
      </c>
      <c r="J117529" s="1">
        <v>57719.27</v>
      </c>
      <c r="K117529" t="s">
        <v>34558</v>
      </c>
    </row>
    <row r="117530" spans="2:11" hidden="1" x14ac:dyDescent="0.3">
      <c r="B117530">
        <v>117522</v>
      </c>
      <c r="C117530" t="s">
        <v>1167</v>
      </c>
      <c r="D117530" t="s">
        <v>34574</v>
      </c>
      <c r="E117530" t="s">
        <v>20006</v>
      </c>
      <c r="F117530" s="4">
        <v>37193</v>
      </c>
      <c r="I117530" s="1">
        <v>87210</v>
      </c>
      <c r="J117530" s="1">
        <v>87209.18</v>
      </c>
      <c r="K117530" t="s">
        <v>34558</v>
      </c>
    </row>
    <row r="117531" spans="2:11" hidden="1" x14ac:dyDescent="0.3">
      <c r="B117531">
        <v>117523</v>
      </c>
      <c r="C117531" t="s">
        <v>33750</v>
      </c>
      <c r="D117531" t="s">
        <v>34562</v>
      </c>
      <c r="E117531" t="s">
        <v>19538</v>
      </c>
      <c r="F117531" s="4">
        <v>42947</v>
      </c>
      <c r="I117531" s="1">
        <v>38926</v>
      </c>
      <c r="J117531" s="1">
        <v>37309.29</v>
      </c>
      <c r="K117531" t="s">
        <v>34558</v>
      </c>
    </row>
    <row r="117532" spans="2:11" hidden="1" x14ac:dyDescent="0.3">
      <c r="B117532">
        <v>117524</v>
      </c>
      <c r="C117532" t="s">
        <v>35836</v>
      </c>
      <c r="D117532" t="s">
        <v>17828</v>
      </c>
      <c r="E117532" t="s">
        <v>19004</v>
      </c>
      <c r="F117532" s="4">
        <v>43255</v>
      </c>
      <c r="I117532" s="1">
        <v>158100</v>
      </c>
      <c r="J117532" s="1">
        <v>18003.849999999999</v>
      </c>
      <c r="K117532" t="s">
        <v>34558</v>
      </c>
    </row>
    <row r="117533" spans="2:11" hidden="1" x14ac:dyDescent="0.3">
      <c r="B117533">
        <v>117525</v>
      </c>
      <c r="C117533" t="s">
        <v>1170</v>
      </c>
      <c r="D117533" t="s">
        <v>35837</v>
      </c>
      <c r="E117533" t="s">
        <v>19004</v>
      </c>
      <c r="F117533" s="4">
        <v>40457</v>
      </c>
      <c r="I117533" s="1">
        <v>90200</v>
      </c>
      <c r="J117533" s="1">
        <v>90175.89</v>
      </c>
      <c r="K117533" t="s">
        <v>34558</v>
      </c>
    </row>
    <row r="117534" spans="2:11" hidden="1" x14ac:dyDescent="0.3">
      <c r="B117534">
        <v>117526</v>
      </c>
      <c r="C117534" t="s">
        <v>30838</v>
      </c>
      <c r="D117534" t="s">
        <v>30108</v>
      </c>
      <c r="E117534" t="s">
        <v>19225</v>
      </c>
      <c r="F117534" s="4">
        <v>42158</v>
      </c>
      <c r="I117534" s="1">
        <v>48085</v>
      </c>
      <c r="J117534" s="1">
        <v>41329.11</v>
      </c>
      <c r="K117534" t="s">
        <v>34558</v>
      </c>
    </row>
    <row r="117535" spans="2:11" hidden="1" x14ac:dyDescent="0.3">
      <c r="B117535">
        <v>117527</v>
      </c>
      <c r="C117535" t="s">
        <v>17498</v>
      </c>
      <c r="D117535" t="s">
        <v>34746</v>
      </c>
      <c r="E117535" t="s">
        <v>19256</v>
      </c>
      <c r="F117535" s="4">
        <v>40833</v>
      </c>
      <c r="I117535" s="1">
        <v>37512</v>
      </c>
      <c r="J117535" s="1">
        <v>54332.33</v>
      </c>
      <c r="K117535" t="s">
        <v>34558</v>
      </c>
    </row>
    <row r="117536" spans="2:11" hidden="1" x14ac:dyDescent="0.3">
      <c r="B117536">
        <v>117528</v>
      </c>
      <c r="C117536" t="s">
        <v>35838</v>
      </c>
      <c r="D117536" t="s">
        <v>1733</v>
      </c>
      <c r="E117536" t="s">
        <v>19272</v>
      </c>
      <c r="F117536" s="4">
        <v>43281</v>
      </c>
      <c r="I117536" s="1">
        <v>34307</v>
      </c>
      <c r="J117536" s="1">
        <v>1330.3</v>
      </c>
      <c r="K117536" t="s">
        <v>34558</v>
      </c>
    </row>
    <row r="117537" spans="2:11" hidden="1" x14ac:dyDescent="0.3">
      <c r="B117537">
        <v>117529</v>
      </c>
      <c r="C117537" t="s">
        <v>1173</v>
      </c>
      <c r="D117537" t="s">
        <v>35839</v>
      </c>
      <c r="E117537" t="s">
        <v>19177</v>
      </c>
      <c r="F117537" s="4">
        <v>39391</v>
      </c>
      <c r="I117537" s="1">
        <v>56000</v>
      </c>
      <c r="J117537" s="1">
        <v>56675.75</v>
      </c>
      <c r="K117537" t="s">
        <v>34558</v>
      </c>
    </row>
    <row r="117538" spans="2:11" hidden="1" x14ac:dyDescent="0.3">
      <c r="B117538">
        <v>117530</v>
      </c>
      <c r="C117538" t="s">
        <v>35840</v>
      </c>
      <c r="D117538" t="s">
        <v>34570</v>
      </c>
      <c r="E117538" t="s">
        <v>32693</v>
      </c>
      <c r="F117538" s="4">
        <v>43267</v>
      </c>
      <c r="I117538" s="1">
        <v>43856</v>
      </c>
      <c r="J117538" s="1">
        <v>3340.46</v>
      </c>
      <c r="K117538" t="s">
        <v>34558</v>
      </c>
    </row>
    <row r="117539" spans="2:11" hidden="1" x14ac:dyDescent="0.3">
      <c r="B117539">
        <v>117531</v>
      </c>
      <c r="C117539" t="s">
        <v>1177</v>
      </c>
      <c r="D117539" t="s">
        <v>32785</v>
      </c>
      <c r="E117539" t="s">
        <v>19151</v>
      </c>
      <c r="F117539" s="4">
        <v>39702</v>
      </c>
      <c r="I117539" s="1">
        <v>44764</v>
      </c>
      <c r="J117539" s="1">
        <v>46903.48</v>
      </c>
      <c r="K117539" t="s">
        <v>34558</v>
      </c>
    </row>
    <row r="117540" spans="2:11" hidden="1" x14ac:dyDescent="0.3">
      <c r="B117540">
        <v>117532</v>
      </c>
      <c r="C117540" t="s">
        <v>23311</v>
      </c>
      <c r="D117540" t="s">
        <v>34659</v>
      </c>
      <c r="E117540" t="s">
        <v>19888</v>
      </c>
      <c r="F117540" s="4">
        <v>39951</v>
      </c>
      <c r="I117540" s="1">
        <v>28313</v>
      </c>
      <c r="J117540" s="1">
        <v>29394.03</v>
      </c>
      <c r="K117540" t="s">
        <v>34558</v>
      </c>
    </row>
    <row r="117541" spans="2:11" hidden="1" x14ac:dyDescent="0.3">
      <c r="B117541">
        <v>117533</v>
      </c>
      <c r="C117541" t="s">
        <v>23311</v>
      </c>
      <c r="D117541" t="s">
        <v>19138</v>
      </c>
      <c r="E117541" t="s">
        <v>30244</v>
      </c>
      <c r="F117541" s="4">
        <v>40351</v>
      </c>
      <c r="I117541" s="1">
        <v>32094</v>
      </c>
      <c r="J117541" s="1">
        <v>2770.89</v>
      </c>
      <c r="K117541" t="s">
        <v>34558</v>
      </c>
    </row>
    <row r="117542" spans="2:11" hidden="1" x14ac:dyDescent="0.3">
      <c r="B117542">
        <v>117534</v>
      </c>
      <c r="C117542" t="s">
        <v>1181</v>
      </c>
      <c r="D117542" t="s">
        <v>34605</v>
      </c>
      <c r="E117542" t="s">
        <v>19577</v>
      </c>
      <c r="F117542" s="4">
        <v>36731</v>
      </c>
      <c r="I117542" s="1">
        <v>73338</v>
      </c>
      <c r="J117542" s="1">
        <v>73657.98</v>
      </c>
      <c r="K117542" t="s">
        <v>34558</v>
      </c>
    </row>
    <row r="117543" spans="2:11" hidden="1" x14ac:dyDescent="0.3">
      <c r="B117543">
        <v>117535</v>
      </c>
      <c r="C117543" t="s">
        <v>1183</v>
      </c>
      <c r="D117543" t="s">
        <v>34639</v>
      </c>
      <c r="E117543" t="s">
        <v>19272</v>
      </c>
      <c r="F117543" s="4">
        <v>30613</v>
      </c>
      <c r="I117543" s="1">
        <v>49553</v>
      </c>
      <c r="J117543" s="1">
        <v>64569.71</v>
      </c>
      <c r="K117543" t="s">
        <v>34558</v>
      </c>
    </row>
    <row r="117544" spans="2:11" hidden="1" x14ac:dyDescent="0.3">
      <c r="B117544">
        <v>117536</v>
      </c>
      <c r="C117544" t="s">
        <v>1184</v>
      </c>
      <c r="D117544" t="s">
        <v>32912</v>
      </c>
      <c r="E117544" t="s">
        <v>19614</v>
      </c>
      <c r="F117544" s="4">
        <v>37658</v>
      </c>
      <c r="I117544" s="1">
        <v>82500</v>
      </c>
      <c r="J117544" s="1">
        <v>82782.2</v>
      </c>
      <c r="K117544" t="s">
        <v>34558</v>
      </c>
    </row>
    <row r="117545" spans="2:11" hidden="1" x14ac:dyDescent="0.3">
      <c r="B117545">
        <v>117537</v>
      </c>
      <c r="C117545" t="s">
        <v>33752</v>
      </c>
      <c r="D117545" t="s">
        <v>35547</v>
      </c>
      <c r="E117545" t="s">
        <v>19433</v>
      </c>
      <c r="F117545" s="4">
        <v>42905</v>
      </c>
      <c r="I117545" s="1">
        <v>68600</v>
      </c>
      <c r="J117545" s="1">
        <v>67321.2</v>
      </c>
      <c r="K117545" t="s">
        <v>34558</v>
      </c>
    </row>
    <row r="117546" spans="2:11" hidden="1" x14ac:dyDescent="0.3">
      <c r="B117546">
        <v>117538</v>
      </c>
      <c r="C117546" t="s">
        <v>1189</v>
      </c>
      <c r="D117546" t="s">
        <v>747</v>
      </c>
      <c r="E117546" t="s">
        <v>20098</v>
      </c>
      <c r="F117546" s="4">
        <v>38314</v>
      </c>
      <c r="I117546" s="1">
        <v>89233</v>
      </c>
      <c r="J117546" s="1">
        <v>100215.84</v>
      </c>
      <c r="K117546" t="s">
        <v>34558</v>
      </c>
    </row>
    <row r="117547" spans="2:11" hidden="1" x14ac:dyDescent="0.3">
      <c r="B117547">
        <v>117539</v>
      </c>
      <c r="C117547" t="s">
        <v>1190</v>
      </c>
      <c r="D117547" t="s">
        <v>32797</v>
      </c>
      <c r="E117547" t="s">
        <v>19443</v>
      </c>
      <c r="F117547" s="4">
        <v>38288</v>
      </c>
      <c r="I117547" s="1">
        <v>31700</v>
      </c>
      <c r="J117547" s="1">
        <v>32925.18</v>
      </c>
      <c r="K117547" t="s">
        <v>34558</v>
      </c>
    </row>
    <row r="117548" spans="2:11" hidden="1" x14ac:dyDescent="0.3">
      <c r="B117548">
        <v>117540</v>
      </c>
      <c r="C117548" t="s">
        <v>1194</v>
      </c>
      <c r="D117548" t="s">
        <v>35841</v>
      </c>
      <c r="E117548" t="s">
        <v>20009</v>
      </c>
      <c r="F117548" s="4">
        <v>39559</v>
      </c>
      <c r="I117548" s="1">
        <v>40327</v>
      </c>
      <c r="J117548" s="1">
        <v>36500.07</v>
      </c>
      <c r="K117548" t="s">
        <v>34558</v>
      </c>
    </row>
    <row r="117549" spans="2:11" hidden="1" x14ac:dyDescent="0.3">
      <c r="B117549">
        <v>117541</v>
      </c>
      <c r="C117549" t="s">
        <v>17502</v>
      </c>
      <c r="D117549" t="s">
        <v>34662</v>
      </c>
      <c r="E117549" t="s">
        <v>19317</v>
      </c>
      <c r="F117549" s="4">
        <v>40819</v>
      </c>
      <c r="I117549" s="1">
        <v>50918</v>
      </c>
      <c r="J117549" s="1">
        <v>40473.910000000003</v>
      </c>
      <c r="K117549" t="s">
        <v>34558</v>
      </c>
    </row>
    <row r="117550" spans="2:11" hidden="1" x14ac:dyDescent="0.3">
      <c r="B117550">
        <v>117542</v>
      </c>
      <c r="C117550" t="s">
        <v>35842</v>
      </c>
      <c r="D117550" t="s">
        <v>34562</v>
      </c>
      <c r="E117550" t="s">
        <v>20076</v>
      </c>
      <c r="F117550" s="4">
        <v>38572</v>
      </c>
      <c r="I117550" s="1">
        <v>38926</v>
      </c>
      <c r="J117550" s="1">
        <v>16400.16</v>
      </c>
      <c r="K117550" t="s">
        <v>34558</v>
      </c>
    </row>
    <row r="117551" spans="2:11" hidden="1" x14ac:dyDescent="0.3">
      <c r="B117551">
        <v>117543</v>
      </c>
      <c r="C117551" t="s">
        <v>1197</v>
      </c>
      <c r="D117551" t="s">
        <v>35843</v>
      </c>
      <c r="E117551" t="s">
        <v>19004</v>
      </c>
      <c r="F117551" s="4">
        <v>39403</v>
      </c>
      <c r="I117551" s="1">
        <v>83028</v>
      </c>
      <c r="J117551" s="1">
        <v>82539.38</v>
      </c>
      <c r="K117551" t="s">
        <v>34558</v>
      </c>
    </row>
    <row r="117552" spans="2:11" hidden="1" x14ac:dyDescent="0.3">
      <c r="B117552">
        <v>117544</v>
      </c>
      <c r="C117552" t="s">
        <v>1199</v>
      </c>
      <c r="D117552" t="s">
        <v>34575</v>
      </c>
      <c r="E117552" t="s">
        <v>19267</v>
      </c>
      <c r="F117552" s="4">
        <v>39566</v>
      </c>
      <c r="I117552" s="1">
        <v>33270</v>
      </c>
      <c r="J117552" s="1">
        <v>33921.11</v>
      </c>
      <c r="K117552" t="s">
        <v>34558</v>
      </c>
    </row>
    <row r="117553" spans="2:11" hidden="1" x14ac:dyDescent="0.3">
      <c r="B117553">
        <v>117545</v>
      </c>
      <c r="C117553" t="s">
        <v>33754</v>
      </c>
      <c r="D117553" t="s">
        <v>34822</v>
      </c>
      <c r="E117553" t="s">
        <v>19590</v>
      </c>
      <c r="F117553" s="4">
        <v>42796</v>
      </c>
      <c r="I117553" s="1">
        <v>64505</v>
      </c>
      <c r="J117553" s="1">
        <v>63594.27</v>
      </c>
      <c r="K117553" t="s">
        <v>34558</v>
      </c>
    </row>
    <row r="117554" spans="2:11" hidden="1" x14ac:dyDescent="0.3">
      <c r="B117554">
        <v>117546</v>
      </c>
      <c r="C117554" t="s">
        <v>23319</v>
      </c>
      <c r="D117554" t="s">
        <v>32697</v>
      </c>
      <c r="E117554" t="s">
        <v>19924</v>
      </c>
      <c r="F117554" s="4">
        <v>41141</v>
      </c>
      <c r="I117554" s="1">
        <v>68106</v>
      </c>
      <c r="J117554" s="1">
        <v>73595.87</v>
      </c>
      <c r="K117554" t="s">
        <v>34558</v>
      </c>
    </row>
    <row r="117555" spans="2:11" hidden="1" x14ac:dyDescent="0.3">
      <c r="B117555">
        <v>117547</v>
      </c>
      <c r="C117555" t="s">
        <v>30839</v>
      </c>
      <c r="D117555" t="s">
        <v>34662</v>
      </c>
      <c r="E117555" t="s">
        <v>19317</v>
      </c>
      <c r="F117555" s="4">
        <v>31294</v>
      </c>
      <c r="I117555" s="1">
        <v>76440</v>
      </c>
      <c r="J117555" s="1">
        <v>39787.760000000002</v>
      </c>
      <c r="K117555" t="s">
        <v>34558</v>
      </c>
    </row>
    <row r="117556" spans="2:11" hidden="1" x14ac:dyDescent="0.3">
      <c r="B117556">
        <v>117548</v>
      </c>
      <c r="C117556" t="s">
        <v>1201</v>
      </c>
      <c r="D117556" t="s">
        <v>747</v>
      </c>
      <c r="E117556" t="s">
        <v>20374</v>
      </c>
      <c r="F117556" s="4">
        <v>36301</v>
      </c>
      <c r="I117556" s="1">
        <v>96463</v>
      </c>
      <c r="J117556" s="1">
        <v>147875.92000000001</v>
      </c>
      <c r="K117556" t="s">
        <v>34558</v>
      </c>
    </row>
    <row r="117557" spans="2:11" hidden="1" x14ac:dyDescent="0.3">
      <c r="B117557">
        <v>117549</v>
      </c>
      <c r="C117557" t="s">
        <v>1202</v>
      </c>
      <c r="D117557" t="s">
        <v>32697</v>
      </c>
      <c r="E117557" t="s">
        <v>19857</v>
      </c>
      <c r="F117557" s="4">
        <v>37053</v>
      </c>
      <c r="I117557" s="1">
        <v>80638</v>
      </c>
      <c r="J117557" s="1">
        <v>101073.15</v>
      </c>
      <c r="K117557" t="s">
        <v>34558</v>
      </c>
    </row>
    <row r="117558" spans="2:11" hidden="1" x14ac:dyDescent="0.3">
      <c r="B117558">
        <v>117550</v>
      </c>
      <c r="C117558" t="s">
        <v>1204</v>
      </c>
      <c r="D117558" t="s">
        <v>35789</v>
      </c>
      <c r="E117558" t="s">
        <v>19899</v>
      </c>
      <c r="F117558" s="4">
        <v>28968</v>
      </c>
      <c r="I117558" s="1">
        <v>82900</v>
      </c>
      <c r="J117558" s="1">
        <v>83160.820000000007</v>
      </c>
      <c r="K117558" t="s">
        <v>34558</v>
      </c>
    </row>
    <row r="117559" spans="2:11" hidden="1" x14ac:dyDescent="0.3">
      <c r="B117559">
        <v>117551</v>
      </c>
      <c r="C117559" t="s">
        <v>30840</v>
      </c>
      <c r="D117559" t="s">
        <v>32725</v>
      </c>
      <c r="E117559" t="s">
        <v>19224</v>
      </c>
      <c r="F117559" s="4">
        <v>41838</v>
      </c>
      <c r="I117559" s="1">
        <v>66258</v>
      </c>
      <c r="J117559" s="1">
        <v>73623.16</v>
      </c>
      <c r="K117559" t="s">
        <v>34558</v>
      </c>
    </row>
    <row r="117560" spans="2:11" hidden="1" x14ac:dyDescent="0.3">
      <c r="B117560">
        <v>117552</v>
      </c>
      <c r="C117560" t="s">
        <v>1207</v>
      </c>
      <c r="D117560" t="s">
        <v>34700</v>
      </c>
      <c r="E117560" t="s">
        <v>20016</v>
      </c>
      <c r="F117560" s="4">
        <v>31887</v>
      </c>
      <c r="I117560" s="1">
        <v>94635</v>
      </c>
      <c r="J117560" s="1">
        <v>112425.34</v>
      </c>
      <c r="K117560" t="s">
        <v>34558</v>
      </c>
    </row>
    <row r="117561" spans="2:11" hidden="1" x14ac:dyDescent="0.3">
      <c r="B117561">
        <v>117553</v>
      </c>
      <c r="C117561" t="s">
        <v>1208</v>
      </c>
      <c r="D117561" t="s">
        <v>83</v>
      </c>
      <c r="E117561" t="s">
        <v>31423</v>
      </c>
      <c r="F117561" s="4">
        <v>37636</v>
      </c>
      <c r="I117561" s="1">
        <v>73583</v>
      </c>
      <c r="J117561" s="1">
        <v>81134.649999999994</v>
      </c>
      <c r="K117561" t="s">
        <v>34558</v>
      </c>
    </row>
    <row r="117562" spans="2:11" hidden="1" x14ac:dyDescent="0.3">
      <c r="B117562">
        <v>117554</v>
      </c>
      <c r="C117562" t="s">
        <v>23321</v>
      </c>
      <c r="D117562" t="s">
        <v>32880</v>
      </c>
      <c r="E117562" t="s">
        <v>19455</v>
      </c>
      <c r="F117562" s="4">
        <v>41011</v>
      </c>
      <c r="I117562" s="1">
        <v>43088</v>
      </c>
      <c r="J117562" s="1">
        <v>44639.27</v>
      </c>
      <c r="K117562" t="s">
        <v>34558</v>
      </c>
    </row>
    <row r="117563" spans="2:11" hidden="1" x14ac:dyDescent="0.3">
      <c r="B117563">
        <v>117555</v>
      </c>
      <c r="C117563" t="s">
        <v>23322</v>
      </c>
      <c r="D117563" t="s">
        <v>35163</v>
      </c>
      <c r="E117563" t="s">
        <v>20058</v>
      </c>
      <c r="F117563" s="4">
        <v>38796</v>
      </c>
      <c r="I117563" s="1">
        <v>79929</v>
      </c>
      <c r="J117563" s="1">
        <v>86241.35</v>
      </c>
      <c r="K117563" t="s">
        <v>34558</v>
      </c>
    </row>
    <row r="117564" spans="2:11" hidden="1" x14ac:dyDescent="0.3">
      <c r="B117564">
        <v>117556</v>
      </c>
      <c r="C117564" t="s">
        <v>1210</v>
      </c>
      <c r="D117564" t="s">
        <v>913</v>
      </c>
      <c r="E117564" t="s">
        <v>19485</v>
      </c>
      <c r="F117564" s="4">
        <v>32029</v>
      </c>
      <c r="I117564" s="1">
        <v>115236</v>
      </c>
      <c r="J117564" s="1">
        <v>138805.79999999999</v>
      </c>
      <c r="K117564" t="s">
        <v>34558</v>
      </c>
    </row>
    <row r="117565" spans="2:11" hidden="1" x14ac:dyDescent="0.3">
      <c r="B117565">
        <v>117557</v>
      </c>
      <c r="C117565" t="s">
        <v>1212</v>
      </c>
      <c r="D117565" t="s">
        <v>34930</v>
      </c>
      <c r="E117565" t="s">
        <v>19752</v>
      </c>
      <c r="F117565" s="4">
        <v>40483</v>
      </c>
      <c r="I117565" s="1">
        <v>86200</v>
      </c>
      <c r="J117565" s="1">
        <v>85193.5</v>
      </c>
      <c r="K117565" t="s">
        <v>34558</v>
      </c>
    </row>
    <row r="117566" spans="2:11" hidden="1" x14ac:dyDescent="0.3">
      <c r="B117566">
        <v>117558</v>
      </c>
      <c r="C117566" t="s">
        <v>33756</v>
      </c>
      <c r="D117566" t="s">
        <v>34564</v>
      </c>
      <c r="E117566" t="s">
        <v>20392</v>
      </c>
      <c r="F117566" s="4">
        <v>42159</v>
      </c>
      <c r="I117566" s="1">
        <v>23920</v>
      </c>
      <c r="J117566" s="1">
        <v>16350.59</v>
      </c>
      <c r="K117566" t="s">
        <v>34558</v>
      </c>
    </row>
    <row r="117567" spans="2:11" hidden="1" x14ac:dyDescent="0.3">
      <c r="B117567">
        <v>117559</v>
      </c>
      <c r="C117567" t="s">
        <v>1217</v>
      </c>
      <c r="D117567" t="s">
        <v>32711</v>
      </c>
      <c r="E117567" t="s">
        <v>19031</v>
      </c>
      <c r="F117567" s="4">
        <v>37636</v>
      </c>
      <c r="I117567" s="1">
        <v>76731</v>
      </c>
      <c r="J117567" s="1">
        <v>156993.67000000001</v>
      </c>
      <c r="K117567" t="s">
        <v>34558</v>
      </c>
    </row>
    <row r="117568" spans="2:11" hidden="1" x14ac:dyDescent="0.3">
      <c r="B117568">
        <v>117560</v>
      </c>
      <c r="C117568" t="s">
        <v>1218</v>
      </c>
      <c r="D117568" t="s">
        <v>30019</v>
      </c>
      <c r="E117568" t="s">
        <v>19082</v>
      </c>
      <c r="F117568" s="4">
        <v>40542</v>
      </c>
      <c r="I117568" s="1">
        <v>63900</v>
      </c>
      <c r="J117568" s="1">
        <v>57738.84</v>
      </c>
      <c r="K117568" t="s">
        <v>34558</v>
      </c>
    </row>
    <row r="117569" spans="2:11" hidden="1" x14ac:dyDescent="0.3">
      <c r="B117569">
        <v>117561</v>
      </c>
      <c r="C117569" t="s">
        <v>1220</v>
      </c>
      <c r="D117569" t="s">
        <v>34575</v>
      </c>
      <c r="E117569" t="s">
        <v>21201</v>
      </c>
      <c r="F117569" s="4">
        <v>37529</v>
      </c>
      <c r="I117569" s="1">
        <v>34247</v>
      </c>
      <c r="J117569" s="1">
        <v>34666.94</v>
      </c>
      <c r="K117569" t="s">
        <v>34558</v>
      </c>
    </row>
    <row r="117570" spans="2:11" hidden="1" x14ac:dyDescent="0.3">
      <c r="B117570">
        <v>117562</v>
      </c>
      <c r="C117570" t="s">
        <v>17507</v>
      </c>
      <c r="D117570" t="s">
        <v>25632</v>
      </c>
      <c r="E117570" t="s">
        <v>19492</v>
      </c>
      <c r="F117570" s="4">
        <v>40835</v>
      </c>
      <c r="I117570" s="1">
        <v>66310</v>
      </c>
      <c r="J117570" s="1">
        <v>78575.06</v>
      </c>
      <c r="K117570" t="s">
        <v>34558</v>
      </c>
    </row>
    <row r="117571" spans="2:11" hidden="1" x14ac:dyDescent="0.3">
      <c r="B117571">
        <v>117563</v>
      </c>
      <c r="C117571" t="s">
        <v>17508</v>
      </c>
      <c r="D117571" t="s">
        <v>30045</v>
      </c>
      <c r="E117571" t="s">
        <v>19178</v>
      </c>
      <c r="F117571" s="4">
        <v>40835</v>
      </c>
      <c r="I117571" s="1">
        <v>69673</v>
      </c>
      <c r="J117571" s="1">
        <v>85369.23</v>
      </c>
      <c r="K117571" t="s">
        <v>34558</v>
      </c>
    </row>
    <row r="117572" spans="2:11" hidden="1" x14ac:dyDescent="0.3">
      <c r="B117572">
        <v>117564</v>
      </c>
      <c r="C117572" t="s">
        <v>35844</v>
      </c>
      <c r="D117572" t="s">
        <v>32704</v>
      </c>
      <c r="E117572" t="s">
        <v>19142</v>
      </c>
      <c r="F117572" s="4">
        <v>43235</v>
      </c>
      <c r="I117572" s="1">
        <v>50440</v>
      </c>
      <c r="J117572" s="1">
        <v>7618.24</v>
      </c>
      <c r="K117572" t="s">
        <v>34558</v>
      </c>
    </row>
    <row r="117573" spans="2:11" hidden="1" x14ac:dyDescent="0.3">
      <c r="B117573">
        <v>117565</v>
      </c>
      <c r="C117573" t="s">
        <v>33758</v>
      </c>
      <c r="D117573" t="s">
        <v>34564</v>
      </c>
      <c r="E117573" t="s">
        <v>31530</v>
      </c>
      <c r="F117573" s="4">
        <v>42566</v>
      </c>
      <c r="I117573" s="1">
        <v>24960</v>
      </c>
      <c r="J117573" s="1">
        <v>8226</v>
      </c>
      <c r="K117573" t="s">
        <v>34558</v>
      </c>
    </row>
    <row r="117574" spans="2:11" hidden="1" x14ac:dyDescent="0.3">
      <c r="B117574">
        <v>117566</v>
      </c>
      <c r="C117574" t="s">
        <v>17509</v>
      </c>
      <c r="D117574" t="s">
        <v>32697</v>
      </c>
      <c r="E117574" t="s">
        <v>19347</v>
      </c>
      <c r="F117574" s="4">
        <v>40722</v>
      </c>
      <c r="I117574" s="1">
        <v>71454</v>
      </c>
      <c r="J117574" s="1">
        <v>86585.89</v>
      </c>
      <c r="K117574" t="s">
        <v>34558</v>
      </c>
    </row>
    <row r="117575" spans="2:11" hidden="1" x14ac:dyDescent="0.3">
      <c r="B117575">
        <v>117567</v>
      </c>
      <c r="C117575" t="s">
        <v>1226</v>
      </c>
      <c r="D117575" t="s">
        <v>34587</v>
      </c>
      <c r="E117575" t="s">
        <v>19256</v>
      </c>
      <c r="F117575" s="4">
        <v>38687</v>
      </c>
      <c r="I117575" s="1">
        <v>34701</v>
      </c>
      <c r="J117575" s="1">
        <v>35568.74</v>
      </c>
      <c r="K117575" t="s">
        <v>34558</v>
      </c>
    </row>
    <row r="117576" spans="2:11" hidden="1" x14ac:dyDescent="0.3">
      <c r="B117576">
        <v>117568</v>
      </c>
      <c r="C117576" t="s">
        <v>17510</v>
      </c>
      <c r="D117576" t="s">
        <v>34604</v>
      </c>
      <c r="E117576" t="s">
        <v>19665</v>
      </c>
      <c r="F117576" s="4">
        <v>38348</v>
      </c>
      <c r="I117576" s="1">
        <v>34080</v>
      </c>
      <c r="J117576" s="1">
        <v>62575.61</v>
      </c>
      <c r="K117576" t="s">
        <v>34558</v>
      </c>
    </row>
    <row r="117577" spans="2:11" hidden="1" x14ac:dyDescent="0.3">
      <c r="B117577">
        <v>117569</v>
      </c>
      <c r="C117577" t="s">
        <v>30841</v>
      </c>
      <c r="D117577" t="s">
        <v>32697</v>
      </c>
      <c r="E117577" t="s">
        <v>19924</v>
      </c>
      <c r="F117577" s="4">
        <v>39256</v>
      </c>
      <c r="I117577" s="1">
        <v>51328</v>
      </c>
      <c r="J117577" s="1">
        <v>70589.2</v>
      </c>
      <c r="K117577" t="s">
        <v>34558</v>
      </c>
    </row>
    <row r="117578" spans="2:11" hidden="1" x14ac:dyDescent="0.3">
      <c r="B117578">
        <v>117570</v>
      </c>
      <c r="C117578" t="s">
        <v>30842</v>
      </c>
      <c r="D117578" t="s">
        <v>34564</v>
      </c>
      <c r="E117578" t="s">
        <v>20392</v>
      </c>
      <c r="F117578" s="4">
        <v>40252</v>
      </c>
      <c r="I117578" s="1">
        <v>37440</v>
      </c>
      <c r="J117578" s="1">
        <v>1403.28</v>
      </c>
      <c r="K117578" t="s">
        <v>34558</v>
      </c>
    </row>
    <row r="117579" spans="2:11" hidden="1" x14ac:dyDescent="0.3">
      <c r="B117579">
        <v>117571</v>
      </c>
      <c r="C117579" t="s">
        <v>1228</v>
      </c>
      <c r="D117579" t="s">
        <v>34569</v>
      </c>
      <c r="E117579" t="s">
        <v>19517</v>
      </c>
      <c r="F117579" s="4">
        <v>39041</v>
      </c>
      <c r="I117579" s="1">
        <v>37401</v>
      </c>
      <c r="J117579" s="1">
        <v>37643.379999999997</v>
      </c>
      <c r="K117579" t="s">
        <v>34558</v>
      </c>
    </row>
    <row r="117580" spans="2:11" hidden="1" x14ac:dyDescent="0.3">
      <c r="B117580">
        <v>117572</v>
      </c>
      <c r="C117580" t="s">
        <v>1229</v>
      </c>
      <c r="D117580" t="s">
        <v>34639</v>
      </c>
      <c r="E117580" t="s">
        <v>19272</v>
      </c>
      <c r="F117580" s="4">
        <v>35471</v>
      </c>
      <c r="I117580" s="1">
        <v>46967</v>
      </c>
      <c r="J117580" s="1">
        <v>52206.03</v>
      </c>
      <c r="K117580" t="s">
        <v>34558</v>
      </c>
    </row>
    <row r="117581" spans="2:11" hidden="1" x14ac:dyDescent="0.3">
      <c r="B117581">
        <v>117573</v>
      </c>
      <c r="C117581" t="s">
        <v>1230</v>
      </c>
      <c r="D117581" t="s">
        <v>32697</v>
      </c>
      <c r="E117581" t="s">
        <v>19347</v>
      </c>
      <c r="F117581" s="4">
        <v>34204</v>
      </c>
      <c r="I117581" s="1">
        <v>83519</v>
      </c>
      <c r="J117581" s="1">
        <v>146692.67000000001</v>
      </c>
      <c r="K117581" t="s">
        <v>34558</v>
      </c>
    </row>
    <row r="117582" spans="2:11" hidden="1" x14ac:dyDescent="0.3">
      <c r="B117582">
        <v>117574</v>
      </c>
      <c r="C117582" t="s">
        <v>23325</v>
      </c>
      <c r="D117582" t="s">
        <v>25632</v>
      </c>
      <c r="E117582" t="s">
        <v>19914</v>
      </c>
      <c r="F117582" s="4">
        <v>41095</v>
      </c>
      <c r="I117582" s="1">
        <v>41083</v>
      </c>
      <c r="J117582" s="1">
        <v>41238.68</v>
      </c>
      <c r="K117582" t="s">
        <v>34558</v>
      </c>
    </row>
    <row r="117583" spans="2:11" hidden="1" x14ac:dyDescent="0.3">
      <c r="B117583">
        <v>117575</v>
      </c>
      <c r="C117583" t="s">
        <v>1231</v>
      </c>
      <c r="D117583" t="s">
        <v>34624</v>
      </c>
      <c r="E117583" t="s">
        <v>20132</v>
      </c>
      <c r="F117583" s="4">
        <v>34988</v>
      </c>
      <c r="I117583" s="1">
        <v>60425</v>
      </c>
      <c r="J117583" s="1">
        <v>61747.9</v>
      </c>
      <c r="K117583" t="s">
        <v>34558</v>
      </c>
    </row>
    <row r="117584" spans="2:11" hidden="1" x14ac:dyDescent="0.3">
      <c r="B117584">
        <v>117576</v>
      </c>
      <c r="C117584" t="s">
        <v>17514</v>
      </c>
      <c r="D117584" t="s">
        <v>34656</v>
      </c>
      <c r="E117584" t="s">
        <v>19529</v>
      </c>
      <c r="F117584" s="4">
        <v>40332</v>
      </c>
      <c r="I117584" s="1">
        <v>22318</v>
      </c>
      <c r="J117584" s="1">
        <v>13270.59</v>
      </c>
      <c r="K117584" t="s">
        <v>34558</v>
      </c>
    </row>
    <row r="117585" spans="2:11" hidden="1" x14ac:dyDescent="0.3">
      <c r="B117585">
        <v>117577</v>
      </c>
      <c r="C117585" t="s">
        <v>1232</v>
      </c>
      <c r="D117585" t="s">
        <v>32697</v>
      </c>
      <c r="E117585" t="s">
        <v>21520</v>
      </c>
      <c r="F117585" s="4">
        <v>34437</v>
      </c>
      <c r="I117585" s="1">
        <v>85680</v>
      </c>
      <c r="J117585" s="1">
        <v>95928.99</v>
      </c>
      <c r="K117585" t="s">
        <v>34558</v>
      </c>
    </row>
    <row r="117586" spans="2:11" hidden="1" x14ac:dyDescent="0.3">
      <c r="B117586">
        <v>117578</v>
      </c>
      <c r="C117586" t="s">
        <v>28015</v>
      </c>
      <c r="D117586" t="s">
        <v>33124</v>
      </c>
      <c r="E117586" t="s">
        <v>19042</v>
      </c>
      <c r="F117586" s="4">
        <v>37476</v>
      </c>
      <c r="I117586" s="1">
        <v>46512</v>
      </c>
      <c r="J117586" s="1">
        <v>49398.19</v>
      </c>
      <c r="K117586" t="s">
        <v>34558</v>
      </c>
    </row>
    <row r="117587" spans="2:11" hidden="1" x14ac:dyDescent="0.3">
      <c r="B117587">
        <v>117579</v>
      </c>
      <c r="C117587" t="s">
        <v>1234</v>
      </c>
      <c r="D117587" t="s">
        <v>34677</v>
      </c>
      <c r="E117587" t="s">
        <v>19444</v>
      </c>
      <c r="F117587" s="4">
        <v>31353</v>
      </c>
      <c r="I117587" s="1">
        <v>47839</v>
      </c>
      <c r="J117587" s="1">
        <v>50673.11</v>
      </c>
      <c r="K117587" t="s">
        <v>34558</v>
      </c>
    </row>
    <row r="117588" spans="2:11" hidden="1" x14ac:dyDescent="0.3">
      <c r="B117588">
        <v>117580</v>
      </c>
      <c r="C117588" t="s">
        <v>35845</v>
      </c>
      <c r="D117588" t="s">
        <v>34656</v>
      </c>
      <c r="E117588" t="s">
        <v>19955</v>
      </c>
      <c r="F117588" s="4">
        <v>43020</v>
      </c>
      <c r="I117588" s="1">
        <v>30534</v>
      </c>
      <c r="J117588" s="1">
        <v>15905.6</v>
      </c>
      <c r="K117588" t="s">
        <v>34558</v>
      </c>
    </row>
    <row r="117589" spans="2:11" hidden="1" x14ac:dyDescent="0.3">
      <c r="B117589">
        <v>117581</v>
      </c>
      <c r="C117589" t="s">
        <v>1235</v>
      </c>
      <c r="D117589" t="s">
        <v>15599</v>
      </c>
      <c r="E117589" t="s">
        <v>19045</v>
      </c>
      <c r="F117589" s="4">
        <v>37567</v>
      </c>
      <c r="I117589" s="1">
        <v>11632</v>
      </c>
      <c r="J117589" s="1">
        <v>11490.31</v>
      </c>
      <c r="K117589" t="s">
        <v>34558</v>
      </c>
    </row>
    <row r="117590" spans="2:11" hidden="1" x14ac:dyDescent="0.3">
      <c r="B117590">
        <v>117582</v>
      </c>
      <c r="C117590" t="s">
        <v>1235</v>
      </c>
      <c r="D117590" t="s">
        <v>15599</v>
      </c>
      <c r="E117590" t="s">
        <v>15600</v>
      </c>
      <c r="F117590" s="4">
        <v>39258</v>
      </c>
      <c r="I117590" s="1">
        <v>23941</v>
      </c>
      <c r="J117590" s="1">
        <v>1335.17</v>
      </c>
      <c r="K117590" t="s">
        <v>34558</v>
      </c>
    </row>
    <row r="117591" spans="2:11" hidden="1" x14ac:dyDescent="0.3">
      <c r="B117591">
        <v>117583</v>
      </c>
      <c r="C117591" t="s">
        <v>17518</v>
      </c>
      <c r="D117591" t="s">
        <v>34930</v>
      </c>
      <c r="E117591" t="s">
        <v>19752</v>
      </c>
      <c r="F117591" s="4">
        <v>41055</v>
      </c>
      <c r="I117591" s="1">
        <v>86200</v>
      </c>
      <c r="J117591" s="1">
        <v>83968.45</v>
      </c>
      <c r="K117591" t="s">
        <v>34558</v>
      </c>
    </row>
    <row r="117592" spans="2:11" hidden="1" x14ac:dyDescent="0.3">
      <c r="B117592">
        <v>117584</v>
      </c>
      <c r="C117592" t="s">
        <v>1236</v>
      </c>
      <c r="D117592" t="s">
        <v>34635</v>
      </c>
      <c r="E117592" t="s">
        <v>19599</v>
      </c>
      <c r="F117592" s="4">
        <v>38012</v>
      </c>
      <c r="I117592" s="1">
        <v>44584</v>
      </c>
      <c r="J117592" s="1">
        <v>50485.2</v>
      </c>
      <c r="K117592" t="s">
        <v>34558</v>
      </c>
    </row>
    <row r="117593" spans="2:11" hidden="1" x14ac:dyDescent="0.3">
      <c r="B117593">
        <v>117585</v>
      </c>
      <c r="C117593" t="s">
        <v>23327</v>
      </c>
      <c r="D117593" t="s">
        <v>34755</v>
      </c>
      <c r="E117593" t="s">
        <v>19833</v>
      </c>
      <c r="F117593" s="4">
        <v>41239</v>
      </c>
      <c r="I117593" s="1">
        <v>45605</v>
      </c>
      <c r="J117593" s="1">
        <v>44673.89</v>
      </c>
      <c r="K117593" t="s">
        <v>34558</v>
      </c>
    </row>
    <row r="117594" spans="2:11" hidden="1" x14ac:dyDescent="0.3">
      <c r="B117594">
        <v>117586</v>
      </c>
      <c r="C117594" t="s">
        <v>1239</v>
      </c>
      <c r="D117594" t="s">
        <v>35273</v>
      </c>
      <c r="E117594" t="s">
        <v>21900</v>
      </c>
      <c r="F117594" s="4">
        <v>32020</v>
      </c>
      <c r="I117594" s="1">
        <v>44706</v>
      </c>
      <c r="J117594" s="1">
        <v>45011.93</v>
      </c>
      <c r="K117594" t="s">
        <v>34558</v>
      </c>
    </row>
    <row r="117595" spans="2:11" hidden="1" x14ac:dyDescent="0.3">
      <c r="B117595">
        <v>117587</v>
      </c>
      <c r="C117595" t="s">
        <v>35846</v>
      </c>
      <c r="D117595" t="s">
        <v>34564</v>
      </c>
      <c r="E117595" t="s">
        <v>20655</v>
      </c>
      <c r="F117595" s="4">
        <v>42155</v>
      </c>
      <c r="I117595" s="1">
        <v>24960</v>
      </c>
      <c r="J117595" s="1">
        <v>3853.56</v>
      </c>
      <c r="K117595" t="s">
        <v>34558</v>
      </c>
    </row>
    <row r="117596" spans="2:11" hidden="1" x14ac:dyDescent="0.3">
      <c r="B117596">
        <v>117588</v>
      </c>
      <c r="C117596" t="s">
        <v>1241</v>
      </c>
      <c r="D117596" t="s">
        <v>34799</v>
      </c>
      <c r="E117596" t="s">
        <v>19599</v>
      </c>
      <c r="F117596" s="4">
        <v>39261</v>
      </c>
      <c r="I117596" s="1">
        <v>41537</v>
      </c>
      <c r="J117596" s="1">
        <v>71679.13</v>
      </c>
      <c r="K117596" t="s">
        <v>34558</v>
      </c>
    </row>
    <row r="117597" spans="2:11" hidden="1" x14ac:dyDescent="0.3">
      <c r="B117597">
        <v>117589</v>
      </c>
      <c r="C117597" t="s">
        <v>1242</v>
      </c>
      <c r="D117597" t="s">
        <v>34591</v>
      </c>
      <c r="E117597" t="s">
        <v>19071</v>
      </c>
      <c r="F117597" s="4">
        <v>39391</v>
      </c>
      <c r="I117597" s="1">
        <v>38876</v>
      </c>
      <c r="J117597" s="1">
        <v>44553.27</v>
      </c>
      <c r="K117597" t="s">
        <v>34558</v>
      </c>
    </row>
    <row r="117598" spans="2:11" hidden="1" x14ac:dyDescent="0.3">
      <c r="B117598">
        <v>117590</v>
      </c>
      <c r="C117598" t="s">
        <v>1243</v>
      </c>
      <c r="D117598" t="s">
        <v>30020</v>
      </c>
      <c r="E117598" t="s">
        <v>19132</v>
      </c>
      <c r="F117598" s="4">
        <v>37636</v>
      </c>
      <c r="I117598" s="1">
        <v>74943</v>
      </c>
      <c r="J117598" s="1">
        <v>85138.33</v>
      </c>
      <c r="K117598" t="s">
        <v>34558</v>
      </c>
    </row>
    <row r="117599" spans="2:11" hidden="1" x14ac:dyDescent="0.3">
      <c r="B117599">
        <v>117591</v>
      </c>
      <c r="C117599" t="s">
        <v>23330</v>
      </c>
      <c r="D117599" t="s">
        <v>35847</v>
      </c>
      <c r="E117599" t="s">
        <v>19852</v>
      </c>
      <c r="F117599" s="4">
        <v>41302</v>
      </c>
      <c r="I117599" s="1">
        <v>68833</v>
      </c>
      <c r="J117599" s="1">
        <v>103653.45</v>
      </c>
      <c r="K117599" t="s">
        <v>34558</v>
      </c>
    </row>
    <row r="117600" spans="2:11" hidden="1" x14ac:dyDescent="0.3">
      <c r="B117600">
        <v>117592</v>
      </c>
      <c r="C117600" t="s">
        <v>1248</v>
      </c>
      <c r="D117600" t="s">
        <v>25632</v>
      </c>
      <c r="E117600" t="s">
        <v>19195</v>
      </c>
      <c r="F117600" s="4">
        <v>40492</v>
      </c>
      <c r="I117600" s="1">
        <v>66310</v>
      </c>
      <c r="J117600" s="1">
        <v>66595.28</v>
      </c>
      <c r="K117600" t="s">
        <v>34558</v>
      </c>
    </row>
    <row r="117601" spans="2:11" hidden="1" x14ac:dyDescent="0.3">
      <c r="B117601">
        <v>117593</v>
      </c>
      <c r="C117601" t="s">
        <v>17523</v>
      </c>
      <c r="D117601" t="s">
        <v>34566</v>
      </c>
      <c r="E117601" t="s">
        <v>19140</v>
      </c>
      <c r="F117601" s="4">
        <v>40889</v>
      </c>
      <c r="I117601" s="1">
        <v>65624</v>
      </c>
      <c r="J117601" s="1">
        <v>65119.6</v>
      </c>
      <c r="K117601" t="s">
        <v>34558</v>
      </c>
    </row>
    <row r="117602" spans="2:11" hidden="1" x14ac:dyDescent="0.3">
      <c r="B117602">
        <v>117594</v>
      </c>
      <c r="C117602" t="s">
        <v>35848</v>
      </c>
      <c r="D117602" t="s">
        <v>34651</v>
      </c>
      <c r="E117602" t="s">
        <v>21546</v>
      </c>
      <c r="F117602" s="4">
        <v>43116</v>
      </c>
      <c r="I117602" s="1">
        <v>25709</v>
      </c>
      <c r="J117602" s="1">
        <v>5419.86</v>
      </c>
      <c r="K117602" t="s">
        <v>34558</v>
      </c>
    </row>
    <row r="117603" spans="2:11" hidden="1" x14ac:dyDescent="0.3">
      <c r="B117603">
        <v>117595</v>
      </c>
      <c r="C117603" t="s">
        <v>35849</v>
      </c>
      <c r="D117603" t="s">
        <v>32704</v>
      </c>
      <c r="E117603" t="s">
        <v>19142</v>
      </c>
      <c r="F117603" s="4">
        <v>43013</v>
      </c>
      <c r="I117603" s="1">
        <v>50440</v>
      </c>
      <c r="J117603" s="1">
        <v>38655.040000000001</v>
      </c>
      <c r="K117603" t="s">
        <v>34558</v>
      </c>
    </row>
    <row r="117604" spans="2:11" hidden="1" x14ac:dyDescent="0.3">
      <c r="B117604">
        <v>117596</v>
      </c>
      <c r="C117604" t="s">
        <v>1252</v>
      </c>
      <c r="D117604" t="s">
        <v>32755</v>
      </c>
      <c r="E117604" t="s">
        <v>19529</v>
      </c>
      <c r="F117604" s="4">
        <v>39580</v>
      </c>
      <c r="I117604" s="1">
        <v>35358</v>
      </c>
      <c r="J117604" s="1">
        <v>35440.080000000002</v>
      </c>
      <c r="K117604" t="s">
        <v>34558</v>
      </c>
    </row>
    <row r="117605" spans="2:11" hidden="1" x14ac:dyDescent="0.3">
      <c r="B117605">
        <v>117597</v>
      </c>
      <c r="C117605" t="s">
        <v>35850</v>
      </c>
      <c r="D117605" t="s">
        <v>34656</v>
      </c>
      <c r="E117605" t="s">
        <v>20037</v>
      </c>
      <c r="F117605" s="4">
        <v>43213</v>
      </c>
      <c r="I117605" s="1">
        <v>29120</v>
      </c>
      <c r="J117605" s="1">
        <v>5658.38</v>
      </c>
      <c r="K117605" t="s">
        <v>34558</v>
      </c>
    </row>
    <row r="117606" spans="2:11" hidden="1" x14ac:dyDescent="0.3">
      <c r="B117606">
        <v>117598</v>
      </c>
      <c r="C117606" t="s">
        <v>32148</v>
      </c>
      <c r="D117606" t="s">
        <v>34575</v>
      </c>
      <c r="E117606" t="s">
        <v>19213</v>
      </c>
      <c r="F117606" s="4">
        <v>42390</v>
      </c>
      <c r="I117606" s="1">
        <v>31720</v>
      </c>
      <c r="J117606" s="1">
        <v>40760.57</v>
      </c>
      <c r="K117606" t="s">
        <v>34558</v>
      </c>
    </row>
    <row r="117607" spans="2:11" hidden="1" x14ac:dyDescent="0.3">
      <c r="B117607">
        <v>117599</v>
      </c>
      <c r="C117607" t="s">
        <v>1257</v>
      </c>
      <c r="D117607" t="s">
        <v>34599</v>
      </c>
      <c r="E117607" t="s">
        <v>19916</v>
      </c>
      <c r="F117607" s="4">
        <v>33959</v>
      </c>
      <c r="I117607" s="1">
        <v>82337</v>
      </c>
      <c r="J117607" s="1">
        <v>94490.78</v>
      </c>
      <c r="K117607" t="s">
        <v>34558</v>
      </c>
    </row>
    <row r="117608" spans="2:11" hidden="1" x14ac:dyDescent="0.3">
      <c r="B117608">
        <v>117600</v>
      </c>
      <c r="C117608" t="s">
        <v>1258</v>
      </c>
      <c r="D117608" t="s">
        <v>34720</v>
      </c>
      <c r="E117608" t="s">
        <v>20010</v>
      </c>
      <c r="F117608" s="4">
        <v>32958</v>
      </c>
      <c r="I117608" s="1">
        <v>81918</v>
      </c>
      <c r="J117608" s="1">
        <v>85003.41</v>
      </c>
      <c r="K117608" t="s">
        <v>34558</v>
      </c>
    </row>
    <row r="117609" spans="2:11" hidden="1" x14ac:dyDescent="0.3">
      <c r="B117609">
        <v>117601</v>
      </c>
      <c r="C117609" t="s">
        <v>1253</v>
      </c>
      <c r="D117609" t="s">
        <v>32689</v>
      </c>
      <c r="E117609" t="s">
        <v>21536</v>
      </c>
      <c r="F117609" s="4">
        <v>33904</v>
      </c>
      <c r="I117609" s="1">
        <v>100228</v>
      </c>
      <c r="J117609" s="1">
        <v>153444.75</v>
      </c>
      <c r="K117609" t="s">
        <v>34558</v>
      </c>
    </row>
    <row r="117610" spans="2:11" hidden="1" x14ac:dyDescent="0.3">
      <c r="B117610">
        <v>117602</v>
      </c>
      <c r="C117610" t="s">
        <v>1260</v>
      </c>
      <c r="D117610" t="s">
        <v>34569</v>
      </c>
      <c r="E117610" t="s">
        <v>19002</v>
      </c>
      <c r="F117610" s="4">
        <v>26577</v>
      </c>
      <c r="I117610" s="1">
        <v>42483</v>
      </c>
      <c r="J117610" s="1">
        <v>46172.07</v>
      </c>
      <c r="K117610" t="s">
        <v>34558</v>
      </c>
    </row>
    <row r="117611" spans="2:11" hidden="1" x14ac:dyDescent="0.3">
      <c r="B117611">
        <v>117603</v>
      </c>
      <c r="C117611" t="s">
        <v>1261</v>
      </c>
      <c r="D117611" t="s">
        <v>34602</v>
      </c>
      <c r="E117611" t="s">
        <v>19082</v>
      </c>
      <c r="F117611" s="4">
        <v>26973</v>
      </c>
      <c r="I117611" s="1">
        <v>70680</v>
      </c>
      <c r="J117611" s="1">
        <v>72166.02</v>
      </c>
      <c r="K117611" t="s">
        <v>34558</v>
      </c>
    </row>
    <row r="117612" spans="2:11" hidden="1" x14ac:dyDescent="0.3">
      <c r="B117612">
        <v>117604</v>
      </c>
      <c r="C117612" t="s">
        <v>1254</v>
      </c>
      <c r="D117612" t="s">
        <v>34700</v>
      </c>
      <c r="E117612" t="s">
        <v>19814</v>
      </c>
      <c r="F117612" s="4">
        <v>32181</v>
      </c>
      <c r="I117612" s="1">
        <v>94635</v>
      </c>
      <c r="J117612" s="1">
        <v>92911.07</v>
      </c>
      <c r="K117612" t="s">
        <v>34558</v>
      </c>
    </row>
    <row r="117613" spans="2:11" hidden="1" x14ac:dyDescent="0.3">
      <c r="B117613">
        <v>117605</v>
      </c>
      <c r="C117613" t="s">
        <v>17526</v>
      </c>
      <c r="D117613" t="s">
        <v>34564</v>
      </c>
      <c r="E117613" t="s">
        <v>20044</v>
      </c>
      <c r="F117613" s="4">
        <v>40978</v>
      </c>
      <c r="I117613" s="1">
        <v>31200</v>
      </c>
      <c r="J117613" s="1">
        <v>4555.05</v>
      </c>
      <c r="K117613" t="s">
        <v>34558</v>
      </c>
    </row>
    <row r="117614" spans="2:11" hidden="1" x14ac:dyDescent="0.3">
      <c r="B117614">
        <v>117606</v>
      </c>
      <c r="C117614" t="s">
        <v>33759</v>
      </c>
      <c r="D117614" t="s">
        <v>32704</v>
      </c>
      <c r="E117614" t="s">
        <v>19142</v>
      </c>
      <c r="F117614" s="4">
        <v>42816</v>
      </c>
      <c r="I117614" s="1">
        <v>50561</v>
      </c>
      <c r="J117614" s="1">
        <v>51293.65</v>
      </c>
      <c r="K117614" t="s">
        <v>34558</v>
      </c>
    </row>
    <row r="117615" spans="2:11" hidden="1" x14ac:dyDescent="0.3">
      <c r="B117615">
        <v>117607</v>
      </c>
      <c r="C117615" t="s">
        <v>23337</v>
      </c>
      <c r="D117615" t="s">
        <v>34585</v>
      </c>
      <c r="E117615" t="s">
        <v>19752</v>
      </c>
      <c r="F117615" s="4">
        <v>41183</v>
      </c>
      <c r="I117615" s="1">
        <v>163800</v>
      </c>
      <c r="J117615" s="1">
        <v>83901.08</v>
      </c>
      <c r="K117615" t="s">
        <v>34558</v>
      </c>
    </row>
    <row r="117616" spans="2:11" hidden="1" x14ac:dyDescent="0.3">
      <c r="B117616">
        <v>117608</v>
      </c>
      <c r="C117616" t="s">
        <v>1265</v>
      </c>
      <c r="D117616" t="s">
        <v>34575</v>
      </c>
      <c r="E117616" t="s">
        <v>20526</v>
      </c>
      <c r="F117616" s="4">
        <v>37949</v>
      </c>
      <c r="I117616" s="1">
        <v>33270</v>
      </c>
      <c r="J117616" s="1">
        <v>35626.9</v>
      </c>
      <c r="K117616" t="s">
        <v>34558</v>
      </c>
    </row>
    <row r="117617" spans="2:11" hidden="1" x14ac:dyDescent="0.3">
      <c r="B117617">
        <v>117609</v>
      </c>
      <c r="C117617" t="s">
        <v>32150</v>
      </c>
      <c r="D117617" t="s">
        <v>30108</v>
      </c>
      <c r="E117617" t="s">
        <v>19225</v>
      </c>
      <c r="F117617" s="4">
        <v>41813</v>
      </c>
      <c r="I117617" s="1">
        <v>33626</v>
      </c>
      <c r="J117617" s="1">
        <v>41947.94</v>
      </c>
      <c r="K117617" t="s">
        <v>34558</v>
      </c>
    </row>
    <row r="117618" spans="2:11" hidden="1" x14ac:dyDescent="0.3">
      <c r="B117618">
        <v>117610</v>
      </c>
      <c r="C117618" t="s">
        <v>33760</v>
      </c>
      <c r="D117618" t="s">
        <v>32785</v>
      </c>
      <c r="E117618" t="s">
        <v>19213</v>
      </c>
      <c r="F117618" s="4">
        <v>42670</v>
      </c>
      <c r="I117618" s="1">
        <v>39634</v>
      </c>
      <c r="J117618" s="1">
        <v>49434.03</v>
      </c>
      <c r="K117618" t="s">
        <v>34558</v>
      </c>
    </row>
    <row r="117619" spans="2:11" hidden="1" x14ac:dyDescent="0.3">
      <c r="B117619">
        <v>117611</v>
      </c>
      <c r="C117619" t="s">
        <v>28028</v>
      </c>
      <c r="D117619" t="s">
        <v>34933</v>
      </c>
      <c r="E117619" t="s">
        <v>20090</v>
      </c>
      <c r="F117619" s="4">
        <v>38892</v>
      </c>
      <c r="I117619" s="1">
        <v>50103</v>
      </c>
      <c r="J117619" s="1">
        <v>52579.46</v>
      </c>
      <c r="K117619" t="s">
        <v>34558</v>
      </c>
    </row>
    <row r="117620" spans="2:11" hidden="1" x14ac:dyDescent="0.3">
      <c r="B117620">
        <v>117612</v>
      </c>
      <c r="C117620" t="s">
        <v>33761</v>
      </c>
      <c r="D117620" t="s">
        <v>34585</v>
      </c>
      <c r="E117620" t="s">
        <v>19002</v>
      </c>
      <c r="F117620" s="4">
        <v>42929</v>
      </c>
      <c r="I117620" s="1">
        <v>40644</v>
      </c>
      <c r="J117620" s="1">
        <v>37725.51</v>
      </c>
      <c r="K117620" t="s">
        <v>34558</v>
      </c>
    </row>
    <row r="117621" spans="2:11" hidden="1" x14ac:dyDescent="0.3">
      <c r="B117621">
        <v>117613</v>
      </c>
      <c r="C117621" t="s">
        <v>1268</v>
      </c>
      <c r="D117621" t="s">
        <v>35765</v>
      </c>
      <c r="E117621" t="s">
        <v>20149</v>
      </c>
      <c r="F117621" s="4">
        <v>33423</v>
      </c>
      <c r="I117621" s="1">
        <v>70500</v>
      </c>
      <c r="J117621" s="1">
        <v>70628.240000000005</v>
      </c>
      <c r="K117621" t="s">
        <v>34558</v>
      </c>
    </row>
    <row r="117622" spans="2:11" hidden="1" x14ac:dyDescent="0.3">
      <c r="B117622">
        <v>117614</v>
      </c>
      <c r="C117622" t="s">
        <v>33762</v>
      </c>
      <c r="D117622" t="s">
        <v>25632</v>
      </c>
      <c r="E117622" t="s">
        <v>31423</v>
      </c>
      <c r="F117622" s="4">
        <v>39443</v>
      </c>
      <c r="I117622" s="1">
        <v>44038</v>
      </c>
      <c r="J117622" s="1">
        <v>46446.559999999998</v>
      </c>
      <c r="K117622" t="s">
        <v>34558</v>
      </c>
    </row>
    <row r="117623" spans="2:11" hidden="1" x14ac:dyDescent="0.3">
      <c r="B117623">
        <v>117615</v>
      </c>
      <c r="C117623" t="s">
        <v>1271</v>
      </c>
      <c r="D117623" t="s">
        <v>34663</v>
      </c>
      <c r="E117623" t="s">
        <v>19143</v>
      </c>
      <c r="F117623" s="4">
        <v>31033</v>
      </c>
      <c r="I117623" s="1">
        <v>61104</v>
      </c>
      <c r="J117623" s="1">
        <v>72260.960000000006</v>
      </c>
      <c r="K117623" t="s">
        <v>34558</v>
      </c>
    </row>
    <row r="117624" spans="2:11" hidden="1" x14ac:dyDescent="0.3">
      <c r="B117624">
        <v>117616</v>
      </c>
      <c r="C117624" t="s">
        <v>23338</v>
      </c>
      <c r="D117624" t="s">
        <v>34564</v>
      </c>
      <c r="E117624" t="s">
        <v>20099</v>
      </c>
      <c r="F117624" s="4">
        <v>39620</v>
      </c>
      <c r="I117624" s="1">
        <v>24960</v>
      </c>
      <c r="J117624" s="1">
        <v>4899.96</v>
      </c>
      <c r="K117624" t="s">
        <v>34558</v>
      </c>
    </row>
    <row r="117625" spans="2:11" hidden="1" x14ac:dyDescent="0.3">
      <c r="B117625">
        <v>117617</v>
      </c>
      <c r="C117625" t="s">
        <v>1272</v>
      </c>
      <c r="D117625" t="s">
        <v>34587</v>
      </c>
      <c r="E117625" t="s">
        <v>19557</v>
      </c>
      <c r="F117625" s="4">
        <v>39475</v>
      </c>
      <c r="I117625" s="1">
        <v>34701</v>
      </c>
      <c r="J117625" s="1">
        <v>34633.769999999997</v>
      </c>
      <c r="K117625" t="s">
        <v>34558</v>
      </c>
    </row>
    <row r="117626" spans="2:11" hidden="1" x14ac:dyDescent="0.3">
      <c r="B117626">
        <v>117618</v>
      </c>
      <c r="C117626" t="s">
        <v>1274</v>
      </c>
      <c r="D117626" t="s">
        <v>35851</v>
      </c>
      <c r="E117626" t="s">
        <v>20469</v>
      </c>
      <c r="F117626" s="4">
        <v>38586</v>
      </c>
      <c r="I117626" s="1">
        <v>67874</v>
      </c>
      <c r="J117626" s="1">
        <v>76323.460000000006</v>
      </c>
      <c r="K117626" t="s">
        <v>34558</v>
      </c>
    </row>
    <row r="117627" spans="2:11" hidden="1" x14ac:dyDescent="0.3">
      <c r="B117627">
        <v>117619</v>
      </c>
      <c r="C117627" t="s">
        <v>1276</v>
      </c>
      <c r="D117627" t="s">
        <v>35011</v>
      </c>
      <c r="E117627" t="s">
        <v>20171</v>
      </c>
      <c r="F117627" s="4">
        <v>39062</v>
      </c>
      <c r="I117627" s="1">
        <v>44584</v>
      </c>
      <c r="J117627" s="1">
        <v>45174.92</v>
      </c>
      <c r="K117627" t="s">
        <v>34558</v>
      </c>
    </row>
    <row r="117628" spans="2:11" hidden="1" x14ac:dyDescent="0.3">
      <c r="B117628">
        <v>117620</v>
      </c>
      <c r="C117628" t="s">
        <v>28031</v>
      </c>
      <c r="D117628" t="s">
        <v>26402</v>
      </c>
      <c r="E117628" t="s">
        <v>19586</v>
      </c>
      <c r="F117628" s="4">
        <v>41588</v>
      </c>
      <c r="I117628" s="1">
        <v>47900</v>
      </c>
      <c r="J117628" s="1">
        <v>47533.8</v>
      </c>
      <c r="K117628" t="s">
        <v>34558</v>
      </c>
    </row>
    <row r="117629" spans="2:11" hidden="1" x14ac:dyDescent="0.3">
      <c r="B117629">
        <v>117621</v>
      </c>
      <c r="C117629" t="s">
        <v>1278</v>
      </c>
      <c r="D117629" t="s">
        <v>34659</v>
      </c>
      <c r="E117629" t="s">
        <v>19344</v>
      </c>
      <c r="F117629" s="4">
        <v>38899</v>
      </c>
      <c r="I117629" s="1">
        <v>28313</v>
      </c>
      <c r="J117629" s="1">
        <v>29514.58</v>
      </c>
      <c r="K117629" t="s">
        <v>34558</v>
      </c>
    </row>
    <row r="117630" spans="2:11" hidden="1" x14ac:dyDescent="0.3">
      <c r="B117630">
        <v>117622</v>
      </c>
      <c r="C117630" t="s">
        <v>1278</v>
      </c>
      <c r="D117630" t="s">
        <v>19138</v>
      </c>
      <c r="E117630" t="s">
        <v>23883</v>
      </c>
      <c r="F117630" s="4">
        <v>40350</v>
      </c>
      <c r="I117630" s="1">
        <v>32094</v>
      </c>
      <c r="K117630" t="s">
        <v>34558</v>
      </c>
    </row>
    <row r="117631" spans="2:11" hidden="1" x14ac:dyDescent="0.3">
      <c r="B117631">
        <v>117623</v>
      </c>
      <c r="C117631" t="s">
        <v>1279</v>
      </c>
      <c r="D117631" t="s">
        <v>34575</v>
      </c>
      <c r="E117631" t="s">
        <v>20643</v>
      </c>
      <c r="F117631" s="4">
        <v>37347</v>
      </c>
      <c r="I117631" s="1">
        <v>34247</v>
      </c>
      <c r="J117631" s="1">
        <v>50788.81</v>
      </c>
      <c r="K117631" t="s">
        <v>34558</v>
      </c>
    </row>
    <row r="117632" spans="2:11" hidden="1" x14ac:dyDescent="0.3">
      <c r="B117632">
        <v>117624</v>
      </c>
      <c r="C117632" t="s">
        <v>1281</v>
      </c>
      <c r="D117632" t="s">
        <v>34570</v>
      </c>
      <c r="E117632" t="s">
        <v>32693</v>
      </c>
      <c r="F117632" s="4">
        <v>32097</v>
      </c>
      <c r="I117632" s="1">
        <v>61104</v>
      </c>
      <c r="J117632" s="1">
        <v>80466.91</v>
      </c>
      <c r="K117632" t="s">
        <v>34558</v>
      </c>
    </row>
    <row r="117633" spans="2:11" hidden="1" x14ac:dyDescent="0.3">
      <c r="B117633">
        <v>117625</v>
      </c>
      <c r="C117633" t="s">
        <v>1282</v>
      </c>
      <c r="D117633" t="s">
        <v>32697</v>
      </c>
      <c r="E117633" t="s">
        <v>19847</v>
      </c>
      <c r="F117633" s="4">
        <v>40155</v>
      </c>
      <c r="I117633" s="1">
        <v>72153</v>
      </c>
      <c r="J117633" s="1">
        <v>91438.55</v>
      </c>
      <c r="K117633" t="s">
        <v>34558</v>
      </c>
    </row>
    <row r="117634" spans="2:11" hidden="1" x14ac:dyDescent="0.3">
      <c r="B117634">
        <v>117626</v>
      </c>
      <c r="C117634" t="s">
        <v>1283</v>
      </c>
      <c r="D117634" t="s">
        <v>26278</v>
      </c>
      <c r="E117634" t="s">
        <v>21639</v>
      </c>
      <c r="F117634" s="4">
        <v>37263</v>
      </c>
      <c r="I117634" s="1">
        <v>96965</v>
      </c>
      <c r="J117634" s="1">
        <v>104249.48</v>
      </c>
      <c r="K117634" t="s">
        <v>34558</v>
      </c>
    </row>
    <row r="117635" spans="2:11" hidden="1" x14ac:dyDescent="0.3">
      <c r="B117635">
        <v>117627</v>
      </c>
      <c r="C117635" t="s">
        <v>1284</v>
      </c>
      <c r="D117635" t="s">
        <v>34595</v>
      </c>
      <c r="E117635" t="s">
        <v>19392</v>
      </c>
      <c r="F117635" s="4">
        <v>35342</v>
      </c>
      <c r="I117635" s="1">
        <v>65848</v>
      </c>
      <c r="J117635" s="1">
        <v>66873.990000000005</v>
      </c>
      <c r="K117635" t="s">
        <v>34558</v>
      </c>
    </row>
    <row r="117636" spans="2:11" hidden="1" x14ac:dyDescent="0.3">
      <c r="B117636">
        <v>117628</v>
      </c>
      <c r="C117636" t="s">
        <v>33763</v>
      </c>
      <c r="D117636" t="s">
        <v>34656</v>
      </c>
      <c r="E117636" t="s">
        <v>19103</v>
      </c>
      <c r="F117636" s="4">
        <v>42887</v>
      </c>
      <c r="I117636" s="1">
        <v>21008</v>
      </c>
      <c r="J117636" s="1">
        <v>3302.5</v>
      </c>
      <c r="K117636" t="s">
        <v>34558</v>
      </c>
    </row>
    <row r="117637" spans="2:11" hidden="1" x14ac:dyDescent="0.3">
      <c r="B117637">
        <v>117629</v>
      </c>
      <c r="C117637" t="s">
        <v>1285</v>
      </c>
      <c r="D117637" t="s">
        <v>35852</v>
      </c>
      <c r="E117637" t="s">
        <v>21674</v>
      </c>
      <c r="F117637" s="4">
        <v>29381</v>
      </c>
      <c r="I117637" s="1">
        <v>53940</v>
      </c>
      <c r="J117637" s="1">
        <v>55999.37</v>
      </c>
      <c r="K117637" t="s">
        <v>34558</v>
      </c>
    </row>
    <row r="117638" spans="2:11" hidden="1" x14ac:dyDescent="0.3">
      <c r="B117638">
        <v>117630</v>
      </c>
      <c r="C117638" t="s">
        <v>33764</v>
      </c>
      <c r="D117638" t="s">
        <v>35069</v>
      </c>
      <c r="E117638" t="s">
        <v>19175</v>
      </c>
      <c r="F117638" s="4">
        <v>42961</v>
      </c>
      <c r="I117638" s="1">
        <v>37741</v>
      </c>
      <c r="J117638" s="1">
        <v>18547</v>
      </c>
      <c r="K117638" t="s">
        <v>34558</v>
      </c>
    </row>
    <row r="117639" spans="2:11" hidden="1" x14ac:dyDescent="0.3">
      <c r="B117639">
        <v>117631</v>
      </c>
      <c r="C117639" t="s">
        <v>33765</v>
      </c>
      <c r="D117639" t="s">
        <v>34594</v>
      </c>
      <c r="E117639" t="s">
        <v>31426</v>
      </c>
      <c r="F117639" s="4">
        <v>42583</v>
      </c>
      <c r="I117639" s="1">
        <v>50103</v>
      </c>
      <c r="J117639" s="1">
        <v>43982.54</v>
      </c>
      <c r="K117639" t="s">
        <v>34558</v>
      </c>
    </row>
    <row r="117640" spans="2:11" hidden="1" x14ac:dyDescent="0.3">
      <c r="B117640">
        <v>117632</v>
      </c>
      <c r="C117640" t="s">
        <v>1289</v>
      </c>
      <c r="D117640" t="s">
        <v>34885</v>
      </c>
      <c r="E117640" t="s">
        <v>20034</v>
      </c>
      <c r="F117640" s="4">
        <v>36707</v>
      </c>
      <c r="I117640" s="1">
        <v>53984</v>
      </c>
      <c r="J117640" s="1">
        <v>57134.92</v>
      </c>
      <c r="K117640" t="s">
        <v>34558</v>
      </c>
    </row>
    <row r="117641" spans="2:11" hidden="1" x14ac:dyDescent="0.3">
      <c r="B117641">
        <v>117633</v>
      </c>
      <c r="C117641" t="s">
        <v>28036</v>
      </c>
      <c r="D117641" t="s">
        <v>32697</v>
      </c>
      <c r="E117641" t="s">
        <v>19347</v>
      </c>
      <c r="F117641" s="4">
        <v>41471</v>
      </c>
      <c r="I117641" s="1">
        <v>68106</v>
      </c>
      <c r="J117641" s="1">
        <v>88425.53</v>
      </c>
      <c r="K117641" t="s">
        <v>34558</v>
      </c>
    </row>
    <row r="117642" spans="2:11" hidden="1" x14ac:dyDescent="0.3">
      <c r="B117642">
        <v>117634</v>
      </c>
      <c r="C117642" t="s">
        <v>35853</v>
      </c>
      <c r="D117642" t="s">
        <v>34621</v>
      </c>
      <c r="E117642" t="s">
        <v>19538</v>
      </c>
      <c r="F117642" s="4">
        <v>43262</v>
      </c>
      <c r="I117642" s="1">
        <v>47603</v>
      </c>
      <c r="J117642" s="1">
        <v>4523.38</v>
      </c>
      <c r="K117642" t="s">
        <v>34558</v>
      </c>
    </row>
    <row r="117643" spans="2:11" hidden="1" x14ac:dyDescent="0.3">
      <c r="B117643">
        <v>117635</v>
      </c>
      <c r="C117643" t="s">
        <v>1256</v>
      </c>
      <c r="D117643" t="s">
        <v>32697</v>
      </c>
      <c r="E117643" t="s">
        <v>19429</v>
      </c>
      <c r="F117643" s="4">
        <v>40168</v>
      </c>
      <c r="I117643" s="1">
        <v>74257</v>
      </c>
      <c r="J117643" s="1">
        <v>93828.82</v>
      </c>
      <c r="K117643" t="s">
        <v>34558</v>
      </c>
    </row>
    <row r="117644" spans="2:11" hidden="1" x14ac:dyDescent="0.3">
      <c r="B117644">
        <v>117636</v>
      </c>
      <c r="C117644" t="s">
        <v>1294</v>
      </c>
      <c r="D117644" t="s">
        <v>34575</v>
      </c>
      <c r="E117644" t="s">
        <v>20526</v>
      </c>
      <c r="F117644" s="4">
        <v>36997</v>
      </c>
      <c r="I117644" s="1">
        <v>34247</v>
      </c>
      <c r="J117644" s="1">
        <v>37390.910000000003</v>
      </c>
      <c r="K117644" t="s">
        <v>34558</v>
      </c>
    </row>
    <row r="117645" spans="2:11" hidden="1" x14ac:dyDescent="0.3">
      <c r="B117645">
        <v>117637</v>
      </c>
      <c r="C117645" t="s">
        <v>1295</v>
      </c>
      <c r="D117645" t="s">
        <v>34700</v>
      </c>
      <c r="E117645" t="s">
        <v>19641</v>
      </c>
      <c r="F117645" s="4">
        <v>39428</v>
      </c>
      <c r="I117645" s="1">
        <v>81060</v>
      </c>
      <c r="J117645" s="1">
        <v>73817.02</v>
      </c>
      <c r="K117645" t="s">
        <v>34558</v>
      </c>
    </row>
    <row r="117646" spans="2:11" hidden="1" x14ac:dyDescent="0.3">
      <c r="B117646">
        <v>117638</v>
      </c>
      <c r="C117646" t="s">
        <v>1296</v>
      </c>
      <c r="D117646" t="s">
        <v>15599</v>
      </c>
      <c r="E117646" t="s">
        <v>19045</v>
      </c>
      <c r="F117646" s="4">
        <v>40101</v>
      </c>
      <c r="I117646" s="1">
        <v>10974</v>
      </c>
      <c r="J117646" s="1">
        <v>10870.75</v>
      </c>
      <c r="K117646" t="s">
        <v>34558</v>
      </c>
    </row>
    <row r="117647" spans="2:11" hidden="1" x14ac:dyDescent="0.3">
      <c r="B117647">
        <v>117639</v>
      </c>
      <c r="C117647" t="s">
        <v>1297</v>
      </c>
      <c r="D117647" t="s">
        <v>34599</v>
      </c>
      <c r="E117647" t="s">
        <v>20077</v>
      </c>
      <c r="F117647" s="4">
        <v>38306</v>
      </c>
      <c r="I117647" s="1">
        <v>70527</v>
      </c>
      <c r="J117647" s="1">
        <v>130126.56</v>
      </c>
      <c r="K117647" t="s">
        <v>34558</v>
      </c>
    </row>
    <row r="117648" spans="2:11" hidden="1" x14ac:dyDescent="0.3">
      <c r="B117648">
        <v>117640</v>
      </c>
      <c r="C117648" t="s">
        <v>28038</v>
      </c>
      <c r="D117648" t="s">
        <v>34753</v>
      </c>
      <c r="E117648" t="s">
        <v>19605</v>
      </c>
      <c r="F117648" s="4">
        <v>41547</v>
      </c>
      <c r="I117648" s="1">
        <v>35750</v>
      </c>
      <c r="J117648" s="1">
        <v>37202.99</v>
      </c>
      <c r="K117648" t="s">
        <v>34558</v>
      </c>
    </row>
    <row r="117649" spans="2:11" hidden="1" x14ac:dyDescent="0.3">
      <c r="B117649">
        <v>117641</v>
      </c>
      <c r="C117649" t="s">
        <v>32154</v>
      </c>
      <c r="D117649" t="s">
        <v>32697</v>
      </c>
      <c r="E117649" t="s">
        <v>19924</v>
      </c>
      <c r="F117649" s="4">
        <v>42242</v>
      </c>
      <c r="I117649" s="1">
        <v>51328</v>
      </c>
      <c r="J117649" s="1">
        <v>62043.14</v>
      </c>
      <c r="K117649" t="s">
        <v>34558</v>
      </c>
    </row>
    <row r="117650" spans="2:11" hidden="1" x14ac:dyDescent="0.3">
      <c r="B117650">
        <v>117642</v>
      </c>
      <c r="C117650" t="s">
        <v>1299</v>
      </c>
      <c r="D117650" t="s">
        <v>32697</v>
      </c>
      <c r="E117650" t="s">
        <v>19851</v>
      </c>
      <c r="F117650" s="4">
        <v>38442</v>
      </c>
      <c r="I117650" s="1">
        <v>75658</v>
      </c>
      <c r="J117650" s="1">
        <v>80675.02</v>
      </c>
      <c r="K117650" t="s">
        <v>34558</v>
      </c>
    </row>
    <row r="117651" spans="2:11" hidden="1" x14ac:dyDescent="0.3">
      <c r="B117651">
        <v>117643</v>
      </c>
      <c r="C117651" t="s">
        <v>1300</v>
      </c>
      <c r="D117651" t="s">
        <v>32725</v>
      </c>
      <c r="E117651" t="s">
        <v>19100</v>
      </c>
      <c r="F117651" s="4">
        <v>31422</v>
      </c>
      <c r="I117651" s="1">
        <v>88483</v>
      </c>
      <c r="J117651" s="1">
        <v>164192.79999999999</v>
      </c>
      <c r="K117651" t="s">
        <v>34558</v>
      </c>
    </row>
    <row r="117652" spans="2:11" hidden="1" x14ac:dyDescent="0.3">
      <c r="B117652">
        <v>117644</v>
      </c>
      <c r="C117652" t="s">
        <v>35854</v>
      </c>
      <c r="D117652" t="s">
        <v>34632</v>
      </c>
      <c r="E117652" t="s">
        <v>19421</v>
      </c>
      <c r="F117652" s="4">
        <v>42107</v>
      </c>
      <c r="I117652" s="1">
        <v>32271</v>
      </c>
      <c r="J117652" s="1">
        <v>46901.02</v>
      </c>
      <c r="K117652" t="s">
        <v>34558</v>
      </c>
    </row>
    <row r="117653" spans="2:11" hidden="1" x14ac:dyDescent="0.3">
      <c r="B117653">
        <v>117645</v>
      </c>
      <c r="C117653" t="s">
        <v>35855</v>
      </c>
      <c r="D117653" t="s">
        <v>34656</v>
      </c>
      <c r="E117653" t="s">
        <v>20655</v>
      </c>
      <c r="F117653" s="4">
        <v>43252</v>
      </c>
      <c r="I117653" s="1">
        <v>21008</v>
      </c>
      <c r="J117653" s="1">
        <v>1382.72</v>
      </c>
      <c r="K117653" t="s">
        <v>34558</v>
      </c>
    </row>
    <row r="117654" spans="2:11" hidden="1" x14ac:dyDescent="0.3">
      <c r="B117654">
        <v>117646</v>
      </c>
      <c r="C117654" t="s">
        <v>1302</v>
      </c>
      <c r="D117654" t="s">
        <v>34619</v>
      </c>
      <c r="E117654" t="s">
        <v>19372</v>
      </c>
      <c r="F117654" s="4">
        <v>38785</v>
      </c>
      <c r="I117654" s="1">
        <v>62224</v>
      </c>
      <c r="J117654" s="1">
        <v>63926.45</v>
      </c>
      <c r="K117654" t="s">
        <v>34558</v>
      </c>
    </row>
    <row r="117655" spans="2:11" hidden="1" x14ac:dyDescent="0.3">
      <c r="B117655">
        <v>117647</v>
      </c>
      <c r="C117655" t="s">
        <v>1303</v>
      </c>
      <c r="D117655" t="s">
        <v>34611</v>
      </c>
      <c r="E117655" t="s">
        <v>19691</v>
      </c>
      <c r="F117655" s="4">
        <v>32195</v>
      </c>
      <c r="I117655" s="1">
        <v>53487</v>
      </c>
      <c r="J117655" s="1">
        <v>48983.3</v>
      </c>
      <c r="K117655" t="s">
        <v>34558</v>
      </c>
    </row>
    <row r="117656" spans="2:11" hidden="1" x14ac:dyDescent="0.3">
      <c r="B117656">
        <v>117648</v>
      </c>
      <c r="C117656" t="s">
        <v>1305</v>
      </c>
      <c r="D117656" t="s">
        <v>25686</v>
      </c>
      <c r="E117656" t="s">
        <v>20828</v>
      </c>
      <c r="F117656" s="4">
        <v>33371</v>
      </c>
      <c r="I117656" s="1">
        <v>107227</v>
      </c>
      <c r="J117656" s="1">
        <v>123461.84</v>
      </c>
      <c r="K117656" t="s">
        <v>34558</v>
      </c>
    </row>
    <row r="117657" spans="2:11" hidden="1" x14ac:dyDescent="0.3">
      <c r="B117657">
        <v>117649</v>
      </c>
      <c r="C117657" t="s">
        <v>1250</v>
      </c>
      <c r="D117657" t="s">
        <v>25632</v>
      </c>
      <c r="E117657" t="s">
        <v>19183</v>
      </c>
      <c r="F117657" s="4">
        <v>39678</v>
      </c>
      <c r="I117657" s="1">
        <v>66310</v>
      </c>
      <c r="J117657" s="1">
        <v>65621.759999999995</v>
      </c>
      <c r="K117657" t="s">
        <v>34558</v>
      </c>
    </row>
    <row r="117658" spans="2:11" hidden="1" x14ac:dyDescent="0.3">
      <c r="B117658">
        <v>117650</v>
      </c>
      <c r="C117658" t="s">
        <v>1308</v>
      </c>
      <c r="D117658" t="s">
        <v>32689</v>
      </c>
      <c r="E117658" t="s">
        <v>19405</v>
      </c>
      <c r="F117658" s="4">
        <v>36411</v>
      </c>
      <c r="I117658" s="1">
        <v>94316</v>
      </c>
      <c r="J117658" s="1">
        <v>124203.32</v>
      </c>
      <c r="K117658" t="s">
        <v>34558</v>
      </c>
    </row>
    <row r="117659" spans="2:11" hidden="1" x14ac:dyDescent="0.3">
      <c r="B117659">
        <v>117651</v>
      </c>
      <c r="C117659" t="s">
        <v>1309</v>
      </c>
      <c r="D117659" t="s">
        <v>35011</v>
      </c>
      <c r="E117659" t="s">
        <v>20171</v>
      </c>
      <c r="F117659" s="4">
        <v>34947</v>
      </c>
      <c r="I117659" s="1">
        <v>47182</v>
      </c>
      <c r="J117659" s="1">
        <v>45897.63</v>
      </c>
      <c r="K117659" t="s">
        <v>34558</v>
      </c>
    </row>
    <row r="117660" spans="2:11" hidden="1" x14ac:dyDescent="0.3">
      <c r="B117660">
        <v>117652</v>
      </c>
      <c r="C117660" t="s">
        <v>35856</v>
      </c>
      <c r="D117660" t="s">
        <v>34702</v>
      </c>
      <c r="E117660" t="s">
        <v>19520</v>
      </c>
      <c r="F117660" s="4">
        <v>43171</v>
      </c>
      <c r="I117660" s="1">
        <v>36397</v>
      </c>
      <c r="J117660" s="1">
        <v>11954.13</v>
      </c>
      <c r="K117660" t="s">
        <v>34558</v>
      </c>
    </row>
    <row r="117661" spans="2:11" hidden="1" x14ac:dyDescent="0.3">
      <c r="B117661">
        <v>117653</v>
      </c>
      <c r="C117661" t="s">
        <v>1311</v>
      </c>
      <c r="D117661" t="s">
        <v>35326</v>
      </c>
      <c r="E117661" t="s">
        <v>18994</v>
      </c>
      <c r="F117661" s="4">
        <v>28857</v>
      </c>
      <c r="I117661" s="1">
        <v>112807</v>
      </c>
      <c r="J117661" s="1">
        <v>111941.81</v>
      </c>
      <c r="K117661" t="s">
        <v>34558</v>
      </c>
    </row>
    <row r="117662" spans="2:11" hidden="1" x14ac:dyDescent="0.3">
      <c r="B117662">
        <v>117654</v>
      </c>
      <c r="C117662" t="s">
        <v>1312</v>
      </c>
      <c r="D117662" t="s">
        <v>32697</v>
      </c>
      <c r="E117662" t="s">
        <v>19191</v>
      </c>
      <c r="F117662" s="4">
        <v>38407</v>
      </c>
      <c r="I117662" s="1">
        <v>75658</v>
      </c>
      <c r="J117662" s="1">
        <v>86733.43</v>
      </c>
      <c r="K117662" t="s">
        <v>34558</v>
      </c>
    </row>
    <row r="117663" spans="2:11" hidden="1" x14ac:dyDescent="0.3">
      <c r="B117663">
        <v>117655</v>
      </c>
      <c r="C117663" t="s">
        <v>1317</v>
      </c>
      <c r="D117663" t="s">
        <v>32697</v>
      </c>
      <c r="E117663" t="s">
        <v>19464</v>
      </c>
      <c r="F117663" s="4">
        <v>34890</v>
      </c>
      <c r="I117663" s="1">
        <v>84959</v>
      </c>
      <c r="J117663" s="1">
        <v>176683.63</v>
      </c>
      <c r="K117663" t="s">
        <v>34558</v>
      </c>
    </row>
    <row r="117664" spans="2:11" hidden="1" x14ac:dyDescent="0.3">
      <c r="B117664">
        <v>117656</v>
      </c>
      <c r="C117664" t="s">
        <v>1318</v>
      </c>
      <c r="D117664" t="s">
        <v>34611</v>
      </c>
      <c r="E117664" t="s">
        <v>19083</v>
      </c>
      <c r="F117664" s="4">
        <v>30459</v>
      </c>
      <c r="I117664" s="1">
        <v>53487</v>
      </c>
      <c r="J117664" s="1">
        <v>67474.490000000005</v>
      </c>
      <c r="K117664" t="s">
        <v>34558</v>
      </c>
    </row>
    <row r="117665" spans="2:11" hidden="1" x14ac:dyDescent="0.3">
      <c r="B117665">
        <v>117657</v>
      </c>
      <c r="C117665" t="s">
        <v>1319</v>
      </c>
      <c r="D117665" t="s">
        <v>34720</v>
      </c>
      <c r="E117665" t="s">
        <v>19104</v>
      </c>
      <c r="F117665" s="4">
        <v>35317</v>
      </c>
      <c r="I117665" s="1">
        <v>77218</v>
      </c>
      <c r="J117665" s="1">
        <v>86673.95</v>
      </c>
      <c r="K117665" t="s">
        <v>34558</v>
      </c>
    </row>
    <row r="117666" spans="2:11" hidden="1" x14ac:dyDescent="0.3">
      <c r="B117666">
        <v>117658</v>
      </c>
      <c r="C117666" t="s">
        <v>1320</v>
      </c>
      <c r="D117666" t="s">
        <v>32877</v>
      </c>
      <c r="E117666" t="s">
        <v>19294</v>
      </c>
      <c r="F117666" s="4">
        <v>36745</v>
      </c>
      <c r="I117666" s="1">
        <v>39795</v>
      </c>
      <c r="J117666" s="1">
        <v>56402.37</v>
      </c>
      <c r="K117666" t="s">
        <v>34558</v>
      </c>
    </row>
    <row r="117667" spans="2:11" hidden="1" x14ac:dyDescent="0.3">
      <c r="B117667">
        <v>117659</v>
      </c>
      <c r="C117667" t="s">
        <v>1321</v>
      </c>
      <c r="D117667" t="s">
        <v>34569</v>
      </c>
      <c r="E117667" t="s">
        <v>19813</v>
      </c>
      <c r="F117667" s="4">
        <v>39114</v>
      </c>
      <c r="I117667" s="1">
        <v>37401</v>
      </c>
      <c r="J117667" s="1">
        <v>38253.86</v>
      </c>
      <c r="K117667" t="s">
        <v>34558</v>
      </c>
    </row>
    <row r="117668" spans="2:11" hidden="1" x14ac:dyDescent="0.3">
      <c r="B117668">
        <v>117660</v>
      </c>
      <c r="C117668" t="s">
        <v>1322</v>
      </c>
      <c r="D117668" t="s">
        <v>913</v>
      </c>
      <c r="E117668" t="s">
        <v>21316</v>
      </c>
      <c r="F117668" s="4">
        <v>34078</v>
      </c>
      <c r="I117668" s="1">
        <v>113937</v>
      </c>
      <c r="J117668" s="1">
        <v>153615.26</v>
      </c>
      <c r="K117668" t="s">
        <v>34558</v>
      </c>
    </row>
    <row r="117669" spans="2:11" hidden="1" x14ac:dyDescent="0.3">
      <c r="B117669">
        <v>117661</v>
      </c>
      <c r="C117669" t="s">
        <v>1323</v>
      </c>
      <c r="D117669" t="s">
        <v>32725</v>
      </c>
      <c r="E117669" t="s">
        <v>19439</v>
      </c>
      <c r="F117669" s="4">
        <v>39553</v>
      </c>
      <c r="I117669" s="1">
        <v>75332</v>
      </c>
      <c r="J117669" s="1">
        <v>96789.18</v>
      </c>
      <c r="K117669" t="s">
        <v>34558</v>
      </c>
    </row>
    <row r="117670" spans="2:11" hidden="1" x14ac:dyDescent="0.3">
      <c r="B117670">
        <v>117662</v>
      </c>
      <c r="C117670" t="s">
        <v>1327</v>
      </c>
      <c r="D117670" t="s">
        <v>34815</v>
      </c>
      <c r="E117670" t="s">
        <v>19641</v>
      </c>
      <c r="F117670" s="4">
        <v>38334</v>
      </c>
      <c r="I117670" s="1">
        <v>83038</v>
      </c>
      <c r="J117670" s="1">
        <v>81477.77</v>
      </c>
      <c r="K117670" t="s">
        <v>34558</v>
      </c>
    </row>
    <row r="117671" spans="2:11" hidden="1" x14ac:dyDescent="0.3">
      <c r="B117671">
        <v>117663</v>
      </c>
      <c r="C117671" t="s">
        <v>30850</v>
      </c>
      <c r="D117671" t="s">
        <v>30108</v>
      </c>
      <c r="E117671" t="s">
        <v>19225</v>
      </c>
      <c r="F117671" s="4">
        <v>42158</v>
      </c>
      <c r="I117671" s="1">
        <v>48085</v>
      </c>
      <c r="J117671" s="1">
        <v>49521.06</v>
      </c>
      <c r="K117671" t="s">
        <v>34558</v>
      </c>
    </row>
    <row r="117672" spans="2:11" hidden="1" x14ac:dyDescent="0.3">
      <c r="B117672">
        <v>117664</v>
      </c>
      <c r="C117672" t="s">
        <v>30851</v>
      </c>
      <c r="D117672" t="s">
        <v>34559</v>
      </c>
      <c r="E117672" t="s">
        <v>19427</v>
      </c>
      <c r="F117672" s="4">
        <v>42052</v>
      </c>
      <c r="I117672" s="1">
        <v>71706</v>
      </c>
      <c r="J117672" s="1">
        <v>70156.58</v>
      </c>
      <c r="K117672" t="s">
        <v>34558</v>
      </c>
    </row>
    <row r="117673" spans="2:11" hidden="1" x14ac:dyDescent="0.3">
      <c r="B117673">
        <v>117665</v>
      </c>
      <c r="C117673" t="s">
        <v>35857</v>
      </c>
      <c r="D117673" t="s">
        <v>499</v>
      </c>
      <c r="E117673" t="s">
        <v>19668</v>
      </c>
      <c r="F117673" s="4">
        <v>43297</v>
      </c>
      <c r="I117673" s="1">
        <v>36000</v>
      </c>
      <c r="K117673" t="s">
        <v>34558</v>
      </c>
    </row>
    <row r="117674" spans="2:11" hidden="1" x14ac:dyDescent="0.3">
      <c r="B117674">
        <v>117666</v>
      </c>
      <c r="C117674" t="s">
        <v>28044</v>
      </c>
      <c r="D117674" t="s">
        <v>34841</v>
      </c>
      <c r="E117674" t="s">
        <v>19072</v>
      </c>
      <c r="F117674" s="4">
        <v>39993</v>
      </c>
      <c r="I117674" s="1">
        <v>62053</v>
      </c>
      <c r="J117674" s="1">
        <v>59341.75</v>
      </c>
      <c r="K117674" t="s">
        <v>34558</v>
      </c>
    </row>
    <row r="117675" spans="2:11" hidden="1" x14ac:dyDescent="0.3">
      <c r="B117675">
        <v>117667</v>
      </c>
      <c r="C117675" t="s">
        <v>1329</v>
      </c>
      <c r="D117675" t="s">
        <v>32752</v>
      </c>
      <c r="E117675" t="s">
        <v>19664</v>
      </c>
      <c r="F117675" s="4">
        <v>35289</v>
      </c>
      <c r="I117675" s="1">
        <v>46967</v>
      </c>
      <c r="J117675" s="1">
        <v>69313.86</v>
      </c>
      <c r="K117675" t="s">
        <v>34558</v>
      </c>
    </row>
    <row r="117676" spans="2:11" hidden="1" x14ac:dyDescent="0.3">
      <c r="B117676">
        <v>117668</v>
      </c>
      <c r="C117676" t="s">
        <v>1330</v>
      </c>
      <c r="D117676" t="s">
        <v>428</v>
      </c>
      <c r="E117676" t="s">
        <v>19000</v>
      </c>
      <c r="F117676" s="4">
        <v>32069</v>
      </c>
      <c r="I117676" s="1">
        <v>44241</v>
      </c>
      <c r="J117676" s="1">
        <v>45181.31</v>
      </c>
      <c r="K117676" t="s">
        <v>34558</v>
      </c>
    </row>
    <row r="117677" spans="2:11" hidden="1" x14ac:dyDescent="0.3">
      <c r="B117677">
        <v>117669</v>
      </c>
      <c r="C117677" t="s">
        <v>35858</v>
      </c>
      <c r="D117677" t="s">
        <v>32704</v>
      </c>
      <c r="E117677" t="s">
        <v>19142</v>
      </c>
      <c r="F117677" s="4">
        <v>43193</v>
      </c>
      <c r="I117677" s="1">
        <v>50440</v>
      </c>
      <c r="J117677" s="1">
        <v>14114.2</v>
      </c>
      <c r="K117677" t="s">
        <v>34558</v>
      </c>
    </row>
    <row r="117678" spans="2:11" hidden="1" x14ac:dyDescent="0.3">
      <c r="B117678">
        <v>117670</v>
      </c>
      <c r="C117678" t="s">
        <v>1331</v>
      </c>
      <c r="D117678" t="s">
        <v>25632</v>
      </c>
      <c r="E117678" t="s">
        <v>19871</v>
      </c>
      <c r="F117678" s="4">
        <v>38614</v>
      </c>
      <c r="I117678" s="1">
        <v>68608</v>
      </c>
      <c r="J117678" s="1">
        <v>79262.179999999993</v>
      </c>
      <c r="K117678" t="s">
        <v>34558</v>
      </c>
    </row>
    <row r="117679" spans="2:11" hidden="1" x14ac:dyDescent="0.3">
      <c r="B117679">
        <v>117671</v>
      </c>
      <c r="C117679" t="s">
        <v>1332</v>
      </c>
      <c r="D117679" t="s">
        <v>32794</v>
      </c>
      <c r="E117679" t="s">
        <v>19614</v>
      </c>
      <c r="F117679" s="4">
        <v>37438</v>
      </c>
      <c r="I117679" s="1">
        <v>75700</v>
      </c>
      <c r="J117679" s="1">
        <v>74495.539999999994</v>
      </c>
      <c r="K117679" t="s">
        <v>34558</v>
      </c>
    </row>
    <row r="117680" spans="2:11" hidden="1" x14ac:dyDescent="0.3">
      <c r="B117680">
        <v>117672</v>
      </c>
      <c r="C117680" t="s">
        <v>33767</v>
      </c>
      <c r="D117680" t="s">
        <v>34585</v>
      </c>
      <c r="E117680" t="s">
        <v>19872</v>
      </c>
      <c r="F117680" s="4">
        <v>42984</v>
      </c>
      <c r="I117680" s="1">
        <v>53000</v>
      </c>
      <c r="J117680" s="1">
        <v>40240.400000000001</v>
      </c>
      <c r="K117680" t="s">
        <v>34558</v>
      </c>
    </row>
    <row r="117681" spans="2:11" hidden="1" x14ac:dyDescent="0.3">
      <c r="B117681">
        <v>117673</v>
      </c>
      <c r="C117681" t="s">
        <v>17541</v>
      </c>
      <c r="D117681" t="s">
        <v>34647</v>
      </c>
      <c r="E117681" t="s">
        <v>19140</v>
      </c>
      <c r="F117681" s="4">
        <v>40721</v>
      </c>
      <c r="I117681" s="1">
        <v>39102</v>
      </c>
      <c r="J117681" s="1">
        <v>38820.71</v>
      </c>
      <c r="K117681" t="s">
        <v>34558</v>
      </c>
    </row>
    <row r="117682" spans="2:11" hidden="1" x14ac:dyDescent="0.3">
      <c r="B117682">
        <v>117674</v>
      </c>
      <c r="C117682" t="s">
        <v>1333</v>
      </c>
      <c r="D117682" t="s">
        <v>35859</v>
      </c>
      <c r="E117682" t="s">
        <v>22952</v>
      </c>
      <c r="F117682" s="4">
        <v>31931</v>
      </c>
      <c r="I117682" s="1">
        <v>103226</v>
      </c>
      <c r="J117682" s="1">
        <v>102433.45</v>
      </c>
      <c r="K117682" t="s">
        <v>34558</v>
      </c>
    </row>
    <row r="117683" spans="2:11" hidden="1" x14ac:dyDescent="0.3">
      <c r="B117683">
        <v>117675</v>
      </c>
      <c r="C117683" t="s">
        <v>1335</v>
      </c>
      <c r="D117683" t="s">
        <v>32725</v>
      </c>
      <c r="E117683" t="s">
        <v>19603</v>
      </c>
      <c r="F117683" s="4">
        <v>35641</v>
      </c>
      <c r="I117683" s="1">
        <v>84796</v>
      </c>
      <c r="J117683" s="1">
        <v>212171.92</v>
      </c>
      <c r="K117683" t="s">
        <v>34558</v>
      </c>
    </row>
    <row r="117684" spans="2:11" hidden="1" x14ac:dyDescent="0.3">
      <c r="B117684">
        <v>117676</v>
      </c>
      <c r="C117684" t="s">
        <v>1337</v>
      </c>
      <c r="D117684" t="s">
        <v>15599</v>
      </c>
      <c r="E117684" t="s">
        <v>19045</v>
      </c>
      <c r="F117684" s="4">
        <v>37763</v>
      </c>
      <c r="I117684" s="1">
        <v>11632</v>
      </c>
      <c r="J117684" s="1">
        <v>10909.03</v>
      </c>
      <c r="K117684" t="s">
        <v>34558</v>
      </c>
    </row>
    <row r="117685" spans="2:11" hidden="1" x14ac:dyDescent="0.3">
      <c r="B117685">
        <v>117677</v>
      </c>
      <c r="C117685" t="s">
        <v>32155</v>
      </c>
      <c r="D117685" t="s">
        <v>32697</v>
      </c>
      <c r="E117685" t="s">
        <v>19924</v>
      </c>
      <c r="F117685" s="4">
        <v>42347</v>
      </c>
      <c r="I117685" s="1">
        <v>51328</v>
      </c>
      <c r="J117685" s="1">
        <v>62596.51</v>
      </c>
      <c r="K117685" t="s">
        <v>34558</v>
      </c>
    </row>
    <row r="117686" spans="2:11" hidden="1" x14ac:dyDescent="0.3">
      <c r="B117686">
        <v>117678</v>
      </c>
      <c r="C117686" t="s">
        <v>28045</v>
      </c>
      <c r="D117686" t="s">
        <v>35860</v>
      </c>
      <c r="E117686" t="s">
        <v>20306</v>
      </c>
      <c r="F117686" s="4">
        <v>40960</v>
      </c>
      <c r="I117686" s="1">
        <v>57857</v>
      </c>
      <c r="J117686" s="1">
        <v>58541.05</v>
      </c>
      <c r="K117686" t="s">
        <v>34558</v>
      </c>
    </row>
    <row r="117687" spans="2:11" hidden="1" x14ac:dyDescent="0.3">
      <c r="B117687">
        <v>117679</v>
      </c>
      <c r="C117687" t="s">
        <v>33768</v>
      </c>
      <c r="D117687" t="s">
        <v>34562</v>
      </c>
      <c r="E117687" t="s">
        <v>31418</v>
      </c>
      <c r="F117687" s="4">
        <v>42907</v>
      </c>
      <c r="I117687" s="1">
        <v>38926</v>
      </c>
      <c r="J117687" s="1">
        <v>32268.37</v>
      </c>
      <c r="K117687" t="s">
        <v>34558</v>
      </c>
    </row>
    <row r="117688" spans="2:11" hidden="1" x14ac:dyDescent="0.3">
      <c r="B117688">
        <v>117680</v>
      </c>
      <c r="C117688" t="s">
        <v>17542</v>
      </c>
      <c r="D117688" t="s">
        <v>32697</v>
      </c>
      <c r="E117688" t="s">
        <v>19853</v>
      </c>
      <c r="F117688" s="4">
        <v>40812</v>
      </c>
      <c r="I117688" s="1">
        <v>68788</v>
      </c>
      <c r="J117688" s="1">
        <v>79719.3</v>
      </c>
      <c r="K117688" t="s">
        <v>34558</v>
      </c>
    </row>
    <row r="117689" spans="2:11" hidden="1" x14ac:dyDescent="0.3">
      <c r="B117689">
        <v>117681</v>
      </c>
      <c r="C117689" t="s">
        <v>1340</v>
      </c>
      <c r="D117689" t="s">
        <v>25764</v>
      </c>
      <c r="E117689" t="s">
        <v>20828</v>
      </c>
      <c r="F117689" s="4">
        <v>32958</v>
      </c>
      <c r="I117689" s="1">
        <v>82417</v>
      </c>
      <c r="J117689" s="1">
        <v>95628.32</v>
      </c>
      <c r="K117689" t="s">
        <v>34558</v>
      </c>
    </row>
    <row r="117690" spans="2:11" hidden="1" x14ac:dyDescent="0.3">
      <c r="B117690">
        <v>117682</v>
      </c>
      <c r="C117690" t="s">
        <v>35861</v>
      </c>
      <c r="D117690" t="s">
        <v>25655</v>
      </c>
      <c r="E117690" t="s">
        <v>20106</v>
      </c>
      <c r="F117690" s="4">
        <v>43269</v>
      </c>
      <c r="I117690" s="1">
        <v>64300</v>
      </c>
      <c r="J117690" s="1">
        <v>4896.16</v>
      </c>
      <c r="K117690" t="s">
        <v>34558</v>
      </c>
    </row>
    <row r="117691" spans="2:11" hidden="1" x14ac:dyDescent="0.3">
      <c r="B117691">
        <v>117683</v>
      </c>
      <c r="C117691" t="s">
        <v>30852</v>
      </c>
      <c r="D117691" t="s">
        <v>34559</v>
      </c>
      <c r="E117691" t="s">
        <v>19427</v>
      </c>
      <c r="F117691" s="4">
        <v>41827</v>
      </c>
      <c r="I117691" s="1">
        <v>72828</v>
      </c>
      <c r="J117691" s="1">
        <v>71257.22</v>
      </c>
      <c r="K117691" t="s">
        <v>34558</v>
      </c>
    </row>
    <row r="117692" spans="2:11" hidden="1" x14ac:dyDescent="0.3">
      <c r="B117692">
        <v>117684</v>
      </c>
      <c r="C117692" t="s">
        <v>1341</v>
      </c>
      <c r="D117692" t="s">
        <v>25672</v>
      </c>
      <c r="E117692" t="s">
        <v>20016</v>
      </c>
      <c r="F117692" s="4">
        <v>33133</v>
      </c>
      <c r="I117692" s="1">
        <v>80098</v>
      </c>
      <c r="J117692" s="1">
        <v>93038.18</v>
      </c>
      <c r="K117692" t="s">
        <v>34558</v>
      </c>
    </row>
    <row r="117693" spans="2:11" hidden="1" x14ac:dyDescent="0.3">
      <c r="B117693">
        <v>117685</v>
      </c>
      <c r="C117693" t="s">
        <v>33769</v>
      </c>
      <c r="D117693" t="s">
        <v>32704</v>
      </c>
      <c r="E117693" t="s">
        <v>19412</v>
      </c>
      <c r="F117693" s="4">
        <v>42886</v>
      </c>
      <c r="I117693" s="1">
        <v>50561</v>
      </c>
      <c r="J117693" s="1">
        <v>55945.9</v>
      </c>
      <c r="K117693" t="s">
        <v>34558</v>
      </c>
    </row>
    <row r="117694" spans="2:11" hidden="1" x14ac:dyDescent="0.3">
      <c r="B117694">
        <v>117686</v>
      </c>
      <c r="C117694" t="s">
        <v>33770</v>
      </c>
      <c r="D117694" t="s">
        <v>34566</v>
      </c>
      <c r="E117694" t="s">
        <v>19072</v>
      </c>
      <c r="F117694" s="4">
        <v>42681</v>
      </c>
      <c r="I117694" s="1">
        <v>64505</v>
      </c>
      <c r="J117694" s="1">
        <v>64071.3</v>
      </c>
      <c r="K117694" t="s">
        <v>34558</v>
      </c>
    </row>
    <row r="117695" spans="2:11" hidden="1" x14ac:dyDescent="0.3">
      <c r="B117695">
        <v>117687</v>
      </c>
      <c r="C117695" t="s">
        <v>30853</v>
      </c>
      <c r="D117695" t="s">
        <v>34559</v>
      </c>
      <c r="E117695" t="s">
        <v>20895</v>
      </c>
      <c r="F117695" s="4">
        <v>41904</v>
      </c>
      <c r="I117695" s="1">
        <v>72828</v>
      </c>
      <c r="J117695" s="1">
        <v>71257.240000000005</v>
      </c>
      <c r="K117695" t="s">
        <v>34558</v>
      </c>
    </row>
    <row r="117696" spans="2:11" hidden="1" x14ac:dyDescent="0.3">
      <c r="B117696">
        <v>117688</v>
      </c>
      <c r="C117696" t="s">
        <v>32156</v>
      </c>
      <c r="D117696" t="s">
        <v>34574</v>
      </c>
      <c r="E117696" t="s">
        <v>19256</v>
      </c>
      <c r="F117696" s="4">
        <v>42345</v>
      </c>
      <c r="I117696" s="1">
        <v>88128</v>
      </c>
      <c r="J117696" s="1">
        <v>88098.38</v>
      </c>
      <c r="K117696" t="s">
        <v>34558</v>
      </c>
    </row>
    <row r="117697" spans="2:11" hidden="1" x14ac:dyDescent="0.3">
      <c r="B117697">
        <v>117689</v>
      </c>
      <c r="C117697" t="s">
        <v>1343</v>
      </c>
      <c r="D117697" t="s">
        <v>34608</v>
      </c>
      <c r="E117697" t="s">
        <v>19108</v>
      </c>
      <c r="F117697" s="4">
        <v>39435</v>
      </c>
      <c r="I117697" s="1">
        <v>52456</v>
      </c>
      <c r="J117697" s="1">
        <v>52936.81</v>
      </c>
      <c r="K117697" t="s">
        <v>34558</v>
      </c>
    </row>
    <row r="117698" spans="2:11" hidden="1" x14ac:dyDescent="0.3">
      <c r="B117698">
        <v>117690</v>
      </c>
      <c r="C117698" t="s">
        <v>17544</v>
      </c>
      <c r="D117698" t="s">
        <v>35862</v>
      </c>
      <c r="E117698" t="s">
        <v>19108</v>
      </c>
      <c r="F117698" s="4">
        <v>40805</v>
      </c>
      <c r="I117698" s="1">
        <v>41599</v>
      </c>
      <c r="J117698" s="1">
        <v>45930.22</v>
      </c>
      <c r="K117698" t="s">
        <v>34558</v>
      </c>
    </row>
    <row r="117699" spans="2:11" hidden="1" x14ac:dyDescent="0.3">
      <c r="B117699">
        <v>117691</v>
      </c>
      <c r="C117699" t="s">
        <v>1346</v>
      </c>
      <c r="D117699" t="s">
        <v>25672</v>
      </c>
      <c r="E117699" t="s">
        <v>19376</v>
      </c>
      <c r="F117699" s="4">
        <v>33133</v>
      </c>
      <c r="I117699" s="1">
        <v>80098</v>
      </c>
      <c r="J117699" s="1">
        <v>85888.28</v>
      </c>
      <c r="K117699" t="s">
        <v>34558</v>
      </c>
    </row>
    <row r="117700" spans="2:11" hidden="1" x14ac:dyDescent="0.3">
      <c r="B117700">
        <v>117692</v>
      </c>
      <c r="C117700" t="s">
        <v>1347</v>
      </c>
      <c r="D117700" t="s">
        <v>34592</v>
      </c>
      <c r="E117700" t="s">
        <v>20033</v>
      </c>
      <c r="F117700" s="4">
        <v>34561</v>
      </c>
      <c r="I117700" s="1">
        <v>45235</v>
      </c>
      <c r="J117700" s="1">
        <v>53206.67</v>
      </c>
      <c r="K117700" t="s">
        <v>34558</v>
      </c>
    </row>
    <row r="117701" spans="2:11" hidden="1" x14ac:dyDescent="0.3">
      <c r="B117701">
        <v>117693</v>
      </c>
      <c r="C117701" t="s">
        <v>1348</v>
      </c>
      <c r="D117701" t="s">
        <v>34700</v>
      </c>
      <c r="E117701" t="s">
        <v>20828</v>
      </c>
      <c r="F117701" s="4">
        <v>32076</v>
      </c>
      <c r="I117701" s="1">
        <v>94635</v>
      </c>
      <c r="J117701" s="1">
        <v>102808.97</v>
      </c>
      <c r="K117701" t="s">
        <v>34558</v>
      </c>
    </row>
    <row r="117702" spans="2:11" hidden="1" x14ac:dyDescent="0.3">
      <c r="B117702">
        <v>117694</v>
      </c>
      <c r="C117702" t="s">
        <v>1349</v>
      </c>
      <c r="D117702" t="s">
        <v>6993</v>
      </c>
      <c r="E117702" t="s">
        <v>20064</v>
      </c>
      <c r="F117702" s="4">
        <v>36073</v>
      </c>
      <c r="I117702" s="1">
        <v>61900</v>
      </c>
      <c r="J117702" s="1">
        <v>67473.84</v>
      </c>
      <c r="K117702" t="s">
        <v>34558</v>
      </c>
    </row>
    <row r="117703" spans="2:11" hidden="1" x14ac:dyDescent="0.3">
      <c r="B117703">
        <v>117695</v>
      </c>
      <c r="C117703" t="s">
        <v>1351</v>
      </c>
      <c r="D117703" t="s">
        <v>34575</v>
      </c>
      <c r="E117703" t="s">
        <v>19402</v>
      </c>
      <c r="F117703" s="4">
        <v>38628</v>
      </c>
      <c r="I117703" s="1">
        <v>33270</v>
      </c>
      <c r="J117703" s="1">
        <v>41805.199999999997</v>
      </c>
      <c r="K117703" t="s">
        <v>34558</v>
      </c>
    </row>
    <row r="117704" spans="2:11" hidden="1" x14ac:dyDescent="0.3">
      <c r="B117704">
        <v>117696</v>
      </c>
      <c r="C117704" t="s">
        <v>35863</v>
      </c>
      <c r="D117704" t="s">
        <v>778</v>
      </c>
      <c r="E117704" t="s">
        <v>19151</v>
      </c>
      <c r="F117704" s="4">
        <v>43132</v>
      </c>
      <c r="I117704" s="1">
        <v>33048</v>
      </c>
      <c r="J117704" s="1">
        <v>15517.77</v>
      </c>
      <c r="K117704" t="s">
        <v>34558</v>
      </c>
    </row>
    <row r="117705" spans="2:11" hidden="1" x14ac:dyDescent="0.3">
      <c r="B117705">
        <v>117697</v>
      </c>
      <c r="C117705" t="s">
        <v>35864</v>
      </c>
      <c r="D117705" t="s">
        <v>30072</v>
      </c>
      <c r="E117705" t="s">
        <v>19586</v>
      </c>
      <c r="F117705" s="4">
        <v>43024</v>
      </c>
      <c r="I117705" s="1">
        <v>119340</v>
      </c>
      <c r="J117705" s="1">
        <v>87883.11</v>
      </c>
      <c r="K117705" t="s">
        <v>34558</v>
      </c>
    </row>
    <row r="117706" spans="2:11" hidden="1" x14ac:dyDescent="0.3">
      <c r="B117706">
        <v>117698</v>
      </c>
      <c r="C117706" t="s">
        <v>1352</v>
      </c>
      <c r="D117706" t="s">
        <v>32752</v>
      </c>
      <c r="E117706" t="s">
        <v>19899</v>
      </c>
      <c r="F117706" s="4">
        <v>38971</v>
      </c>
      <c r="I117706" s="1">
        <v>40927</v>
      </c>
      <c r="J117706" s="1">
        <v>42166.53</v>
      </c>
      <c r="K117706" t="s">
        <v>34558</v>
      </c>
    </row>
    <row r="117707" spans="2:11" hidden="1" x14ac:dyDescent="0.3">
      <c r="B117707">
        <v>117699</v>
      </c>
      <c r="C117707" t="s">
        <v>1353</v>
      </c>
      <c r="D117707" t="s">
        <v>34799</v>
      </c>
      <c r="E117707" t="s">
        <v>19599</v>
      </c>
      <c r="F117707" s="4">
        <v>40161</v>
      </c>
      <c r="I117707" s="1">
        <v>40327</v>
      </c>
      <c r="J117707" s="1">
        <v>38700.410000000003</v>
      </c>
      <c r="K117707" t="s">
        <v>34558</v>
      </c>
    </row>
    <row r="117708" spans="2:11" hidden="1" x14ac:dyDescent="0.3">
      <c r="B117708">
        <v>117700</v>
      </c>
      <c r="C117708" t="s">
        <v>1356</v>
      </c>
      <c r="D117708" t="s">
        <v>25632</v>
      </c>
      <c r="E117708" t="s">
        <v>20524</v>
      </c>
      <c r="F117708" s="4">
        <v>39678</v>
      </c>
      <c r="I117708" s="1">
        <v>66310</v>
      </c>
      <c r="J117708" s="1">
        <v>78353.570000000007</v>
      </c>
      <c r="K117708" t="s">
        <v>34558</v>
      </c>
    </row>
    <row r="117709" spans="2:11" hidden="1" x14ac:dyDescent="0.3">
      <c r="B117709">
        <v>117701</v>
      </c>
      <c r="C117709" t="s">
        <v>1357</v>
      </c>
      <c r="D117709" t="s">
        <v>25764</v>
      </c>
      <c r="E117709" t="s">
        <v>19573</v>
      </c>
      <c r="F117709" s="4">
        <v>40492</v>
      </c>
      <c r="I117709" s="1">
        <v>68231</v>
      </c>
      <c r="J117709" s="1">
        <v>77541.69</v>
      </c>
      <c r="K117709" t="s">
        <v>34558</v>
      </c>
    </row>
    <row r="117710" spans="2:11" hidden="1" x14ac:dyDescent="0.3">
      <c r="B117710">
        <v>117702</v>
      </c>
      <c r="C117710" t="s">
        <v>1358</v>
      </c>
      <c r="D117710" t="s">
        <v>34569</v>
      </c>
      <c r="E117710" t="s">
        <v>19360</v>
      </c>
      <c r="F117710" s="4">
        <v>32951</v>
      </c>
      <c r="I117710" s="1">
        <v>40668</v>
      </c>
      <c r="J117710" s="1">
        <v>57738.26</v>
      </c>
      <c r="K117710" t="s">
        <v>34558</v>
      </c>
    </row>
    <row r="117711" spans="2:11" hidden="1" x14ac:dyDescent="0.3">
      <c r="B117711">
        <v>117703</v>
      </c>
      <c r="C117711" t="s">
        <v>32157</v>
      </c>
      <c r="D117711" t="s">
        <v>35865</v>
      </c>
      <c r="E117711" t="s">
        <v>19440</v>
      </c>
      <c r="F117711" s="4">
        <v>42191</v>
      </c>
      <c r="I117711" s="1">
        <v>91100</v>
      </c>
      <c r="J117711" s="1">
        <v>90062.92</v>
      </c>
      <c r="K117711" t="s">
        <v>34558</v>
      </c>
    </row>
    <row r="117712" spans="2:11" hidden="1" x14ac:dyDescent="0.3">
      <c r="B117712">
        <v>117704</v>
      </c>
      <c r="C117712" t="s">
        <v>1365</v>
      </c>
      <c r="D117712" t="s">
        <v>913</v>
      </c>
      <c r="E117712" t="s">
        <v>19224</v>
      </c>
      <c r="F117712" s="4">
        <v>34850</v>
      </c>
      <c r="I117712" s="1">
        <v>113337</v>
      </c>
      <c r="J117712" s="1">
        <v>151977.28</v>
      </c>
      <c r="K117712" t="s">
        <v>34558</v>
      </c>
    </row>
    <row r="117713" spans="2:11" hidden="1" x14ac:dyDescent="0.3">
      <c r="B117713">
        <v>117705</v>
      </c>
      <c r="C117713" t="s">
        <v>35866</v>
      </c>
      <c r="D117713" t="s">
        <v>34585</v>
      </c>
      <c r="E117713" t="s">
        <v>19894</v>
      </c>
      <c r="F117713" s="4">
        <v>43132</v>
      </c>
      <c r="I117713" s="1">
        <v>62400</v>
      </c>
      <c r="J117713" s="1">
        <v>5984.4</v>
      </c>
      <c r="K117713" t="s">
        <v>34558</v>
      </c>
    </row>
    <row r="117714" spans="2:11" hidden="1" x14ac:dyDescent="0.3">
      <c r="B117714">
        <v>117706</v>
      </c>
      <c r="C117714" t="s">
        <v>1368</v>
      </c>
      <c r="D117714" t="s">
        <v>747</v>
      </c>
      <c r="E117714" t="s">
        <v>19338</v>
      </c>
      <c r="F117714" s="4">
        <v>32268</v>
      </c>
      <c r="I117714" s="1">
        <v>101526</v>
      </c>
      <c r="J117714" s="1">
        <v>163331.20000000001</v>
      </c>
      <c r="K117714" t="s">
        <v>34558</v>
      </c>
    </row>
    <row r="117715" spans="2:11" hidden="1" x14ac:dyDescent="0.3">
      <c r="B117715">
        <v>117707</v>
      </c>
      <c r="C117715" t="s">
        <v>1369</v>
      </c>
      <c r="D117715" t="s">
        <v>32697</v>
      </c>
      <c r="E117715" t="s">
        <v>19439</v>
      </c>
      <c r="F117715" s="4">
        <v>39175</v>
      </c>
      <c r="I117715" s="1">
        <v>74257</v>
      </c>
      <c r="J117715" s="1">
        <v>65879.83</v>
      </c>
      <c r="K117715" t="s">
        <v>34558</v>
      </c>
    </row>
    <row r="117716" spans="2:11" hidden="1" x14ac:dyDescent="0.3">
      <c r="B117716">
        <v>117708</v>
      </c>
      <c r="C117716" t="s">
        <v>1370</v>
      </c>
      <c r="D117716" t="s">
        <v>28053</v>
      </c>
      <c r="E117716" t="s">
        <v>21552</v>
      </c>
      <c r="F117716" s="4">
        <v>39307</v>
      </c>
      <c r="I117716" s="1">
        <v>64600</v>
      </c>
      <c r="J117716" s="1">
        <v>64689.5</v>
      </c>
      <c r="K117716" t="s">
        <v>34558</v>
      </c>
    </row>
    <row r="117717" spans="2:11" hidden="1" x14ac:dyDescent="0.3">
      <c r="B117717">
        <v>117709</v>
      </c>
      <c r="C117717" t="s">
        <v>35867</v>
      </c>
      <c r="D117717" t="s">
        <v>35070</v>
      </c>
      <c r="E117717" t="s">
        <v>19096</v>
      </c>
      <c r="F117717" s="4">
        <v>43199</v>
      </c>
      <c r="I117717" s="1">
        <v>43856</v>
      </c>
      <c r="J117717" s="1">
        <v>12160.91</v>
      </c>
      <c r="K117717" t="s">
        <v>34558</v>
      </c>
    </row>
    <row r="117718" spans="2:11" hidden="1" x14ac:dyDescent="0.3">
      <c r="B117718">
        <v>117710</v>
      </c>
      <c r="C117718" t="s">
        <v>1375</v>
      </c>
      <c r="D117718" t="s">
        <v>35868</v>
      </c>
      <c r="E117718" t="s">
        <v>19952</v>
      </c>
      <c r="F117718" s="4">
        <v>28569</v>
      </c>
      <c r="I117718" s="1">
        <v>80400</v>
      </c>
      <c r="J117718" s="1">
        <v>81080.23</v>
      </c>
      <c r="K117718" t="s">
        <v>34558</v>
      </c>
    </row>
    <row r="117719" spans="2:11" hidden="1" x14ac:dyDescent="0.3">
      <c r="B117719">
        <v>117711</v>
      </c>
      <c r="C117719" t="s">
        <v>1377</v>
      </c>
      <c r="D117719" t="s">
        <v>34606</v>
      </c>
      <c r="E117719" t="s">
        <v>19126</v>
      </c>
      <c r="F117719" s="4">
        <v>36549</v>
      </c>
      <c r="I117719" s="1">
        <v>95500</v>
      </c>
      <c r="J117719" s="1">
        <v>96056.07</v>
      </c>
      <c r="K117719" t="s">
        <v>34558</v>
      </c>
    </row>
    <row r="117720" spans="2:11" hidden="1" x14ac:dyDescent="0.3">
      <c r="B117720">
        <v>117712</v>
      </c>
      <c r="C117720" t="s">
        <v>23375</v>
      </c>
      <c r="D117720" t="s">
        <v>35105</v>
      </c>
      <c r="E117720" t="s">
        <v>20368</v>
      </c>
      <c r="F117720" s="4">
        <v>41151</v>
      </c>
      <c r="I117720" s="1">
        <v>47842</v>
      </c>
      <c r="J117720" s="1">
        <v>48618.48</v>
      </c>
      <c r="K117720" t="s">
        <v>34558</v>
      </c>
    </row>
    <row r="117721" spans="2:11" hidden="1" x14ac:dyDescent="0.3">
      <c r="B117721">
        <v>117713</v>
      </c>
      <c r="C117721" t="s">
        <v>1379</v>
      </c>
      <c r="D117721" t="s">
        <v>34587</v>
      </c>
      <c r="E117721" t="s">
        <v>19577</v>
      </c>
      <c r="F117721" s="4">
        <v>35807</v>
      </c>
      <c r="I117721" s="1">
        <v>36723</v>
      </c>
      <c r="J117721" s="1">
        <v>44918.85</v>
      </c>
      <c r="K117721" t="s">
        <v>34558</v>
      </c>
    </row>
    <row r="117722" spans="2:11" hidden="1" x14ac:dyDescent="0.3">
      <c r="B117722">
        <v>117714</v>
      </c>
      <c r="C117722" t="s">
        <v>1381</v>
      </c>
      <c r="D117722" t="s">
        <v>30309</v>
      </c>
      <c r="E117722" t="s">
        <v>20527</v>
      </c>
      <c r="F117722" s="4">
        <v>28677</v>
      </c>
      <c r="I117722" s="1">
        <v>70124</v>
      </c>
      <c r="J117722" s="1">
        <v>75239.31</v>
      </c>
      <c r="K117722" t="s">
        <v>34558</v>
      </c>
    </row>
    <row r="117723" spans="2:11" hidden="1" x14ac:dyDescent="0.3">
      <c r="B117723">
        <v>117715</v>
      </c>
      <c r="C117723" t="s">
        <v>23377</v>
      </c>
      <c r="D117723" t="s">
        <v>32704</v>
      </c>
      <c r="E117723" t="s">
        <v>19439</v>
      </c>
      <c r="F117723" s="4">
        <v>41296</v>
      </c>
      <c r="I117723" s="1">
        <v>68106</v>
      </c>
      <c r="J117723">
        <v>23.83</v>
      </c>
      <c r="K117723" t="s">
        <v>34558</v>
      </c>
    </row>
    <row r="117724" spans="2:11" hidden="1" x14ac:dyDescent="0.3">
      <c r="B117724">
        <v>117716</v>
      </c>
      <c r="C117724" t="s">
        <v>1385</v>
      </c>
      <c r="D117724" t="s">
        <v>747</v>
      </c>
      <c r="E117724" t="s">
        <v>19100</v>
      </c>
      <c r="F117724" s="4">
        <v>36611</v>
      </c>
      <c r="I117724" s="1">
        <v>95616</v>
      </c>
      <c r="J117724" s="1">
        <v>101934.04</v>
      </c>
      <c r="K117724" t="s">
        <v>34558</v>
      </c>
    </row>
    <row r="117725" spans="2:11" hidden="1" x14ac:dyDescent="0.3">
      <c r="B117725">
        <v>117717</v>
      </c>
      <c r="C117725" t="s">
        <v>1387</v>
      </c>
      <c r="D117725" t="s">
        <v>34595</v>
      </c>
      <c r="E117725" t="s">
        <v>19392</v>
      </c>
      <c r="F117725" s="4">
        <v>36676</v>
      </c>
      <c r="I117725" s="1">
        <v>63052</v>
      </c>
      <c r="J117725" s="1">
        <v>63486.29</v>
      </c>
      <c r="K117725" t="s">
        <v>34558</v>
      </c>
    </row>
    <row r="117726" spans="2:11" hidden="1" x14ac:dyDescent="0.3">
      <c r="B117726">
        <v>117718</v>
      </c>
      <c r="C117726" t="s">
        <v>1389</v>
      </c>
      <c r="D117726" t="s">
        <v>34570</v>
      </c>
      <c r="E117726" t="s">
        <v>32693</v>
      </c>
      <c r="F117726" s="4">
        <v>37130</v>
      </c>
      <c r="I117726" s="1">
        <v>56322</v>
      </c>
      <c r="J117726" s="1">
        <v>55893.47</v>
      </c>
      <c r="K117726" t="s">
        <v>34558</v>
      </c>
    </row>
    <row r="117727" spans="2:11" hidden="1" x14ac:dyDescent="0.3">
      <c r="B117727">
        <v>117719</v>
      </c>
      <c r="C117727" t="s">
        <v>1390</v>
      </c>
      <c r="D117727" t="s">
        <v>32697</v>
      </c>
      <c r="E117727" t="s">
        <v>19851</v>
      </c>
      <c r="F117727" s="4">
        <v>37558</v>
      </c>
      <c r="I117727" s="1">
        <v>79199</v>
      </c>
      <c r="J117727" s="1">
        <v>129117.27</v>
      </c>
      <c r="K117727" t="s">
        <v>34558</v>
      </c>
    </row>
    <row r="117728" spans="2:11" hidden="1" x14ac:dyDescent="0.3">
      <c r="B117728">
        <v>117720</v>
      </c>
      <c r="C117728" t="s">
        <v>1391</v>
      </c>
      <c r="D117728" t="s">
        <v>34599</v>
      </c>
      <c r="E117728" t="s">
        <v>19951</v>
      </c>
      <c r="F117728" s="4">
        <v>39678</v>
      </c>
      <c r="I117728" s="1">
        <v>68165</v>
      </c>
      <c r="J117728" s="1">
        <v>81447.16</v>
      </c>
      <c r="K117728" t="s">
        <v>34558</v>
      </c>
    </row>
    <row r="117729" spans="2:11" hidden="1" x14ac:dyDescent="0.3">
      <c r="B117729">
        <v>117721</v>
      </c>
      <c r="C117729" t="s">
        <v>1393</v>
      </c>
      <c r="D117729" t="s">
        <v>34575</v>
      </c>
      <c r="E117729" t="s">
        <v>20526</v>
      </c>
      <c r="F117729" s="4">
        <v>37705</v>
      </c>
      <c r="I117729" s="1">
        <v>34247</v>
      </c>
      <c r="J117729" s="1">
        <v>37895.18</v>
      </c>
      <c r="K117729" t="s">
        <v>34558</v>
      </c>
    </row>
    <row r="117730" spans="2:11" hidden="1" x14ac:dyDescent="0.3">
      <c r="B117730">
        <v>117722</v>
      </c>
      <c r="C117730" t="s">
        <v>1394</v>
      </c>
      <c r="D117730" t="s">
        <v>34633</v>
      </c>
      <c r="E117730" t="s">
        <v>19547</v>
      </c>
      <c r="F117730" s="4">
        <v>39937</v>
      </c>
      <c r="I117730" s="1">
        <v>34632</v>
      </c>
      <c r="J117730" s="1">
        <v>38963.160000000003</v>
      </c>
      <c r="K117730" t="s">
        <v>34558</v>
      </c>
    </row>
    <row r="117731" spans="2:11" hidden="1" x14ac:dyDescent="0.3">
      <c r="B117731">
        <v>117723</v>
      </c>
      <c r="C117731" t="s">
        <v>1395</v>
      </c>
      <c r="D117731" t="s">
        <v>25632</v>
      </c>
      <c r="E117731" t="s">
        <v>19184</v>
      </c>
      <c r="F117731" s="4">
        <v>39378</v>
      </c>
      <c r="I117731" s="1">
        <v>68608</v>
      </c>
      <c r="J117731" s="1">
        <v>81661.570000000007</v>
      </c>
      <c r="K117731" t="s">
        <v>34558</v>
      </c>
    </row>
    <row r="117732" spans="2:11" hidden="1" x14ac:dyDescent="0.3">
      <c r="B117732">
        <v>117724</v>
      </c>
      <c r="C117732" t="s">
        <v>1399</v>
      </c>
      <c r="D117732" t="s">
        <v>35666</v>
      </c>
      <c r="E117732" t="s">
        <v>23336</v>
      </c>
      <c r="F117732" s="4">
        <v>39986</v>
      </c>
      <c r="I117732" s="1">
        <v>44323</v>
      </c>
      <c r="J117732" s="1">
        <v>48127.59</v>
      </c>
      <c r="K117732" t="s">
        <v>34558</v>
      </c>
    </row>
    <row r="117733" spans="2:11" hidden="1" x14ac:dyDescent="0.3">
      <c r="B117733">
        <v>117725</v>
      </c>
      <c r="C117733" t="s">
        <v>1401</v>
      </c>
      <c r="D117733" t="s">
        <v>34599</v>
      </c>
      <c r="E117733" t="s">
        <v>20025</v>
      </c>
      <c r="F117733" s="4">
        <v>39678</v>
      </c>
      <c r="I117733" s="1">
        <v>68165</v>
      </c>
      <c r="J117733" s="1">
        <v>81792.42</v>
      </c>
      <c r="K117733" t="s">
        <v>34558</v>
      </c>
    </row>
    <row r="117734" spans="2:11" hidden="1" x14ac:dyDescent="0.3">
      <c r="B117734">
        <v>117726</v>
      </c>
      <c r="C117734" t="s">
        <v>1402</v>
      </c>
      <c r="D117734" t="s">
        <v>32697</v>
      </c>
      <c r="E117734" t="s">
        <v>19542</v>
      </c>
      <c r="F117734" s="4">
        <v>33743</v>
      </c>
      <c r="I117734" s="1">
        <v>86397</v>
      </c>
      <c r="J117734" s="1">
        <v>172007.49</v>
      </c>
      <c r="K117734" t="s">
        <v>34558</v>
      </c>
    </row>
    <row r="117735" spans="2:11" hidden="1" x14ac:dyDescent="0.3">
      <c r="B117735">
        <v>117727</v>
      </c>
      <c r="C117735" t="s">
        <v>1406</v>
      </c>
      <c r="D117735" t="s">
        <v>34582</v>
      </c>
      <c r="E117735" t="s">
        <v>19287</v>
      </c>
      <c r="F117735" s="4">
        <v>38281</v>
      </c>
      <c r="I117735" s="1">
        <v>62567</v>
      </c>
      <c r="J117735" s="1">
        <v>62230.02</v>
      </c>
      <c r="K117735" t="s">
        <v>34558</v>
      </c>
    </row>
    <row r="117736" spans="2:11" hidden="1" x14ac:dyDescent="0.3">
      <c r="B117736">
        <v>117728</v>
      </c>
      <c r="C117736" t="s">
        <v>33773</v>
      </c>
      <c r="D117736" t="s">
        <v>34569</v>
      </c>
      <c r="E117736" t="s">
        <v>19791</v>
      </c>
      <c r="F117736" s="4">
        <v>42950</v>
      </c>
      <c r="I117736" s="1">
        <v>31488</v>
      </c>
      <c r="J117736" s="1">
        <v>30407.17</v>
      </c>
      <c r="K117736" t="s">
        <v>34558</v>
      </c>
    </row>
    <row r="117737" spans="2:11" hidden="1" x14ac:dyDescent="0.3">
      <c r="B117737">
        <v>117729</v>
      </c>
      <c r="C117737" t="s">
        <v>1413</v>
      </c>
      <c r="D117737" t="s">
        <v>25632</v>
      </c>
      <c r="E117737" t="s">
        <v>20176</v>
      </c>
      <c r="F117737" s="4">
        <v>39378</v>
      </c>
      <c r="I117737" s="1">
        <v>68608</v>
      </c>
      <c r="J117737" s="1">
        <v>84690.35</v>
      </c>
      <c r="K117737" t="s">
        <v>34558</v>
      </c>
    </row>
    <row r="117738" spans="2:11" hidden="1" x14ac:dyDescent="0.3">
      <c r="B117738">
        <v>117730</v>
      </c>
      <c r="C117738" t="s">
        <v>1414</v>
      </c>
      <c r="D117738" t="s">
        <v>35336</v>
      </c>
      <c r="E117738" t="s">
        <v>19144</v>
      </c>
      <c r="F117738" s="4">
        <v>34575</v>
      </c>
      <c r="I117738" s="1">
        <v>71828</v>
      </c>
      <c r="J117738" s="1">
        <v>72409.69</v>
      </c>
      <c r="K117738" t="s">
        <v>34558</v>
      </c>
    </row>
    <row r="117739" spans="2:11" hidden="1" x14ac:dyDescent="0.3">
      <c r="B117739">
        <v>117731</v>
      </c>
      <c r="C117739" t="s">
        <v>30856</v>
      </c>
      <c r="D117739" t="s">
        <v>34604</v>
      </c>
      <c r="E117739" t="s">
        <v>19665</v>
      </c>
      <c r="F117739" s="4">
        <v>42086</v>
      </c>
      <c r="I117739" s="1">
        <v>33409</v>
      </c>
      <c r="J117739" s="1">
        <v>54333.7</v>
      </c>
      <c r="K117739" t="s">
        <v>34558</v>
      </c>
    </row>
    <row r="117740" spans="2:11" hidden="1" x14ac:dyDescent="0.3">
      <c r="B117740">
        <v>117732</v>
      </c>
      <c r="C117740" t="s">
        <v>1416</v>
      </c>
      <c r="D117740" t="s">
        <v>34720</v>
      </c>
      <c r="E117740" t="s">
        <v>19376</v>
      </c>
      <c r="F117740" s="4">
        <v>40632</v>
      </c>
      <c r="I117740" s="1">
        <v>67818</v>
      </c>
      <c r="J117740" s="1">
        <v>71381.73</v>
      </c>
      <c r="K117740" t="s">
        <v>34558</v>
      </c>
    </row>
    <row r="117741" spans="2:11" hidden="1" x14ac:dyDescent="0.3">
      <c r="B117741">
        <v>117733</v>
      </c>
      <c r="C117741" t="s">
        <v>1417</v>
      </c>
      <c r="D117741" t="s">
        <v>34785</v>
      </c>
      <c r="E117741" t="s">
        <v>19695</v>
      </c>
      <c r="F117741" s="4">
        <v>29073</v>
      </c>
      <c r="I117741" s="1">
        <v>75782</v>
      </c>
      <c r="J117741" s="1">
        <v>76903.149999999994</v>
      </c>
      <c r="K117741" t="s">
        <v>34558</v>
      </c>
    </row>
    <row r="117742" spans="2:11" hidden="1" x14ac:dyDescent="0.3">
      <c r="B117742">
        <v>117734</v>
      </c>
      <c r="C117742" t="s">
        <v>28064</v>
      </c>
      <c r="D117742" t="s">
        <v>32768</v>
      </c>
      <c r="E117742" t="s">
        <v>19522</v>
      </c>
      <c r="F117742" s="4">
        <v>37994</v>
      </c>
      <c r="I117742" s="1">
        <v>39025</v>
      </c>
      <c r="J117742" s="1">
        <v>43527.76</v>
      </c>
      <c r="K117742" t="s">
        <v>34558</v>
      </c>
    </row>
    <row r="117743" spans="2:11" hidden="1" x14ac:dyDescent="0.3">
      <c r="B117743">
        <v>117735</v>
      </c>
      <c r="C117743" t="s">
        <v>32159</v>
      </c>
      <c r="D117743" t="s">
        <v>34559</v>
      </c>
      <c r="E117743" t="s">
        <v>19514</v>
      </c>
      <c r="F117743" s="4">
        <v>42373</v>
      </c>
      <c r="I117743" s="1">
        <v>68600</v>
      </c>
      <c r="J117743" s="1">
        <v>67321.22</v>
      </c>
      <c r="K117743" t="s">
        <v>34558</v>
      </c>
    </row>
    <row r="117744" spans="2:11" hidden="1" x14ac:dyDescent="0.3">
      <c r="B117744">
        <v>117736</v>
      </c>
      <c r="C117744" t="s">
        <v>1423</v>
      </c>
      <c r="D117744" t="s">
        <v>32785</v>
      </c>
      <c r="E117744" t="s">
        <v>19151</v>
      </c>
      <c r="F117744" s="4">
        <v>38012</v>
      </c>
      <c r="I117744" s="1">
        <v>46107</v>
      </c>
      <c r="J117744" s="1">
        <v>48385.83</v>
      </c>
      <c r="K117744" t="s">
        <v>34558</v>
      </c>
    </row>
    <row r="117745" spans="2:11" hidden="1" x14ac:dyDescent="0.3">
      <c r="B117745">
        <v>117737</v>
      </c>
      <c r="C117745" t="s">
        <v>1426</v>
      </c>
      <c r="D117745" t="s">
        <v>32697</v>
      </c>
      <c r="E117745" t="s">
        <v>19917</v>
      </c>
      <c r="F117745" s="4">
        <v>37881</v>
      </c>
      <c r="I117745" s="1">
        <v>79199</v>
      </c>
      <c r="J117745" s="1">
        <v>122329.63</v>
      </c>
      <c r="K117745" t="s">
        <v>34558</v>
      </c>
    </row>
    <row r="117746" spans="2:11" hidden="1" x14ac:dyDescent="0.3">
      <c r="B117746">
        <v>117738</v>
      </c>
      <c r="C117746" t="s">
        <v>35869</v>
      </c>
      <c r="D117746" t="s">
        <v>26402</v>
      </c>
      <c r="E117746" t="s">
        <v>19525</v>
      </c>
      <c r="F117746" s="4">
        <v>43276</v>
      </c>
      <c r="I117746" s="1">
        <v>51800</v>
      </c>
      <c r="J117746" s="1">
        <v>2533.6999999999998</v>
      </c>
      <c r="K117746" t="s">
        <v>34558</v>
      </c>
    </row>
    <row r="117747" spans="2:11" hidden="1" x14ac:dyDescent="0.3">
      <c r="B117747">
        <v>117739</v>
      </c>
      <c r="C117747" t="s">
        <v>1427</v>
      </c>
      <c r="D117747" t="s">
        <v>34599</v>
      </c>
      <c r="E117747" t="s">
        <v>19641</v>
      </c>
      <c r="F117747" s="4">
        <v>36353</v>
      </c>
      <c r="I117747" s="1">
        <v>72889</v>
      </c>
      <c r="J117747" s="1">
        <v>87489.23</v>
      </c>
      <c r="K117747" t="s">
        <v>34558</v>
      </c>
    </row>
    <row r="117748" spans="2:11" hidden="1" x14ac:dyDescent="0.3">
      <c r="B117748">
        <v>117740</v>
      </c>
      <c r="C117748" t="s">
        <v>35870</v>
      </c>
      <c r="D117748" t="s">
        <v>34638</v>
      </c>
      <c r="E117748" t="s">
        <v>19086</v>
      </c>
      <c r="F117748" s="4">
        <v>43166</v>
      </c>
      <c r="I117748" s="1">
        <v>23920</v>
      </c>
      <c r="J117748" s="1">
        <v>2739.89</v>
      </c>
      <c r="K117748" t="s">
        <v>34558</v>
      </c>
    </row>
    <row r="117749" spans="2:11" hidden="1" x14ac:dyDescent="0.3">
      <c r="B117749">
        <v>117741</v>
      </c>
      <c r="C117749" t="s">
        <v>1430</v>
      </c>
      <c r="D117749" t="s">
        <v>34709</v>
      </c>
      <c r="E117749" t="s">
        <v>19496</v>
      </c>
      <c r="F117749" s="4">
        <v>31684</v>
      </c>
      <c r="I117749" s="1">
        <v>51799</v>
      </c>
      <c r="J117749" s="1">
        <v>52155.41</v>
      </c>
      <c r="K117749" t="s">
        <v>34558</v>
      </c>
    </row>
    <row r="117750" spans="2:11" hidden="1" x14ac:dyDescent="0.3">
      <c r="B117750">
        <v>117742</v>
      </c>
      <c r="C117750" t="s">
        <v>1431</v>
      </c>
      <c r="D117750" t="s">
        <v>34720</v>
      </c>
      <c r="E117750" t="s">
        <v>19574</v>
      </c>
      <c r="F117750" s="4">
        <v>40632</v>
      </c>
      <c r="I117750" s="1">
        <v>67818</v>
      </c>
      <c r="J117750" s="1">
        <v>71352.240000000005</v>
      </c>
      <c r="K117750" t="s">
        <v>34558</v>
      </c>
    </row>
    <row r="117751" spans="2:11" hidden="1" x14ac:dyDescent="0.3">
      <c r="B117751">
        <v>117743</v>
      </c>
      <c r="C117751" t="s">
        <v>30857</v>
      </c>
      <c r="D117751" t="s">
        <v>25632</v>
      </c>
      <c r="E117751" t="s">
        <v>19871</v>
      </c>
      <c r="F117751" s="4">
        <v>39678</v>
      </c>
      <c r="I117751" s="1">
        <v>66310</v>
      </c>
      <c r="J117751" s="1">
        <v>65434.73</v>
      </c>
      <c r="K117751" t="s">
        <v>34558</v>
      </c>
    </row>
    <row r="117752" spans="2:11" hidden="1" x14ac:dyDescent="0.3">
      <c r="B117752">
        <v>117744</v>
      </c>
      <c r="C117752" t="s">
        <v>1432</v>
      </c>
      <c r="D117752" t="s">
        <v>32741</v>
      </c>
      <c r="E117752" t="s">
        <v>19151</v>
      </c>
      <c r="F117752" s="4">
        <v>29885</v>
      </c>
      <c r="I117752" s="1">
        <v>57876</v>
      </c>
      <c r="J117752" s="1">
        <v>74188.84</v>
      </c>
      <c r="K117752" t="s">
        <v>34558</v>
      </c>
    </row>
    <row r="117753" spans="2:11" hidden="1" x14ac:dyDescent="0.3">
      <c r="B117753">
        <v>117745</v>
      </c>
      <c r="C117753" t="s">
        <v>1434</v>
      </c>
      <c r="D117753" t="s">
        <v>33373</v>
      </c>
      <c r="E117753" t="s">
        <v>19111</v>
      </c>
      <c r="F117753" s="4">
        <v>36122</v>
      </c>
      <c r="I117753" s="1">
        <v>71745</v>
      </c>
      <c r="J117753" s="1">
        <v>71227.429999999993</v>
      </c>
      <c r="K117753" t="s">
        <v>34558</v>
      </c>
    </row>
    <row r="117754" spans="2:11" hidden="1" x14ac:dyDescent="0.3">
      <c r="B117754">
        <v>117746</v>
      </c>
      <c r="C117754" t="s">
        <v>1436</v>
      </c>
      <c r="D117754" t="s">
        <v>32697</v>
      </c>
      <c r="E117754" t="s">
        <v>19963</v>
      </c>
      <c r="F117754" s="4">
        <v>35282</v>
      </c>
      <c r="I117754" s="1">
        <v>83519</v>
      </c>
      <c r="J117754" s="1">
        <v>135006.60999999999</v>
      </c>
      <c r="K117754" t="s">
        <v>34558</v>
      </c>
    </row>
    <row r="117755" spans="2:11" hidden="1" x14ac:dyDescent="0.3">
      <c r="B117755">
        <v>117747</v>
      </c>
      <c r="C117755" t="s">
        <v>1437</v>
      </c>
      <c r="D117755" t="s">
        <v>34662</v>
      </c>
      <c r="E117755" t="s">
        <v>20019</v>
      </c>
      <c r="F117755" s="4">
        <v>27428</v>
      </c>
      <c r="I117755" s="1">
        <v>56576</v>
      </c>
      <c r="J117755" s="1">
        <v>48088.959999999999</v>
      </c>
      <c r="K117755" t="s">
        <v>34558</v>
      </c>
    </row>
    <row r="117756" spans="2:11" hidden="1" x14ac:dyDescent="0.3">
      <c r="B117756">
        <v>117748</v>
      </c>
      <c r="C117756" t="s">
        <v>28065</v>
      </c>
      <c r="D117756" t="s">
        <v>35429</v>
      </c>
      <c r="E117756" t="s">
        <v>19004</v>
      </c>
      <c r="F117756" s="4">
        <v>41799</v>
      </c>
      <c r="I117756" s="1">
        <v>64505</v>
      </c>
      <c r="J117756" s="1">
        <v>60484.76</v>
      </c>
      <c r="K117756" t="s">
        <v>34558</v>
      </c>
    </row>
    <row r="117757" spans="2:11" hidden="1" x14ac:dyDescent="0.3">
      <c r="B117757">
        <v>117749</v>
      </c>
      <c r="C117757" t="s">
        <v>35871</v>
      </c>
      <c r="D117757" t="s">
        <v>117</v>
      </c>
      <c r="E117757" t="s">
        <v>19502</v>
      </c>
      <c r="F117757" s="4">
        <v>43125</v>
      </c>
      <c r="I117757" s="1">
        <v>43295</v>
      </c>
      <c r="J117757" s="1">
        <v>19623.16</v>
      </c>
      <c r="K117757" t="s">
        <v>34558</v>
      </c>
    </row>
    <row r="117758" spans="2:11" hidden="1" x14ac:dyDescent="0.3">
      <c r="B117758">
        <v>117750</v>
      </c>
      <c r="C117758" t="s">
        <v>1441</v>
      </c>
      <c r="D117758" t="s">
        <v>25632</v>
      </c>
      <c r="E117758" t="s">
        <v>19666</v>
      </c>
      <c r="F117758" s="4">
        <v>40492</v>
      </c>
      <c r="I117758" s="1">
        <v>66310</v>
      </c>
      <c r="J117758" s="1">
        <v>67101.62</v>
      </c>
      <c r="K117758" t="s">
        <v>34558</v>
      </c>
    </row>
    <row r="117759" spans="2:11" hidden="1" x14ac:dyDescent="0.3">
      <c r="B117759">
        <v>117751</v>
      </c>
      <c r="C117759" t="s">
        <v>30858</v>
      </c>
      <c r="D117759" t="s">
        <v>25620</v>
      </c>
      <c r="E117759" t="s">
        <v>21536</v>
      </c>
      <c r="F117759" s="4">
        <v>42044</v>
      </c>
      <c r="I117759" s="1">
        <v>65500</v>
      </c>
      <c r="J117759" s="1">
        <v>64923.73</v>
      </c>
      <c r="K117759" t="s">
        <v>34558</v>
      </c>
    </row>
    <row r="117760" spans="2:11" hidden="1" x14ac:dyDescent="0.3">
      <c r="B117760">
        <v>117752</v>
      </c>
      <c r="C117760" t="s">
        <v>35872</v>
      </c>
      <c r="D117760" t="s">
        <v>32704</v>
      </c>
      <c r="E117760" t="s">
        <v>19142</v>
      </c>
      <c r="F117760" s="4">
        <v>39664</v>
      </c>
      <c r="I117760" s="1">
        <v>50440</v>
      </c>
      <c r="J117760" s="1">
        <v>26882.92</v>
      </c>
      <c r="K117760" t="s">
        <v>34558</v>
      </c>
    </row>
    <row r="117761" spans="2:11" hidden="1" x14ac:dyDescent="0.3">
      <c r="B117761">
        <v>117753</v>
      </c>
      <c r="C117761" t="s">
        <v>1446</v>
      </c>
      <c r="D117761" t="s">
        <v>32697</v>
      </c>
      <c r="E117761" t="s">
        <v>19765</v>
      </c>
      <c r="F117761" s="4">
        <v>33471</v>
      </c>
      <c r="I117761" s="1">
        <v>73554</v>
      </c>
      <c r="J117761" s="1">
        <v>108723.14</v>
      </c>
      <c r="K117761" t="s">
        <v>34558</v>
      </c>
    </row>
    <row r="117762" spans="2:11" hidden="1" x14ac:dyDescent="0.3">
      <c r="B117762">
        <v>117754</v>
      </c>
      <c r="C117762" t="s">
        <v>1447</v>
      </c>
      <c r="D117762" t="s">
        <v>32697</v>
      </c>
      <c r="E117762" t="s">
        <v>19924</v>
      </c>
      <c r="F117762" s="4">
        <v>39839</v>
      </c>
      <c r="I117762" s="1">
        <v>72857</v>
      </c>
      <c r="J117762" s="1">
        <v>125206.42</v>
      </c>
      <c r="K117762" t="s">
        <v>34558</v>
      </c>
    </row>
    <row r="117763" spans="2:11" hidden="1" x14ac:dyDescent="0.3">
      <c r="B117763">
        <v>117755</v>
      </c>
      <c r="C117763" t="s">
        <v>33775</v>
      </c>
      <c r="D117763" t="s">
        <v>34731</v>
      </c>
      <c r="E117763" t="s">
        <v>19599</v>
      </c>
      <c r="F117763" s="4">
        <v>42789</v>
      </c>
      <c r="I117763" s="1">
        <v>42131</v>
      </c>
      <c r="J117763" s="1">
        <v>50034.58</v>
      </c>
      <c r="K117763" t="s">
        <v>34558</v>
      </c>
    </row>
    <row r="117764" spans="2:11" hidden="1" x14ac:dyDescent="0.3">
      <c r="B117764">
        <v>117756</v>
      </c>
      <c r="C117764" t="s">
        <v>1452</v>
      </c>
      <c r="D117764" t="s">
        <v>32697</v>
      </c>
      <c r="E117764" t="s">
        <v>19409</v>
      </c>
      <c r="F117764" s="4">
        <v>35318</v>
      </c>
      <c r="I117764" s="1">
        <v>83519</v>
      </c>
      <c r="J117764" s="1">
        <v>94926.94</v>
      </c>
      <c r="K117764" t="s">
        <v>34558</v>
      </c>
    </row>
    <row r="117765" spans="2:11" hidden="1" x14ac:dyDescent="0.3">
      <c r="B117765">
        <v>117757</v>
      </c>
      <c r="C117765" t="s">
        <v>35873</v>
      </c>
      <c r="D117765" t="s">
        <v>34651</v>
      </c>
      <c r="E117765" t="s">
        <v>22176</v>
      </c>
      <c r="F117765" s="4">
        <v>43073</v>
      </c>
      <c r="I117765" s="1">
        <v>25709</v>
      </c>
      <c r="J117765" s="1">
        <v>7409.83</v>
      </c>
      <c r="K117765" t="s">
        <v>34558</v>
      </c>
    </row>
    <row r="117766" spans="2:11" hidden="1" x14ac:dyDescent="0.3">
      <c r="B117766">
        <v>117758</v>
      </c>
      <c r="C117766" t="s">
        <v>23386</v>
      </c>
      <c r="D117766" t="s">
        <v>34662</v>
      </c>
      <c r="E117766" t="s">
        <v>19560</v>
      </c>
      <c r="F117766" s="4">
        <v>38848</v>
      </c>
      <c r="I117766" s="1">
        <v>41995</v>
      </c>
      <c r="J117766" s="1">
        <v>29308.03</v>
      </c>
      <c r="K117766" t="s">
        <v>34558</v>
      </c>
    </row>
    <row r="117767" spans="2:11" hidden="1" x14ac:dyDescent="0.3">
      <c r="B117767">
        <v>117759</v>
      </c>
      <c r="C117767" t="s">
        <v>30859</v>
      </c>
      <c r="D117767" t="s">
        <v>32697</v>
      </c>
      <c r="E117767" t="s">
        <v>19963</v>
      </c>
      <c r="F117767" s="4">
        <v>41961</v>
      </c>
      <c r="I117767" s="1">
        <v>60732</v>
      </c>
      <c r="J117767" s="1">
        <v>66763.570000000007</v>
      </c>
      <c r="K117767" t="s">
        <v>34558</v>
      </c>
    </row>
    <row r="117768" spans="2:11" hidden="1" x14ac:dyDescent="0.3">
      <c r="B117768">
        <v>117760</v>
      </c>
      <c r="C117768" t="s">
        <v>1454</v>
      </c>
      <c r="D117768" t="s">
        <v>34641</v>
      </c>
      <c r="E117768" t="s">
        <v>20202</v>
      </c>
      <c r="F117768" s="4">
        <v>40049</v>
      </c>
      <c r="I117768" s="1">
        <v>46905</v>
      </c>
      <c r="J117768" s="1">
        <v>47947.55</v>
      </c>
      <c r="K117768" t="s">
        <v>34558</v>
      </c>
    </row>
    <row r="117769" spans="2:11" hidden="1" x14ac:dyDescent="0.3">
      <c r="B117769">
        <v>117761</v>
      </c>
      <c r="C117769" t="s">
        <v>17554</v>
      </c>
      <c r="D117769" t="s">
        <v>32725</v>
      </c>
      <c r="E117769" t="s">
        <v>19409</v>
      </c>
      <c r="F117769" s="4">
        <v>40911</v>
      </c>
      <c r="I117769" s="1">
        <v>70447</v>
      </c>
      <c r="J117769" s="1">
        <v>76957.61</v>
      </c>
      <c r="K117769" t="s">
        <v>34558</v>
      </c>
    </row>
    <row r="117770" spans="2:11" hidden="1" x14ac:dyDescent="0.3">
      <c r="B117770">
        <v>117762</v>
      </c>
      <c r="C117770" t="s">
        <v>1458</v>
      </c>
      <c r="D117770" t="s">
        <v>32725</v>
      </c>
      <c r="E117770" t="s">
        <v>19521</v>
      </c>
      <c r="F117770" s="4">
        <v>39111</v>
      </c>
      <c r="I117770" s="1">
        <v>81109</v>
      </c>
      <c r="J117770" s="1">
        <v>104120.66</v>
      </c>
      <c r="K117770" t="s">
        <v>34558</v>
      </c>
    </row>
    <row r="117771" spans="2:11" hidden="1" x14ac:dyDescent="0.3">
      <c r="B117771">
        <v>117763</v>
      </c>
      <c r="C117771" t="s">
        <v>1459</v>
      </c>
      <c r="D117771" t="s">
        <v>32697</v>
      </c>
      <c r="E117771" t="s">
        <v>19409</v>
      </c>
      <c r="F117771" s="4">
        <v>34058</v>
      </c>
      <c r="I117771" s="1">
        <v>86397</v>
      </c>
      <c r="J117771" s="1">
        <v>89235</v>
      </c>
      <c r="K117771" t="s">
        <v>34558</v>
      </c>
    </row>
    <row r="117772" spans="2:11" hidden="1" x14ac:dyDescent="0.3">
      <c r="B117772">
        <v>117764</v>
      </c>
      <c r="C117772" t="s">
        <v>1460</v>
      </c>
      <c r="D117772" t="s">
        <v>34842</v>
      </c>
      <c r="E117772" t="s">
        <v>19272</v>
      </c>
      <c r="F117772" s="4">
        <v>31523</v>
      </c>
      <c r="I117772" s="1">
        <v>58568</v>
      </c>
      <c r="J117772" s="1">
        <v>80910.19</v>
      </c>
      <c r="K117772" t="s">
        <v>34558</v>
      </c>
    </row>
    <row r="117773" spans="2:11" hidden="1" x14ac:dyDescent="0.3">
      <c r="B117773">
        <v>117765</v>
      </c>
      <c r="C117773" t="s">
        <v>1462</v>
      </c>
      <c r="D117773" t="s">
        <v>34569</v>
      </c>
      <c r="E117773" t="s">
        <v>21127</v>
      </c>
      <c r="F117773" s="4">
        <v>33392</v>
      </c>
      <c r="I117773" s="1">
        <v>40668</v>
      </c>
      <c r="J117773" s="1">
        <v>41221.980000000003</v>
      </c>
      <c r="K117773" t="s">
        <v>34558</v>
      </c>
    </row>
    <row r="117774" spans="2:11" hidden="1" x14ac:dyDescent="0.3">
      <c r="B117774">
        <v>117766</v>
      </c>
      <c r="C117774" t="s">
        <v>1463</v>
      </c>
      <c r="D117774" t="s">
        <v>34639</v>
      </c>
      <c r="E117774" t="s">
        <v>19272</v>
      </c>
      <c r="F117774" s="4">
        <v>31103</v>
      </c>
      <c r="I117774" s="1">
        <v>49553</v>
      </c>
      <c r="J117774" s="1">
        <v>57576</v>
      </c>
      <c r="K117774" t="s">
        <v>34558</v>
      </c>
    </row>
    <row r="117775" spans="2:11" hidden="1" x14ac:dyDescent="0.3">
      <c r="B117775">
        <v>117767</v>
      </c>
      <c r="C117775" t="s">
        <v>1464</v>
      </c>
      <c r="D117775" t="s">
        <v>34559</v>
      </c>
      <c r="E117775" t="s">
        <v>19808</v>
      </c>
      <c r="F117775" s="4">
        <v>37914</v>
      </c>
      <c r="I117775" s="1">
        <v>87618</v>
      </c>
      <c r="J117775" s="1">
        <v>85529.39</v>
      </c>
      <c r="K117775" t="s">
        <v>34558</v>
      </c>
    </row>
    <row r="117776" spans="2:11" hidden="1" x14ac:dyDescent="0.3">
      <c r="B117776">
        <v>117768</v>
      </c>
      <c r="C117776" t="s">
        <v>33776</v>
      </c>
      <c r="D117776" t="s">
        <v>32704</v>
      </c>
      <c r="E117776" t="s">
        <v>19039</v>
      </c>
      <c r="F117776" s="4">
        <v>42639</v>
      </c>
      <c r="I117776" s="1">
        <v>50561</v>
      </c>
      <c r="J117776" s="1">
        <v>55149.65</v>
      </c>
      <c r="K117776" t="s">
        <v>34558</v>
      </c>
    </row>
    <row r="117777" spans="2:11" hidden="1" x14ac:dyDescent="0.3">
      <c r="B117777">
        <v>117769</v>
      </c>
      <c r="C117777" t="s">
        <v>1465</v>
      </c>
      <c r="D117777" t="s">
        <v>32697</v>
      </c>
      <c r="E117777" t="s">
        <v>21536</v>
      </c>
      <c r="F117777" s="4">
        <v>35453</v>
      </c>
      <c r="I117777" s="1">
        <v>83519</v>
      </c>
      <c r="J117777" s="1">
        <v>117996.22</v>
      </c>
      <c r="K117777" t="s">
        <v>34558</v>
      </c>
    </row>
    <row r="117778" spans="2:11" hidden="1" x14ac:dyDescent="0.3">
      <c r="B117778">
        <v>117770</v>
      </c>
      <c r="C117778" t="s">
        <v>1466</v>
      </c>
      <c r="D117778" t="s">
        <v>34567</v>
      </c>
      <c r="E117778" t="s">
        <v>19067</v>
      </c>
      <c r="F117778" s="4">
        <v>40210</v>
      </c>
      <c r="I117778" s="1">
        <v>36399</v>
      </c>
      <c r="J117778" s="1">
        <v>44603.53</v>
      </c>
      <c r="K117778" t="s">
        <v>34558</v>
      </c>
    </row>
    <row r="117779" spans="2:11" hidden="1" x14ac:dyDescent="0.3">
      <c r="B117779">
        <v>117771</v>
      </c>
      <c r="C117779" t="s">
        <v>33777</v>
      </c>
      <c r="D117779" t="s">
        <v>34801</v>
      </c>
      <c r="E117779" t="s">
        <v>19894</v>
      </c>
      <c r="F117779" s="4">
        <v>42723</v>
      </c>
      <c r="I117779" s="1">
        <v>60700</v>
      </c>
      <c r="J117779" s="1">
        <v>57180.12</v>
      </c>
      <c r="K117779" t="s">
        <v>34558</v>
      </c>
    </row>
    <row r="117780" spans="2:11" hidden="1" x14ac:dyDescent="0.3">
      <c r="B117780">
        <v>117772</v>
      </c>
      <c r="C117780" t="s">
        <v>28073</v>
      </c>
      <c r="D117780" t="s">
        <v>32697</v>
      </c>
      <c r="E117780" t="s">
        <v>19669</v>
      </c>
      <c r="F117780" s="4">
        <v>41677</v>
      </c>
      <c r="I117780" s="1">
        <v>64556</v>
      </c>
      <c r="J117780" s="1">
        <v>114628.47</v>
      </c>
      <c r="K117780" t="s">
        <v>34558</v>
      </c>
    </row>
    <row r="117781" spans="2:11" hidden="1" x14ac:dyDescent="0.3">
      <c r="B117781">
        <v>117773</v>
      </c>
      <c r="C117781" t="s">
        <v>1467</v>
      </c>
      <c r="D117781" t="s">
        <v>34610</v>
      </c>
      <c r="E117781" t="s">
        <v>19083</v>
      </c>
      <c r="F117781" s="4">
        <v>37235</v>
      </c>
      <c r="I117781" s="1">
        <v>49302</v>
      </c>
      <c r="J117781" s="1">
        <v>53556.55</v>
      </c>
      <c r="K117781" t="s">
        <v>34558</v>
      </c>
    </row>
    <row r="117782" spans="2:11" hidden="1" x14ac:dyDescent="0.3">
      <c r="B117782">
        <v>117774</v>
      </c>
      <c r="C117782" t="s">
        <v>1469</v>
      </c>
      <c r="D117782" t="s">
        <v>34575</v>
      </c>
      <c r="E117782" t="s">
        <v>19151</v>
      </c>
      <c r="F117782" s="4">
        <v>37781</v>
      </c>
      <c r="I117782" s="1">
        <v>34247</v>
      </c>
      <c r="J117782" s="1">
        <v>48597.67</v>
      </c>
      <c r="K117782" t="s">
        <v>34558</v>
      </c>
    </row>
    <row r="117783" spans="2:11" hidden="1" x14ac:dyDescent="0.3">
      <c r="B117783">
        <v>117775</v>
      </c>
      <c r="C117783" t="s">
        <v>1471</v>
      </c>
      <c r="D117783" t="s">
        <v>34586</v>
      </c>
      <c r="E117783" t="s">
        <v>19193</v>
      </c>
      <c r="F117783" s="4">
        <v>30614</v>
      </c>
      <c r="I117783" s="1">
        <v>21008</v>
      </c>
      <c r="J117783" s="1">
        <v>8894.64</v>
      </c>
      <c r="K117783" t="s">
        <v>34558</v>
      </c>
    </row>
    <row r="117784" spans="2:11" hidden="1" x14ac:dyDescent="0.3">
      <c r="B117784">
        <v>117776</v>
      </c>
      <c r="C117784" t="s">
        <v>1472</v>
      </c>
      <c r="D117784" t="s">
        <v>32697</v>
      </c>
      <c r="E117784" t="s">
        <v>20315</v>
      </c>
      <c r="F117784" s="4">
        <v>34632</v>
      </c>
      <c r="I117784" s="1">
        <v>83519</v>
      </c>
      <c r="J117784" s="1">
        <v>89488.97</v>
      </c>
      <c r="K117784" t="s">
        <v>34558</v>
      </c>
    </row>
    <row r="117785" spans="2:11" hidden="1" x14ac:dyDescent="0.3">
      <c r="B117785">
        <v>117777</v>
      </c>
      <c r="C117785" t="s">
        <v>1476</v>
      </c>
      <c r="D117785" t="s">
        <v>32714</v>
      </c>
      <c r="E117785" t="s">
        <v>19398</v>
      </c>
      <c r="F117785" s="4">
        <v>38601</v>
      </c>
      <c r="I117785" s="1">
        <v>34439</v>
      </c>
      <c r="J117785" s="1">
        <v>37156.03</v>
      </c>
      <c r="K117785" t="s">
        <v>34558</v>
      </c>
    </row>
    <row r="117786" spans="2:11" hidden="1" x14ac:dyDescent="0.3">
      <c r="B117786">
        <v>117778</v>
      </c>
      <c r="C117786" t="s">
        <v>30862</v>
      </c>
      <c r="D117786" t="s">
        <v>32738</v>
      </c>
      <c r="E117786" t="s">
        <v>19529</v>
      </c>
      <c r="F117786" s="4">
        <v>41858</v>
      </c>
      <c r="I117786" s="1">
        <v>40933</v>
      </c>
      <c r="J117786" s="1">
        <v>43081.43</v>
      </c>
      <c r="K117786" t="s">
        <v>34558</v>
      </c>
    </row>
    <row r="117787" spans="2:11" hidden="1" x14ac:dyDescent="0.3">
      <c r="B117787">
        <v>117779</v>
      </c>
      <c r="C117787" t="s">
        <v>35874</v>
      </c>
      <c r="D117787" t="s">
        <v>34702</v>
      </c>
      <c r="E117787" t="s">
        <v>19520</v>
      </c>
      <c r="F117787" s="4">
        <v>43185</v>
      </c>
      <c r="I117787" s="1">
        <v>36397</v>
      </c>
      <c r="J117787" s="1">
        <v>11116.62</v>
      </c>
      <c r="K117787" t="s">
        <v>34558</v>
      </c>
    </row>
    <row r="117788" spans="2:11" hidden="1" x14ac:dyDescent="0.3">
      <c r="B117788">
        <v>117780</v>
      </c>
      <c r="C117788" t="s">
        <v>1484</v>
      </c>
      <c r="D117788" t="s">
        <v>34603</v>
      </c>
      <c r="E117788" t="s">
        <v>19307</v>
      </c>
      <c r="F117788" s="4">
        <v>32911</v>
      </c>
      <c r="I117788" s="1">
        <v>57040</v>
      </c>
      <c r="J117788" s="1">
        <v>59090.46</v>
      </c>
      <c r="K117788" t="s">
        <v>34558</v>
      </c>
    </row>
    <row r="117789" spans="2:11" hidden="1" x14ac:dyDescent="0.3">
      <c r="B117789">
        <v>117781</v>
      </c>
      <c r="C117789" t="s">
        <v>33778</v>
      </c>
      <c r="D117789" t="s">
        <v>35301</v>
      </c>
      <c r="E117789" t="s">
        <v>19175</v>
      </c>
      <c r="F117789" s="4">
        <v>42850</v>
      </c>
      <c r="I117789" s="1">
        <v>48045</v>
      </c>
      <c r="J117789" s="1">
        <v>47841.22</v>
      </c>
      <c r="K117789" t="s">
        <v>34558</v>
      </c>
    </row>
    <row r="117790" spans="2:11" hidden="1" x14ac:dyDescent="0.3">
      <c r="B117790">
        <v>117782</v>
      </c>
      <c r="C117790" t="s">
        <v>33779</v>
      </c>
      <c r="D117790" t="s">
        <v>499</v>
      </c>
      <c r="E117790" t="s">
        <v>19000</v>
      </c>
      <c r="F117790" s="4">
        <v>37881</v>
      </c>
      <c r="I117790" s="1">
        <v>46916</v>
      </c>
      <c r="J117790" s="1">
        <v>47578.76</v>
      </c>
      <c r="K117790" t="s">
        <v>34558</v>
      </c>
    </row>
    <row r="117791" spans="2:11" hidden="1" x14ac:dyDescent="0.3">
      <c r="B117791">
        <v>117783</v>
      </c>
      <c r="C117791" t="s">
        <v>33781</v>
      </c>
      <c r="D117791" t="s">
        <v>34923</v>
      </c>
      <c r="E117791" t="s">
        <v>19586</v>
      </c>
      <c r="F117791" s="4">
        <v>42737</v>
      </c>
      <c r="I117791" s="1">
        <v>54044</v>
      </c>
      <c r="J117791" s="1">
        <v>51392.76</v>
      </c>
      <c r="K117791" t="s">
        <v>34558</v>
      </c>
    </row>
    <row r="117792" spans="2:11" hidden="1" x14ac:dyDescent="0.3">
      <c r="B117792">
        <v>117784</v>
      </c>
      <c r="C117792" t="s">
        <v>30863</v>
      </c>
      <c r="D117792" t="s">
        <v>21261</v>
      </c>
      <c r="E117792" t="s">
        <v>19457</v>
      </c>
      <c r="F117792" s="4">
        <v>42072</v>
      </c>
      <c r="I117792" s="1">
        <v>56919</v>
      </c>
      <c r="J117792" s="1">
        <v>53553.54</v>
      </c>
      <c r="K117792" t="s">
        <v>34558</v>
      </c>
    </row>
    <row r="117793" spans="2:11" hidden="1" x14ac:dyDescent="0.3">
      <c r="B117793">
        <v>117785</v>
      </c>
      <c r="C117793" t="s">
        <v>32162</v>
      </c>
      <c r="D117793" t="s">
        <v>1733</v>
      </c>
      <c r="E117793" t="s">
        <v>19272</v>
      </c>
      <c r="F117793" s="4">
        <v>42497</v>
      </c>
      <c r="I117793" s="1">
        <v>36001</v>
      </c>
      <c r="J117793" s="1">
        <v>43243.839999999997</v>
      </c>
      <c r="K117793" t="s">
        <v>34558</v>
      </c>
    </row>
    <row r="117794" spans="2:11" hidden="1" x14ac:dyDescent="0.3">
      <c r="B117794">
        <v>117786</v>
      </c>
      <c r="C117794" t="s">
        <v>1503</v>
      </c>
      <c r="D117794" t="s">
        <v>34659</v>
      </c>
      <c r="E117794" t="s">
        <v>19888</v>
      </c>
      <c r="F117794" s="4">
        <v>38899</v>
      </c>
      <c r="I117794" s="1">
        <v>28313</v>
      </c>
      <c r="J117794" s="1">
        <v>29427.26</v>
      </c>
      <c r="K117794" t="s">
        <v>34558</v>
      </c>
    </row>
    <row r="117795" spans="2:11" hidden="1" x14ac:dyDescent="0.3">
      <c r="B117795">
        <v>117787</v>
      </c>
      <c r="C117795" t="s">
        <v>1503</v>
      </c>
      <c r="D117795" t="s">
        <v>19138</v>
      </c>
      <c r="E117795" t="s">
        <v>30244</v>
      </c>
      <c r="F117795" s="4">
        <v>42173</v>
      </c>
      <c r="I117795" s="1">
        <v>32094</v>
      </c>
      <c r="K117795" t="s">
        <v>34558</v>
      </c>
    </row>
    <row r="117796" spans="2:11" hidden="1" x14ac:dyDescent="0.3">
      <c r="B117796">
        <v>117788</v>
      </c>
      <c r="C117796" t="s">
        <v>35875</v>
      </c>
      <c r="D117796" t="s">
        <v>34562</v>
      </c>
      <c r="E117796" t="s">
        <v>19538</v>
      </c>
      <c r="F117796" s="4">
        <v>43059</v>
      </c>
      <c r="I117796" s="1">
        <v>38926</v>
      </c>
      <c r="J117796" s="1">
        <v>23220.36</v>
      </c>
      <c r="K117796" t="s">
        <v>34558</v>
      </c>
    </row>
    <row r="117797" spans="2:11" hidden="1" x14ac:dyDescent="0.3">
      <c r="B117797">
        <v>117789</v>
      </c>
      <c r="C117797" t="s">
        <v>1506</v>
      </c>
      <c r="D117797" t="s">
        <v>32689</v>
      </c>
      <c r="E117797" t="s">
        <v>19473</v>
      </c>
      <c r="F117797" s="4">
        <v>37007</v>
      </c>
      <c r="I117797" s="1">
        <v>93550</v>
      </c>
      <c r="J117797" s="1">
        <v>129395.97</v>
      </c>
      <c r="K117797" t="s">
        <v>34558</v>
      </c>
    </row>
    <row r="117798" spans="2:11" hidden="1" x14ac:dyDescent="0.3">
      <c r="B117798">
        <v>117790</v>
      </c>
      <c r="C117798" t="s">
        <v>33783</v>
      </c>
      <c r="D117798" t="s">
        <v>34585</v>
      </c>
      <c r="E117798" t="s">
        <v>19955</v>
      </c>
      <c r="F117798" s="4">
        <v>43006</v>
      </c>
      <c r="I117798" s="1">
        <v>68640</v>
      </c>
      <c r="J117798" s="1">
        <v>38197.83</v>
      </c>
      <c r="K117798" t="s">
        <v>34558</v>
      </c>
    </row>
    <row r="117799" spans="2:11" hidden="1" x14ac:dyDescent="0.3">
      <c r="B117799">
        <v>117791</v>
      </c>
      <c r="C117799" t="s">
        <v>17563</v>
      </c>
      <c r="D117799" t="s">
        <v>34587</v>
      </c>
      <c r="E117799" t="s">
        <v>19791</v>
      </c>
      <c r="F117799" s="4">
        <v>40710</v>
      </c>
      <c r="I117799" s="1">
        <v>33690</v>
      </c>
      <c r="J117799" s="1">
        <v>37561.74</v>
      </c>
      <c r="K117799" t="s">
        <v>34558</v>
      </c>
    </row>
    <row r="117800" spans="2:11" hidden="1" x14ac:dyDescent="0.3">
      <c r="B117800">
        <v>117792</v>
      </c>
      <c r="C117800" t="s">
        <v>35876</v>
      </c>
      <c r="D117800" t="s">
        <v>34562</v>
      </c>
      <c r="E117800" t="s">
        <v>31418</v>
      </c>
      <c r="F117800" s="4">
        <v>42593</v>
      </c>
      <c r="I117800" s="1">
        <v>38926</v>
      </c>
      <c r="J117800" s="1">
        <v>26607.53</v>
      </c>
      <c r="K117800" t="s">
        <v>34558</v>
      </c>
    </row>
    <row r="117801" spans="2:11" hidden="1" x14ac:dyDescent="0.3">
      <c r="B117801">
        <v>117793</v>
      </c>
      <c r="C117801" t="s">
        <v>1509</v>
      </c>
      <c r="D117801" t="s">
        <v>32697</v>
      </c>
      <c r="E117801" t="s">
        <v>19963</v>
      </c>
      <c r="F117801" s="4">
        <v>38301</v>
      </c>
      <c r="I117801" s="1">
        <v>75658</v>
      </c>
      <c r="J117801" s="1">
        <v>103001.13</v>
      </c>
      <c r="K117801" t="s">
        <v>34558</v>
      </c>
    </row>
    <row r="117802" spans="2:11" hidden="1" x14ac:dyDescent="0.3">
      <c r="B117802">
        <v>117794</v>
      </c>
      <c r="C117802" t="s">
        <v>1510</v>
      </c>
      <c r="D117802" t="s">
        <v>428</v>
      </c>
      <c r="E117802" t="s">
        <v>19668</v>
      </c>
      <c r="F117802" s="4">
        <v>37536</v>
      </c>
      <c r="I117802" s="1">
        <v>40992</v>
      </c>
      <c r="J117802" s="1">
        <v>41394.86</v>
      </c>
      <c r="K117802" t="s">
        <v>34558</v>
      </c>
    </row>
    <row r="117803" spans="2:11" hidden="1" x14ac:dyDescent="0.3">
      <c r="B117803">
        <v>117795</v>
      </c>
      <c r="C117803" t="s">
        <v>1511</v>
      </c>
      <c r="D117803" t="s">
        <v>35877</v>
      </c>
      <c r="E117803" t="s">
        <v>19075</v>
      </c>
      <c r="F117803" s="4">
        <v>36461</v>
      </c>
      <c r="I117803" s="1">
        <v>114368</v>
      </c>
      <c r="J117803" s="1">
        <v>114768.02</v>
      </c>
      <c r="K117803" t="s">
        <v>34558</v>
      </c>
    </row>
    <row r="117804" spans="2:11" hidden="1" x14ac:dyDescent="0.3">
      <c r="B117804">
        <v>117796</v>
      </c>
      <c r="C117804" t="s">
        <v>1513</v>
      </c>
      <c r="D117804" t="s">
        <v>32697</v>
      </c>
      <c r="E117804" t="s">
        <v>19191</v>
      </c>
      <c r="F117804" s="4">
        <v>38534</v>
      </c>
      <c r="I117804" s="1">
        <v>74257</v>
      </c>
      <c r="J117804" s="1">
        <v>88594.69</v>
      </c>
      <c r="K117804" t="s">
        <v>34558</v>
      </c>
    </row>
    <row r="117805" spans="2:11" hidden="1" x14ac:dyDescent="0.3">
      <c r="B117805">
        <v>117797</v>
      </c>
      <c r="C117805" t="s">
        <v>1518</v>
      </c>
      <c r="D117805" t="s">
        <v>30072</v>
      </c>
      <c r="E117805" t="s">
        <v>19739</v>
      </c>
      <c r="F117805" s="4">
        <v>39934</v>
      </c>
      <c r="I117805" s="1">
        <v>129140</v>
      </c>
      <c r="J117805" s="1">
        <v>110670.64</v>
      </c>
      <c r="K117805" t="s">
        <v>34558</v>
      </c>
    </row>
    <row r="117806" spans="2:11" hidden="1" x14ac:dyDescent="0.3">
      <c r="B117806">
        <v>117798</v>
      </c>
      <c r="C117806" t="s">
        <v>1519</v>
      </c>
      <c r="D117806" t="s">
        <v>34648</v>
      </c>
      <c r="E117806" t="s">
        <v>19713</v>
      </c>
      <c r="F117806" s="4">
        <v>39867</v>
      </c>
      <c r="I117806" s="1">
        <v>57182</v>
      </c>
      <c r="J117806" s="1">
        <v>79527.929999999993</v>
      </c>
      <c r="K117806" t="s">
        <v>34558</v>
      </c>
    </row>
    <row r="117807" spans="2:11" hidden="1" x14ac:dyDescent="0.3">
      <c r="B117807">
        <v>117799</v>
      </c>
      <c r="C117807" t="s">
        <v>1520</v>
      </c>
      <c r="D117807" t="s">
        <v>35135</v>
      </c>
      <c r="E117807" t="s">
        <v>19677</v>
      </c>
      <c r="F117807" s="4">
        <v>35060</v>
      </c>
      <c r="I117807" s="1">
        <v>57916</v>
      </c>
      <c r="J117807" s="1">
        <v>58557.77</v>
      </c>
      <c r="K117807" t="s">
        <v>34558</v>
      </c>
    </row>
    <row r="117808" spans="2:11" hidden="1" x14ac:dyDescent="0.3">
      <c r="B117808">
        <v>117800</v>
      </c>
      <c r="C117808" t="s">
        <v>1522</v>
      </c>
      <c r="D117808" t="s">
        <v>25632</v>
      </c>
      <c r="E117808" t="s">
        <v>19814</v>
      </c>
      <c r="F117808" s="4">
        <v>39428</v>
      </c>
      <c r="I117808" s="1">
        <v>68608</v>
      </c>
      <c r="J117808" s="1">
        <v>75199.37</v>
      </c>
      <c r="K117808" t="s">
        <v>34558</v>
      </c>
    </row>
    <row r="117809" spans="2:11" hidden="1" x14ac:dyDescent="0.3">
      <c r="B117809">
        <v>117801</v>
      </c>
      <c r="C117809" t="s">
        <v>32163</v>
      </c>
      <c r="D117809" t="s">
        <v>34765</v>
      </c>
      <c r="E117809" t="s">
        <v>19624</v>
      </c>
      <c r="F117809" s="4">
        <v>41967</v>
      </c>
      <c r="I117809" s="1">
        <v>54541</v>
      </c>
      <c r="J117809" s="1">
        <v>57557.33</v>
      </c>
      <c r="K117809" t="s">
        <v>34558</v>
      </c>
    </row>
    <row r="117810" spans="2:11" hidden="1" x14ac:dyDescent="0.3">
      <c r="B117810">
        <v>117802</v>
      </c>
      <c r="C117810" t="s">
        <v>35878</v>
      </c>
      <c r="D117810" t="s">
        <v>176</v>
      </c>
      <c r="E117810" t="s">
        <v>19083</v>
      </c>
      <c r="F117810" s="4">
        <v>42854</v>
      </c>
      <c r="I117810" s="1">
        <v>34079</v>
      </c>
      <c r="J117810" s="1">
        <v>10110.86</v>
      </c>
      <c r="K117810" t="s">
        <v>34558</v>
      </c>
    </row>
    <row r="117811" spans="2:11" hidden="1" x14ac:dyDescent="0.3">
      <c r="B117811">
        <v>117803</v>
      </c>
      <c r="C117811" t="s">
        <v>33784</v>
      </c>
      <c r="D117811" t="s">
        <v>32711</v>
      </c>
      <c r="E117811" t="s">
        <v>19031</v>
      </c>
      <c r="F117811" s="4">
        <v>42662</v>
      </c>
      <c r="I117811" s="1">
        <v>53279</v>
      </c>
      <c r="J117811" s="1">
        <v>60424.24</v>
      </c>
      <c r="K117811" t="s">
        <v>34558</v>
      </c>
    </row>
    <row r="117812" spans="2:11" hidden="1" x14ac:dyDescent="0.3">
      <c r="B117812">
        <v>117804</v>
      </c>
      <c r="C117812" t="s">
        <v>33785</v>
      </c>
      <c r="D117812" t="s">
        <v>176</v>
      </c>
      <c r="E117812" t="s">
        <v>19691</v>
      </c>
      <c r="F117812" s="4">
        <v>39256</v>
      </c>
      <c r="I117812" s="1">
        <v>34079</v>
      </c>
      <c r="J117812" s="1">
        <v>35683.050000000003</v>
      </c>
      <c r="K117812" t="s">
        <v>34558</v>
      </c>
    </row>
    <row r="117813" spans="2:11" hidden="1" x14ac:dyDescent="0.3">
      <c r="B117813">
        <v>117805</v>
      </c>
      <c r="C117813" t="s">
        <v>1525</v>
      </c>
      <c r="D117813" t="s">
        <v>34720</v>
      </c>
      <c r="E117813" t="s">
        <v>20165</v>
      </c>
      <c r="F117813" s="4">
        <v>34960</v>
      </c>
      <c r="I117813" s="1">
        <v>77218</v>
      </c>
      <c r="J117813" s="1">
        <v>88546.19</v>
      </c>
      <c r="K117813" t="s">
        <v>34558</v>
      </c>
    </row>
    <row r="117814" spans="2:11" hidden="1" x14ac:dyDescent="0.3">
      <c r="B117814">
        <v>117806</v>
      </c>
      <c r="C117814" t="s">
        <v>33786</v>
      </c>
      <c r="D117814" t="s">
        <v>30024</v>
      </c>
      <c r="E117814" t="s">
        <v>19011</v>
      </c>
      <c r="F117814" s="4">
        <v>42761</v>
      </c>
      <c r="I117814" s="1">
        <v>96000</v>
      </c>
      <c r="J117814" s="1">
        <v>90546.05</v>
      </c>
      <c r="K117814" t="s">
        <v>34558</v>
      </c>
    </row>
    <row r="117815" spans="2:11" hidden="1" x14ac:dyDescent="0.3">
      <c r="B117815">
        <v>117807</v>
      </c>
      <c r="C117815" t="s">
        <v>1530</v>
      </c>
      <c r="D117815" t="s">
        <v>15599</v>
      </c>
      <c r="E117815" t="s">
        <v>19045</v>
      </c>
      <c r="F117815" s="4">
        <v>38426</v>
      </c>
      <c r="I117815" s="1">
        <v>11303</v>
      </c>
      <c r="J117815" s="1">
        <v>11138.59</v>
      </c>
      <c r="K117815" t="s">
        <v>34558</v>
      </c>
    </row>
    <row r="117816" spans="2:11" hidden="1" x14ac:dyDescent="0.3">
      <c r="B117816">
        <v>117808</v>
      </c>
      <c r="C117816" t="s">
        <v>1530</v>
      </c>
      <c r="D117816" t="s">
        <v>15599</v>
      </c>
      <c r="E117816" t="s">
        <v>15600</v>
      </c>
      <c r="F117816" s="4">
        <v>39258</v>
      </c>
      <c r="I117816" s="1">
        <v>23941</v>
      </c>
      <c r="J117816">
        <v>161.13999999999999</v>
      </c>
      <c r="K117816" t="s">
        <v>34558</v>
      </c>
    </row>
    <row r="117817" spans="2:11" hidden="1" x14ac:dyDescent="0.3">
      <c r="B117817">
        <v>117809</v>
      </c>
      <c r="C117817" t="s">
        <v>33787</v>
      </c>
      <c r="D117817" t="s">
        <v>32714</v>
      </c>
      <c r="E117817" t="s">
        <v>31438</v>
      </c>
      <c r="F117817" s="4">
        <v>38892</v>
      </c>
      <c r="I117817" s="1">
        <v>32227</v>
      </c>
      <c r="J117817" s="1">
        <v>32375.03</v>
      </c>
      <c r="K117817" t="s">
        <v>34558</v>
      </c>
    </row>
    <row r="117818" spans="2:11" hidden="1" x14ac:dyDescent="0.3">
      <c r="B117818">
        <v>117810</v>
      </c>
      <c r="C117818" t="s">
        <v>1533</v>
      </c>
      <c r="D117818" t="s">
        <v>34601</v>
      </c>
      <c r="E117818" t="s">
        <v>19107</v>
      </c>
      <c r="F117818" s="4">
        <v>35964</v>
      </c>
      <c r="I117818" s="1">
        <v>59976</v>
      </c>
      <c r="J117818" s="1">
        <v>109515.67</v>
      </c>
      <c r="K117818" t="s">
        <v>34558</v>
      </c>
    </row>
    <row r="117819" spans="2:11" hidden="1" x14ac:dyDescent="0.3">
      <c r="B117819">
        <v>117811</v>
      </c>
      <c r="C117819" t="s">
        <v>1534</v>
      </c>
      <c r="D117819" t="s">
        <v>32697</v>
      </c>
      <c r="E117819" t="s">
        <v>19338</v>
      </c>
      <c r="F117819" s="4">
        <v>32724</v>
      </c>
      <c r="I117819" s="1">
        <v>86397</v>
      </c>
      <c r="J117819" s="1">
        <v>92028.17</v>
      </c>
      <c r="K117819" t="s">
        <v>34558</v>
      </c>
    </row>
    <row r="117820" spans="2:11" hidden="1" x14ac:dyDescent="0.3">
      <c r="B117820">
        <v>117812</v>
      </c>
      <c r="C117820" t="s">
        <v>1536</v>
      </c>
      <c r="D117820" t="s">
        <v>30019</v>
      </c>
      <c r="E117820" t="s">
        <v>19108</v>
      </c>
      <c r="F117820" s="4">
        <v>34536</v>
      </c>
      <c r="I117820" s="1">
        <v>65500</v>
      </c>
      <c r="J117820" s="1">
        <v>66788.58</v>
      </c>
      <c r="K117820" t="s">
        <v>34558</v>
      </c>
    </row>
    <row r="117821" spans="2:11" hidden="1" x14ac:dyDescent="0.3">
      <c r="B117821">
        <v>117813</v>
      </c>
      <c r="C117821" t="s">
        <v>30869</v>
      </c>
      <c r="D117821" t="s">
        <v>30108</v>
      </c>
      <c r="E117821" t="s">
        <v>19225</v>
      </c>
      <c r="F117821" s="4">
        <v>42158</v>
      </c>
      <c r="I117821" s="1">
        <v>36988</v>
      </c>
      <c r="J117821" s="1">
        <v>46779.79</v>
      </c>
      <c r="K117821" t="s">
        <v>34558</v>
      </c>
    </row>
    <row r="117822" spans="2:11" hidden="1" x14ac:dyDescent="0.3">
      <c r="B117822">
        <v>117814</v>
      </c>
      <c r="C117822" t="s">
        <v>33789</v>
      </c>
      <c r="D117822" t="s">
        <v>25632</v>
      </c>
      <c r="E117822" t="s">
        <v>19104</v>
      </c>
      <c r="F117822" s="4">
        <v>42928</v>
      </c>
      <c r="I117822" s="1">
        <v>41083</v>
      </c>
      <c r="J117822" s="1">
        <v>40562.33</v>
      </c>
      <c r="K117822" t="s">
        <v>34558</v>
      </c>
    </row>
    <row r="117823" spans="2:11" hidden="1" x14ac:dyDescent="0.3">
      <c r="B117823">
        <v>117815</v>
      </c>
      <c r="C117823" t="s">
        <v>1540</v>
      </c>
      <c r="D117823" t="s">
        <v>34930</v>
      </c>
      <c r="E117823" t="s">
        <v>19752</v>
      </c>
      <c r="F117823" s="4">
        <v>39601</v>
      </c>
      <c r="I117823" s="1">
        <v>81600</v>
      </c>
      <c r="J117823" s="1">
        <v>80622.91</v>
      </c>
      <c r="K117823" t="s">
        <v>34558</v>
      </c>
    </row>
    <row r="117824" spans="2:11" hidden="1" x14ac:dyDescent="0.3">
      <c r="B117824">
        <v>117816</v>
      </c>
      <c r="C117824" t="s">
        <v>1541</v>
      </c>
      <c r="D117824" t="s">
        <v>32697</v>
      </c>
      <c r="E117824" t="s">
        <v>19094</v>
      </c>
      <c r="F117824" s="4">
        <v>39007</v>
      </c>
      <c r="I117824" s="1">
        <v>79919</v>
      </c>
      <c r="J117824" s="1">
        <v>88765.39</v>
      </c>
      <c r="K117824" t="s">
        <v>34558</v>
      </c>
    </row>
    <row r="117825" spans="2:11" hidden="1" x14ac:dyDescent="0.3">
      <c r="B117825">
        <v>117817</v>
      </c>
      <c r="C117825" t="s">
        <v>1544</v>
      </c>
      <c r="D117825" t="s">
        <v>32697</v>
      </c>
      <c r="E117825" t="s">
        <v>19191</v>
      </c>
      <c r="F117825" s="4">
        <v>38806</v>
      </c>
      <c r="I117825" s="1">
        <v>80638</v>
      </c>
      <c r="J117825" s="1">
        <v>112432.99</v>
      </c>
      <c r="K117825" t="s">
        <v>34558</v>
      </c>
    </row>
    <row r="117826" spans="2:11" hidden="1" x14ac:dyDescent="0.3">
      <c r="B117826">
        <v>117818</v>
      </c>
      <c r="C117826" t="s">
        <v>35879</v>
      </c>
      <c r="D117826" t="s">
        <v>34651</v>
      </c>
      <c r="E117826" t="s">
        <v>21182</v>
      </c>
      <c r="F117826" s="4">
        <v>43129</v>
      </c>
      <c r="I117826" s="1">
        <v>32137</v>
      </c>
      <c r="J117826" s="1">
        <v>3042.36</v>
      </c>
      <c r="K117826" t="s">
        <v>34558</v>
      </c>
    </row>
    <row r="117827" spans="2:11" hidden="1" x14ac:dyDescent="0.3">
      <c r="B117827">
        <v>117819</v>
      </c>
      <c r="C117827" t="s">
        <v>1546</v>
      </c>
      <c r="D117827" t="s">
        <v>32697</v>
      </c>
      <c r="E117827" t="s">
        <v>19094</v>
      </c>
      <c r="F117827" s="4">
        <v>40015</v>
      </c>
      <c r="I117827" s="1">
        <v>72857</v>
      </c>
      <c r="J117827" s="1">
        <v>81692.240000000005</v>
      </c>
      <c r="K117827" t="s">
        <v>34558</v>
      </c>
    </row>
    <row r="117828" spans="2:11" hidden="1" x14ac:dyDescent="0.3">
      <c r="B117828">
        <v>117820</v>
      </c>
      <c r="C117828" t="s">
        <v>33790</v>
      </c>
      <c r="D117828" t="s">
        <v>34559</v>
      </c>
      <c r="E117828" t="s">
        <v>19036</v>
      </c>
      <c r="F117828" s="4">
        <v>42891</v>
      </c>
      <c r="I117828" s="1">
        <v>83232</v>
      </c>
      <c r="J117828" s="1">
        <v>80595.83</v>
      </c>
      <c r="K117828" t="s">
        <v>34558</v>
      </c>
    </row>
    <row r="117829" spans="2:11" hidden="1" x14ac:dyDescent="0.3">
      <c r="B117829">
        <v>117821</v>
      </c>
      <c r="C117829" t="s">
        <v>17570</v>
      </c>
      <c r="D117829" t="s">
        <v>32697</v>
      </c>
      <c r="E117829" t="s">
        <v>19094</v>
      </c>
      <c r="F117829" s="4">
        <v>40925</v>
      </c>
      <c r="I117829" s="1">
        <v>68788</v>
      </c>
      <c r="J117829" s="1">
        <v>80369.919999999998</v>
      </c>
      <c r="K117829" t="s">
        <v>34558</v>
      </c>
    </row>
    <row r="117830" spans="2:11" hidden="1" x14ac:dyDescent="0.3">
      <c r="B117830">
        <v>117822</v>
      </c>
      <c r="C117830" t="s">
        <v>35880</v>
      </c>
      <c r="D117830" t="s">
        <v>25620</v>
      </c>
      <c r="E117830" t="s">
        <v>21536</v>
      </c>
      <c r="F117830" s="4">
        <v>40374</v>
      </c>
      <c r="I117830" s="1">
        <v>65500</v>
      </c>
      <c r="J117830" s="1">
        <v>65900.5</v>
      </c>
      <c r="K117830" t="s">
        <v>34558</v>
      </c>
    </row>
    <row r="117831" spans="2:11" hidden="1" x14ac:dyDescent="0.3">
      <c r="B117831">
        <v>117823</v>
      </c>
      <c r="C117831" t="s">
        <v>1553</v>
      </c>
      <c r="D117831" t="s">
        <v>15599</v>
      </c>
      <c r="E117831" t="s">
        <v>19045</v>
      </c>
      <c r="F117831" s="4">
        <v>38071</v>
      </c>
      <c r="I117831" s="1">
        <v>11303</v>
      </c>
      <c r="J117831" s="1">
        <v>11087.23</v>
      </c>
      <c r="K117831" t="s">
        <v>34558</v>
      </c>
    </row>
    <row r="117832" spans="2:11" hidden="1" x14ac:dyDescent="0.3">
      <c r="B117832">
        <v>117824</v>
      </c>
      <c r="C117832" t="s">
        <v>1553</v>
      </c>
      <c r="D117832" t="s">
        <v>15599</v>
      </c>
      <c r="E117832" t="s">
        <v>15600</v>
      </c>
      <c r="F117832" s="4">
        <v>39258</v>
      </c>
      <c r="I117832" s="1">
        <v>23941</v>
      </c>
      <c r="J117832">
        <v>345.3</v>
      </c>
      <c r="K117832" t="s">
        <v>34558</v>
      </c>
    </row>
    <row r="117833" spans="2:11" hidden="1" x14ac:dyDescent="0.3">
      <c r="B117833">
        <v>117825</v>
      </c>
      <c r="C117833" t="s">
        <v>1554</v>
      </c>
      <c r="D117833" t="s">
        <v>32697</v>
      </c>
      <c r="E117833" t="s">
        <v>19917</v>
      </c>
      <c r="F117833" s="4">
        <v>36725</v>
      </c>
      <c r="I117833" s="1">
        <v>81358</v>
      </c>
      <c r="J117833" s="1">
        <v>111965.68</v>
      </c>
      <c r="K117833" t="s">
        <v>34558</v>
      </c>
    </row>
    <row r="117834" spans="2:11" hidden="1" x14ac:dyDescent="0.3">
      <c r="B117834">
        <v>117826</v>
      </c>
      <c r="C117834" t="s">
        <v>1555</v>
      </c>
      <c r="D117834" t="s">
        <v>35405</v>
      </c>
      <c r="E117834" t="s">
        <v>19525</v>
      </c>
      <c r="F117834" s="4">
        <v>32951</v>
      </c>
      <c r="I117834" s="1">
        <v>127560</v>
      </c>
      <c r="J117834" s="1">
        <v>125106.21</v>
      </c>
      <c r="K117834" t="s">
        <v>34558</v>
      </c>
    </row>
    <row r="117835" spans="2:11" hidden="1" x14ac:dyDescent="0.3">
      <c r="B117835">
        <v>117827</v>
      </c>
      <c r="C117835" t="s">
        <v>35881</v>
      </c>
      <c r="D117835" t="s">
        <v>32704</v>
      </c>
      <c r="E117835" t="s">
        <v>19142</v>
      </c>
      <c r="F117835" s="4">
        <v>43213</v>
      </c>
      <c r="I117835" s="1">
        <v>50440</v>
      </c>
      <c r="J117835" s="1">
        <v>11398.32</v>
      </c>
      <c r="K117835" t="s">
        <v>34558</v>
      </c>
    </row>
    <row r="117836" spans="2:11" hidden="1" x14ac:dyDescent="0.3">
      <c r="B117836">
        <v>117828</v>
      </c>
      <c r="C117836" t="s">
        <v>35882</v>
      </c>
      <c r="D117836" t="s">
        <v>117</v>
      </c>
      <c r="E117836" t="s">
        <v>19502</v>
      </c>
      <c r="F117836" s="4">
        <v>43027</v>
      </c>
      <c r="I117836" s="1">
        <v>42840</v>
      </c>
      <c r="J117836" s="1">
        <v>37564.699999999997</v>
      </c>
      <c r="K117836" t="s">
        <v>34558</v>
      </c>
    </row>
    <row r="117837" spans="2:11" hidden="1" x14ac:dyDescent="0.3">
      <c r="B117837">
        <v>117829</v>
      </c>
      <c r="C117837" t="s">
        <v>1558</v>
      </c>
      <c r="D117837" t="s">
        <v>34767</v>
      </c>
      <c r="E117837" t="s">
        <v>20509</v>
      </c>
      <c r="F117837" s="4">
        <v>34239</v>
      </c>
      <c r="I117837" s="1">
        <v>122300</v>
      </c>
      <c r="J117837" s="1">
        <v>119832.41</v>
      </c>
      <c r="K117837" t="s">
        <v>34558</v>
      </c>
    </row>
    <row r="117838" spans="2:11" hidden="1" x14ac:dyDescent="0.3">
      <c r="B117838">
        <v>117830</v>
      </c>
      <c r="C117838" t="s">
        <v>1559</v>
      </c>
      <c r="D117838" t="s">
        <v>35712</v>
      </c>
      <c r="E117838" t="s">
        <v>19444</v>
      </c>
      <c r="F117838" s="4">
        <v>38418</v>
      </c>
      <c r="I117838" s="1">
        <v>48312</v>
      </c>
      <c r="J117838" s="1">
        <v>54228.27</v>
      </c>
      <c r="K117838" t="s">
        <v>34558</v>
      </c>
    </row>
    <row r="117839" spans="2:11" hidden="1" x14ac:dyDescent="0.3">
      <c r="B117839">
        <v>117831</v>
      </c>
      <c r="C117839" t="s">
        <v>1560</v>
      </c>
      <c r="D117839" t="s">
        <v>34842</v>
      </c>
      <c r="E117839" t="s">
        <v>19517</v>
      </c>
      <c r="F117839" s="4">
        <v>28402</v>
      </c>
      <c r="I117839" s="1">
        <v>59587</v>
      </c>
      <c r="J117839" s="1">
        <v>94051.67</v>
      </c>
      <c r="K117839" t="s">
        <v>34558</v>
      </c>
    </row>
    <row r="117840" spans="2:11" hidden="1" x14ac:dyDescent="0.3">
      <c r="B117840">
        <v>117832</v>
      </c>
      <c r="C117840" t="s">
        <v>1561</v>
      </c>
      <c r="D117840" t="s">
        <v>34709</v>
      </c>
      <c r="E117840" t="s">
        <v>19333</v>
      </c>
      <c r="F117840" s="4">
        <v>23931</v>
      </c>
      <c r="I117840" s="1">
        <v>52700</v>
      </c>
      <c r="J117840" s="1">
        <v>57835.05</v>
      </c>
      <c r="K117840" t="s">
        <v>34558</v>
      </c>
    </row>
    <row r="117841" spans="2:11" hidden="1" x14ac:dyDescent="0.3">
      <c r="B117841">
        <v>117833</v>
      </c>
      <c r="C117841" t="s">
        <v>33791</v>
      </c>
      <c r="D117841" t="s">
        <v>34727</v>
      </c>
      <c r="E117841" t="s">
        <v>25213</v>
      </c>
      <c r="F117841" s="4">
        <v>43005</v>
      </c>
      <c r="I117841" s="1">
        <v>22318</v>
      </c>
      <c r="J117841" s="1">
        <v>20701.330000000002</v>
      </c>
      <c r="K117841" t="s">
        <v>34558</v>
      </c>
    </row>
    <row r="117842" spans="2:11" hidden="1" x14ac:dyDescent="0.3">
      <c r="B117842">
        <v>117834</v>
      </c>
      <c r="C117842" t="s">
        <v>33792</v>
      </c>
      <c r="D117842" t="s">
        <v>34587</v>
      </c>
      <c r="E117842" t="s">
        <v>19577</v>
      </c>
      <c r="F117842" s="4">
        <v>39620</v>
      </c>
      <c r="I117842" s="1">
        <v>29638</v>
      </c>
      <c r="J117842" s="1">
        <v>24858.54</v>
      </c>
      <c r="K117842" t="s">
        <v>34558</v>
      </c>
    </row>
    <row r="117843" spans="2:11" hidden="1" x14ac:dyDescent="0.3">
      <c r="B117843">
        <v>117835</v>
      </c>
      <c r="C117843" t="s">
        <v>1564</v>
      </c>
      <c r="D117843" t="s">
        <v>32738</v>
      </c>
      <c r="E117843" t="s">
        <v>19529</v>
      </c>
      <c r="F117843" s="4">
        <v>37081</v>
      </c>
      <c r="I117843" s="1">
        <v>43429</v>
      </c>
      <c r="J117843" s="1">
        <v>44177.24</v>
      </c>
      <c r="K117843" t="s">
        <v>34558</v>
      </c>
    </row>
    <row r="117844" spans="2:11" hidden="1" x14ac:dyDescent="0.3">
      <c r="B117844">
        <v>117836</v>
      </c>
      <c r="C117844" t="s">
        <v>32164</v>
      </c>
      <c r="D117844" t="s">
        <v>34750</v>
      </c>
      <c r="E117844" t="s">
        <v>19614</v>
      </c>
      <c r="F117844" s="4">
        <v>42544</v>
      </c>
      <c r="I117844" s="1">
        <v>49651</v>
      </c>
      <c r="J117844" s="1">
        <v>50715.71</v>
      </c>
      <c r="K117844" t="s">
        <v>34558</v>
      </c>
    </row>
    <row r="117845" spans="2:11" hidden="1" x14ac:dyDescent="0.3">
      <c r="B117845">
        <v>117837</v>
      </c>
      <c r="C117845" t="s">
        <v>1571</v>
      </c>
      <c r="D117845" t="s">
        <v>32697</v>
      </c>
      <c r="E117845" t="s">
        <v>19276</v>
      </c>
      <c r="F117845" s="4">
        <v>34828</v>
      </c>
      <c r="I117845" s="1">
        <v>84959</v>
      </c>
      <c r="J117845" s="1">
        <v>94251.67</v>
      </c>
      <c r="K117845" t="s">
        <v>34558</v>
      </c>
    </row>
    <row r="117846" spans="2:11" hidden="1" x14ac:dyDescent="0.3">
      <c r="B117846">
        <v>117838</v>
      </c>
      <c r="C117846" t="s">
        <v>1574</v>
      </c>
      <c r="D117846" t="s">
        <v>32697</v>
      </c>
      <c r="E117846" t="s">
        <v>31440</v>
      </c>
      <c r="F117846" s="4">
        <v>35565</v>
      </c>
      <c r="I117846" s="1">
        <v>80638</v>
      </c>
      <c r="J117846" s="1">
        <v>113696.23</v>
      </c>
      <c r="K117846" t="s">
        <v>34558</v>
      </c>
    </row>
    <row r="117847" spans="2:11" hidden="1" x14ac:dyDescent="0.3">
      <c r="B117847">
        <v>117839</v>
      </c>
      <c r="C117847" t="s">
        <v>1575</v>
      </c>
      <c r="D117847" t="s">
        <v>25632</v>
      </c>
      <c r="E117847" t="s">
        <v>19568</v>
      </c>
      <c r="F117847" s="4">
        <v>39867</v>
      </c>
      <c r="I117847" s="1">
        <v>66310</v>
      </c>
      <c r="J117847" s="1">
        <v>67868.41</v>
      </c>
      <c r="K117847" t="s">
        <v>34558</v>
      </c>
    </row>
    <row r="117848" spans="2:11" hidden="1" x14ac:dyDescent="0.3">
      <c r="B117848">
        <v>117840</v>
      </c>
      <c r="C117848" t="s">
        <v>33793</v>
      </c>
      <c r="D117848" t="s">
        <v>35559</v>
      </c>
      <c r="E117848" t="s">
        <v>20901</v>
      </c>
      <c r="F117848" s="4">
        <v>42989</v>
      </c>
      <c r="I117848" s="1">
        <v>51000</v>
      </c>
      <c r="J117848" s="1">
        <v>41821.230000000003</v>
      </c>
      <c r="K117848" t="s">
        <v>34558</v>
      </c>
    </row>
    <row r="117849" spans="2:11" hidden="1" x14ac:dyDescent="0.3">
      <c r="B117849">
        <v>117841</v>
      </c>
      <c r="C117849" t="s">
        <v>35883</v>
      </c>
      <c r="D117849" t="s">
        <v>83</v>
      </c>
      <c r="E117849" t="s">
        <v>20165</v>
      </c>
      <c r="F117849" s="4">
        <v>43180</v>
      </c>
      <c r="I117849" s="1">
        <v>45080</v>
      </c>
      <c r="J117849" s="1">
        <v>13632.8</v>
      </c>
      <c r="K117849" t="s">
        <v>34558</v>
      </c>
    </row>
    <row r="117850" spans="2:11" hidden="1" x14ac:dyDescent="0.3">
      <c r="B117850">
        <v>117842</v>
      </c>
      <c r="C117850" t="s">
        <v>28092</v>
      </c>
      <c r="D117850" t="s">
        <v>29275</v>
      </c>
      <c r="E117850" t="s">
        <v>20037</v>
      </c>
      <c r="F117850" s="4">
        <v>41660</v>
      </c>
      <c r="I117850" s="1">
        <v>34039</v>
      </c>
      <c r="J117850" s="1">
        <v>40233.01</v>
      </c>
      <c r="K117850" t="s">
        <v>34558</v>
      </c>
    </row>
    <row r="117851" spans="2:11" hidden="1" x14ac:dyDescent="0.3">
      <c r="B117851">
        <v>117843</v>
      </c>
      <c r="C117851" t="s">
        <v>1576</v>
      </c>
      <c r="D117851" t="s">
        <v>176</v>
      </c>
      <c r="E117851" t="s">
        <v>20064</v>
      </c>
      <c r="F117851" s="4">
        <v>36326</v>
      </c>
      <c r="I117851" s="1">
        <v>36331</v>
      </c>
      <c r="J117851" s="1">
        <v>35961.11</v>
      </c>
      <c r="K117851" t="s">
        <v>34558</v>
      </c>
    </row>
    <row r="117852" spans="2:11" hidden="1" x14ac:dyDescent="0.3">
      <c r="B117852">
        <v>117844</v>
      </c>
      <c r="C117852" t="s">
        <v>28094</v>
      </c>
      <c r="D117852" t="s">
        <v>34811</v>
      </c>
      <c r="E117852" t="s">
        <v>20099</v>
      </c>
      <c r="F117852" s="4">
        <v>41809</v>
      </c>
      <c r="I117852" s="1">
        <v>37512</v>
      </c>
      <c r="J117852" s="1">
        <v>45470.84</v>
      </c>
      <c r="K117852" t="s">
        <v>34558</v>
      </c>
    </row>
    <row r="117853" spans="2:11" hidden="1" x14ac:dyDescent="0.3">
      <c r="B117853">
        <v>117845</v>
      </c>
      <c r="C117853" t="s">
        <v>1583</v>
      </c>
      <c r="D117853" t="s">
        <v>33794</v>
      </c>
      <c r="E117853" t="s">
        <v>19213</v>
      </c>
      <c r="F117853" s="4">
        <v>39380</v>
      </c>
      <c r="I117853" s="1">
        <v>49491</v>
      </c>
      <c r="J117853" s="1">
        <v>57755.83</v>
      </c>
      <c r="K117853" t="s">
        <v>34558</v>
      </c>
    </row>
    <row r="117854" spans="2:11" hidden="1" x14ac:dyDescent="0.3">
      <c r="B117854">
        <v>117846</v>
      </c>
      <c r="C117854" t="s">
        <v>23417</v>
      </c>
      <c r="D117854" t="s">
        <v>34567</v>
      </c>
      <c r="E117854" t="s">
        <v>19110</v>
      </c>
      <c r="F117854" s="4">
        <v>41445</v>
      </c>
      <c r="I117854" s="1">
        <v>35383</v>
      </c>
      <c r="J117854" s="1">
        <v>37313.58</v>
      </c>
      <c r="K117854" t="s">
        <v>34558</v>
      </c>
    </row>
    <row r="117855" spans="2:11" hidden="1" x14ac:dyDescent="0.3">
      <c r="B117855">
        <v>117847</v>
      </c>
      <c r="C117855" t="s">
        <v>1587</v>
      </c>
      <c r="D117855" t="s">
        <v>34799</v>
      </c>
      <c r="E117855" t="s">
        <v>19599</v>
      </c>
      <c r="F117855" s="4">
        <v>40339</v>
      </c>
      <c r="I117855" s="1">
        <v>40327</v>
      </c>
      <c r="J117855" s="1">
        <v>40859.910000000003</v>
      </c>
      <c r="K117855" t="s">
        <v>34558</v>
      </c>
    </row>
    <row r="117856" spans="2:11" hidden="1" x14ac:dyDescent="0.3">
      <c r="B117856">
        <v>117848</v>
      </c>
      <c r="C117856" t="s">
        <v>33795</v>
      </c>
      <c r="D117856" t="s">
        <v>34588</v>
      </c>
      <c r="E117856" t="s">
        <v>19516</v>
      </c>
      <c r="F117856" s="4">
        <v>38405</v>
      </c>
      <c r="I117856" s="1">
        <v>31488</v>
      </c>
      <c r="J117856" s="1">
        <v>35124.400000000001</v>
      </c>
      <c r="K117856" t="s">
        <v>34558</v>
      </c>
    </row>
    <row r="117857" spans="2:11" hidden="1" x14ac:dyDescent="0.3">
      <c r="B117857">
        <v>117849</v>
      </c>
      <c r="C117857" t="s">
        <v>1588</v>
      </c>
      <c r="D117857" t="s">
        <v>34625</v>
      </c>
      <c r="E117857" t="s">
        <v>19011</v>
      </c>
      <c r="F117857" s="4">
        <v>38601</v>
      </c>
      <c r="I117857" s="1">
        <v>66708</v>
      </c>
      <c r="J117857" s="1">
        <v>66089.740000000005</v>
      </c>
      <c r="K117857" t="s">
        <v>34558</v>
      </c>
    </row>
    <row r="117858" spans="2:11" hidden="1" x14ac:dyDescent="0.3">
      <c r="B117858">
        <v>117850</v>
      </c>
      <c r="C117858" t="s">
        <v>1591</v>
      </c>
      <c r="D117858" t="s">
        <v>32725</v>
      </c>
      <c r="E117858" t="s">
        <v>32767</v>
      </c>
      <c r="F117858" s="4">
        <v>39553</v>
      </c>
      <c r="I117858" s="1">
        <v>75332</v>
      </c>
      <c r="J117858" s="1">
        <v>92110.44</v>
      </c>
      <c r="K117858" t="s">
        <v>34558</v>
      </c>
    </row>
    <row r="117859" spans="2:11" hidden="1" x14ac:dyDescent="0.3">
      <c r="B117859">
        <v>117851</v>
      </c>
      <c r="C117859" t="s">
        <v>30870</v>
      </c>
      <c r="D117859" t="s">
        <v>30798</v>
      </c>
      <c r="E117859" t="s">
        <v>19491</v>
      </c>
      <c r="F117859" s="4">
        <v>32349</v>
      </c>
      <c r="I117859" s="1">
        <v>69700</v>
      </c>
      <c r="J117859" s="1">
        <v>65515.06</v>
      </c>
      <c r="K117859" t="s">
        <v>34558</v>
      </c>
    </row>
    <row r="117860" spans="2:11" hidden="1" x14ac:dyDescent="0.3">
      <c r="B117860">
        <v>117852</v>
      </c>
      <c r="C117860" t="s">
        <v>30871</v>
      </c>
      <c r="D117860" t="s">
        <v>35618</v>
      </c>
      <c r="E117860" t="s">
        <v>19520</v>
      </c>
      <c r="F117860" s="4">
        <v>42150</v>
      </c>
      <c r="I117860" s="1">
        <v>42328</v>
      </c>
      <c r="J117860" s="1">
        <v>73020.86</v>
      </c>
      <c r="K117860" t="s">
        <v>34558</v>
      </c>
    </row>
    <row r="117861" spans="2:11" hidden="1" x14ac:dyDescent="0.3">
      <c r="B117861">
        <v>117853</v>
      </c>
      <c r="C117861" t="s">
        <v>1592</v>
      </c>
      <c r="D117861" t="s">
        <v>32725</v>
      </c>
      <c r="E117861" t="s">
        <v>19276</v>
      </c>
      <c r="F117861" s="4">
        <v>35647</v>
      </c>
      <c r="I117861" s="1">
        <v>84796</v>
      </c>
      <c r="J117861" s="1">
        <v>116881.3</v>
      </c>
      <c r="K117861" t="s">
        <v>34558</v>
      </c>
    </row>
    <row r="117862" spans="2:11" hidden="1" x14ac:dyDescent="0.3">
      <c r="B117862">
        <v>117854</v>
      </c>
      <c r="C117862" t="s">
        <v>1593</v>
      </c>
      <c r="D117862" t="s">
        <v>32697</v>
      </c>
      <c r="E117862" t="s">
        <v>19312</v>
      </c>
      <c r="F117862" s="4">
        <v>38714</v>
      </c>
      <c r="I117862" s="1">
        <v>74958</v>
      </c>
      <c r="J117862" s="1">
        <v>85497.39</v>
      </c>
      <c r="K117862" t="s">
        <v>34558</v>
      </c>
    </row>
    <row r="117863" spans="2:11" hidden="1" x14ac:dyDescent="0.3">
      <c r="B117863">
        <v>117855</v>
      </c>
      <c r="C117863" t="s">
        <v>32166</v>
      </c>
      <c r="D117863" t="s">
        <v>34559</v>
      </c>
      <c r="E117863" t="s">
        <v>19514</v>
      </c>
      <c r="F117863" s="4">
        <v>42436</v>
      </c>
      <c r="I117863" s="1">
        <v>68600</v>
      </c>
      <c r="J117863" s="1">
        <v>65955.520000000004</v>
      </c>
      <c r="K117863" t="s">
        <v>34558</v>
      </c>
    </row>
    <row r="117864" spans="2:11" hidden="1" x14ac:dyDescent="0.3">
      <c r="B117864">
        <v>117856</v>
      </c>
      <c r="C117864" t="s">
        <v>1594</v>
      </c>
      <c r="D117864" t="s">
        <v>25764</v>
      </c>
      <c r="E117864" t="s">
        <v>20666</v>
      </c>
      <c r="F117864" s="4">
        <v>39428</v>
      </c>
      <c r="I117864" s="1">
        <v>70595</v>
      </c>
      <c r="J117864" s="1">
        <v>68358.720000000001</v>
      </c>
      <c r="K117864" t="s">
        <v>34558</v>
      </c>
    </row>
    <row r="117865" spans="2:11" hidden="1" x14ac:dyDescent="0.3">
      <c r="B117865">
        <v>117857</v>
      </c>
      <c r="C117865" t="s">
        <v>1595</v>
      </c>
      <c r="D117865" t="s">
        <v>32797</v>
      </c>
      <c r="E117865" t="s">
        <v>19443</v>
      </c>
      <c r="F117865" s="4">
        <v>35719</v>
      </c>
      <c r="I117865" s="1">
        <v>33546</v>
      </c>
      <c r="J117865" s="1">
        <v>32518.91</v>
      </c>
      <c r="K117865" t="s">
        <v>34558</v>
      </c>
    </row>
    <row r="117866" spans="2:11" hidden="1" x14ac:dyDescent="0.3">
      <c r="B117866">
        <v>117858</v>
      </c>
      <c r="C117866" t="s">
        <v>1596</v>
      </c>
      <c r="D117866" t="s">
        <v>32785</v>
      </c>
      <c r="E117866" t="s">
        <v>19151</v>
      </c>
      <c r="F117866" s="4">
        <v>31498</v>
      </c>
      <c r="I117866" s="1">
        <v>51479</v>
      </c>
      <c r="J117866" s="1">
        <v>53646.2</v>
      </c>
      <c r="K117866" t="s">
        <v>34558</v>
      </c>
    </row>
    <row r="117867" spans="2:11" hidden="1" x14ac:dyDescent="0.3">
      <c r="B117867">
        <v>117859</v>
      </c>
      <c r="C117867" t="s">
        <v>35884</v>
      </c>
      <c r="D117867" t="s">
        <v>32704</v>
      </c>
      <c r="E117867" t="s">
        <v>19142</v>
      </c>
      <c r="F117867" s="4">
        <v>43228</v>
      </c>
      <c r="I117867" s="1">
        <v>50440</v>
      </c>
      <c r="J117867" s="1">
        <v>8619.06</v>
      </c>
      <c r="K117867" t="s">
        <v>34558</v>
      </c>
    </row>
    <row r="117868" spans="2:11" hidden="1" x14ac:dyDescent="0.3">
      <c r="B117868">
        <v>117860</v>
      </c>
      <c r="C117868" t="s">
        <v>28098</v>
      </c>
      <c r="D117868" t="s">
        <v>34888</v>
      </c>
      <c r="E117868" t="s">
        <v>20469</v>
      </c>
      <c r="F117868" s="4">
        <v>41498</v>
      </c>
      <c r="I117868" s="1">
        <v>56919</v>
      </c>
      <c r="J117868" s="1">
        <v>68703.929999999993</v>
      </c>
      <c r="K117868" t="s">
        <v>34558</v>
      </c>
    </row>
    <row r="117869" spans="2:11" hidden="1" x14ac:dyDescent="0.3">
      <c r="B117869">
        <v>117861</v>
      </c>
      <c r="C117869" t="s">
        <v>23420</v>
      </c>
      <c r="D117869" t="s">
        <v>34585</v>
      </c>
      <c r="E117869" t="s">
        <v>19955</v>
      </c>
      <c r="F117869" s="4">
        <v>41088</v>
      </c>
      <c r="I117869" s="1">
        <v>55806</v>
      </c>
      <c r="J117869" s="1">
        <v>45063.16</v>
      </c>
      <c r="K117869" t="s">
        <v>34558</v>
      </c>
    </row>
    <row r="117870" spans="2:11" hidden="1" x14ac:dyDescent="0.3">
      <c r="B117870">
        <v>117862</v>
      </c>
      <c r="C117870" t="s">
        <v>32167</v>
      </c>
      <c r="D117870" t="s">
        <v>35885</v>
      </c>
      <c r="E117870" t="s">
        <v>21720</v>
      </c>
      <c r="F117870" s="4">
        <v>42487</v>
      </c>
      <c r="I117870" s="1">
        <v>31230</v>
      </c>
      <c r="J117870" s="1">
        <v>30225.02</v>
      </c>
      <c r="K117870" t="s">
        <v>34558</v>
      </c>
    </row>
    <row r="117871" spans="2:11" hidden="1" x14ac:dyDescent="0.3">
      <c r="B117871">
        <v>117863</v>
      </c>
      <c r="C117871" t="s">
        <v>1602</v>
      </c>
      <c r="D117871" t="s">
        <v>32758</v>
      </c>
      <c r="E117871" t="s">
        <v>19541</v>
      </c>
      <c r="F117871" s="4">
        <v>30991</v>
      </c>
      <c r="I117871" s="1">
        <v>43339</v>
      </c>
      <c r="J117871" s="1">
        <v>77384.69</v>
      </c>
      <c r="K117871" t="s">
        <v>34558</v>
      </c>
    </row>
    <row r="117872" spans="2:11" hidden="1" x14ac:dyDescent="0.3">
      <c r="B117872">
        <v>117864</v>
      </c>
      <c r="C117872" t="s">
        <v>1604</v>
      </c>
      <c r="D117872" t="s">
        <v>32725</v>
      </c>
      <c r="E117872" t="s">
        <v>19219</v>
      </c>
      <c r="F117872" s="4">
        <v>39771</v>
      </c>
      <c r="I117872" s="1">
        <v>74611</v>
      </c>
      <c r="J117872" s="1">
        <v>139312.04</v>
      </c>
      <c r="K117872" t="s">
        <v>34558</v>
      </c>
    </row>
    <row r="117873" spans="2:11" hidden="1" x14ac:dyDescent="0.3">
      <c r="B117873">
        <v>117865</v>
      </c>
      <c r="C117873" t="s">
        <v>1605</v>
      </c>
      <c r="D117873" t="s">
        <v>34575</v>
      </c>
      <c r="E117873" t="s">
        <v>19067</v>
      </c>
      <c r="F117873" s="4">
        <v>38414</v>
      </c>
      <c r="I117873" s="1">
        <v>32292</v>
      </c>
      <c r="J117873" s="1">
        <v>37011.74</v>
      </c>
      <c r="K117873" t="s">
        <v>34558</v>
      </c>
    </row>
    <row r="117874" spans="2:11" hidden="1" x14ac:dyDescent="0.3">
      <c r="B117874">
        <v>117866</v>
      </c>
      <c r="C117874" t="s">
        <v>28103</v>
      </c>
      <c r="D117874" t="s">
        <v>35765</v>
      </c>
      <c r="E117874" t="s">
        <v>19245</v>
      </c>
      <c r="F117874" s="4">
        <v>41562</v>
      </c>
      <c r="I117874" s="1">
        <v>61800</v>
      </c>
      <c r="J117874" s="1">
        <v>52618.51</v>
      </c>
      <c r="K117874" t="s">
        <v>34558</v>
      </c>
    </row>
    <row r="117875" spans="2:11" hidden="1" x14ac:dyDescent="0.3">
      <c r="B117875">
        <v>117867</v>
      </c>
      <c r="C117875" t="s">
        <v>28105</v>
      </c>
      <c r="D117875" t="s">
        <v>34649</v>
      </c>
      <c r="E117875" t="s">
        <v>19313</v>
      </c>
      <c r="F117875" s="4">
        <v>41655</v>
      </c>
      <c r="I117875" s="1">
        <v>43117</v>
      </c>
      <c r="J117875" s="1">
        <v>43392.67</v>
      </c>
      <c r="K117875" t="s">
        <v>34558</v>
      </c>
    </row>
    <row r="117876" spans="2:11" hidden="1" x14ac:dyDescent="0.3">
      <c r="B117876">
        <v>117868</v>
      </c>
      <c r="C117876" t="s">
        <v>1608</v>
      </c>
      <c r="D117876" t="s">
        <v>34749</v>
      </c>
      <c r="E117876" t="s">
        <v>21315</v>
      </c>
      <c r="F117876" s="4">
        <v>36046</v>
      </c>
      <c r="I117876" s="1">
        <v>41804</v>
      </c>
      <c r="J117876" s="1">
        <v>50783.49</v>
      </c>
      <c r="K117876" t="s">
        <v>34558</v>
      </c>
    </row>
    <row r="117877" spans="2:11" hidden="1" x14ac:dyDescent="0.3">
      <c r="B117877">
        <v>117869</v>
      </c>
      <c r="C117877" t="s">
        <v>35886</v>
      </c>
      <c r="D117877" t="s">
        <v>34660</v>
      </c>
      <c r="E117877" t="s">
        <v>19355</v>
      </c>
      <c r="F117877" s="4">
        <v>43196</v>
      </c>
      <c r="I117877" s="1">
        <v>5512</v>
      </c>
      <c r="K117877" t="s">
        <v>34558</v>
      </c>
    </row>
    <row r="117878" spans="2:11" hidden="1" x14ac:dyDescent="0.3">
      <c r="B117878">
        <v>117870</v>
      </c>
      <c r="C117878" t="s">
        <v>1609</v>
      </c>
      <c r="D117878" t="s">
        <v>34621</v>
      </c>
      <c r="E117878" t="s">
        <v>19538</v>
      </c>
      <c r="F117878" s="4">
        <v>34536</v>
      </c>
      <c r="I117878" s="1">
        <v>63065</v>
      </c>
      <c r="J117878" s="1">
        <v>64072.99</v>
      </c>
      <c r="K117878" t="s">
        <v>34558</v>
      </c>
    </row>
    <row r="117879" spans="2:11" hidden="1" x14ac:dyDescent="0.3">
      <c r="B117879">
        <v>117871</v>
      </c>
      <c r="C117879" t="s">
        <v>32168</v>
      </c>
      <c r="D117879" t="s">
        <v>34569</v>
      </c>
      <c r="E117879" t="s">
        <v>20096</v>
      </c>
      <c r="F117879" s="4">
        <v>42233</v>
      </c>
      <c r="I117879" s="1">
        <v>35750</v>
      </c>
      <c r="J117879" s="1">
        <v>34428.29</v>
      </c>
      <c r="K117879" t="s">
        <v>34558</v>
      </c>
    </row>
    <row r="117880" spans="2:11" hidden="1" x14ac:dyDescent="0.3">
      <c r="B117880">
        <v>117872</v>
      </c>
      <c r="C117880" t="s">
        <v>1610</v>
      </c>
      <c r="D117880" t="s">
        <v>35887</v>
      </c>
      <c r="E117880" t="s">
        <v>19457</v>
      </c>
      <c r="F117880" s="4">
        <v>31969</v>
      </c>
      <c r="I117880" s="1">
        <v>51799</v>
      </c>
      <c r="J117880" s="1">
        <v>66427.460000000006</v>
      </c>
      <c r="K117880" t="s">
        <v>34558</v>
      </c>
    </row>
    <row r="117881" spans="2:11" hidden="1" x14ac:dyDescent="0.3">
      <c r="B117881">
        <v>117873</v>
      </c>
      <c r="C117881" t="s">
        <v>1614</v>
      </c>
      <c r="D117881" t="s">
        <v>34749</v>
      </c>
      <c r="E117881" t="s">
        <v>21102</v>
      </c>
      <c r="F117881" s="4">
        <v>37676</v>
      </c>
      <c r="I117881" s="1">
        <v>45044</v>
      </c>
      <c r="J117881" s="1">
        <v>45834.3</v>
      </c>
      <c r="K117881" t="s">
        <v>34558</v>
      </c>
    </row>
    <row r="117882" spans="2:11" hidden="1" x14ac:dyDescent="0.3">
      <c r="B117882">
        <v>117874</v>
      </c>
      <c r="C117882" t="s">
        <v>33797</v>
      </c>
      <c r="D117882" t="s">
        <v>33051</v>
      </c>
      <c r="E117882" t="s">
        <v>19042</v>
      </c>
      <c r="F117882" s="4">
        <v>43010</v>
      </c>
      <c r="I117882" s="1">
        <v>32666</v>
      </c>
      <c r="J117882" s="1">
        <v>25344.76</v>
      </c>
      <c r="K117882" t="s">
        <v>34558</v>
      </c>
    </row>
    <row r="117883" spans="2:11" hidden="1" x14ac:dyDescent="0.3">
      <c r="B117883">
        <v>117875</v>
      </c>
      <c r="C117883" t="s">
        <v>28107</v>
      </c>
      <c r="D117883" t="s">
        <v>35018</v>
      </c>
      <c r="E117883" t="s">
        <v>19011</v>
      </c>
      <c r="F117883" s="4">
        <v>41520</v>
      </c>
      <c r="I117883" s="1">
        <v>48836</v>
      </c>
      <c r="J117883" s="1">
        <v>48827.03</v>
      </c>
      <c r="K117883" t="s">
        <v>34558</v>
      </c>
    </row>
    <row r="117884" spans="2:11" hidden="1" x14ac:dyDescent="0.3">
      <c r="B117884">
        <v>117876</v>
      </c>
      <c r="C117884" t="s">
        <v>1616</v>
      </c>
      <c r="D117884" t="s">
        <v>32824</v>
      </c>
      <c r="E117884" t="s">
        <v>19321</v>
      </c>
      <c r="F117884" s="4">
        <v>32230</v>
      </c>
      <c r="I117884" s="1">
        <v>47725</v>
      </c>
      <c r="J117884" s="1">
        <v>49569.71</v>
      </c>
      <c r="K117884" t="s">
        <v>34558</v>
      </c>
    </row>
    <row r="117885" spans="2:11" hidden="1" x14ac:dyDescent="0.3">
      <c r="B117885">
        <v>117877</v>
      </c>
      <c r="C117885" t="s">
        <v>1619</v>
      </c>
      <c r="D117885" t="s">
        <v>32785</v>
      </c>
      <c r="E117885" t="s">
        <v>19213</v>
      </c>
      <c r="F117885" s="4">
        <v>39240</v>
      </c>
      <c r="I117885" s="1">
        <v>46107</v>
      </c>
      <c r="J117885" s="1">
        <v>63795.33</v>
      </c>
      <c r="K117885" t="s">
        <v>34558</v>
      </c>
    </row>
    <row r="117886" spans="2:11" hidden="1" x14ac:dyDescent="0.3">
      <c r="B117886">
        <v>117878</v>
      </c>
      <c r="C117886" t="s">
        <v>1621</v>
      </c>
      <c r="D117886" t="s">
        <v>34564</v>
      </c>
      <c r="E117886" t="s">
        <v>20269</v>
      </c>
      <c r="F117886" s="4">
        <v>40378</v>
      </c>
      <c r="I117886" s="1">
        <v>35360</v>
      </c>
      <c r="J117886" s="1">
        <v>5664.25</v>
      </c>
      <c r="K117886" t="s">
        <v>34558</v>
      </c>
    </row>
    <row r="117887" spans="2:11" hidden="1" x14ac:dyDescent="0.3">
      <c r="B117887">
        <v>117879</v>
      </c>
      <c r="C117887" t="s">
        <v>1626</v>
      </c>
      <c r="D117887" t="s">
        <v>32768</v>
      </c>
      <c r="E117887" t="s">
        <v>19522</v>
      </c>
      <c r="F117887" s="4">
        <v>35331</v>
      </c>
      <c r="I117887" s="1">
        <v>42519</v>
      </c>
      <c r="J117887" s="1">
        <v>48817.74</v>
      </c>
      <c r="K117887" t="s">
        <v>34558</v>
      </c>
    </row>
    <row r="117888" spans="2:11" hidden="1" x14ac:dyDescent="0.3">
      <c r="B117888">
        <v>117880</v>
      </c>
      <c r="C117888" t="s">
        <v>28110</v>
      </c>
      <c r="D117888" t="s">
        <v>34559</v>
      </c>
      <c r="E117888" t="s">
        <v>19427</v>
      </c>
      <c r="F117888" s="4">
        <v>41796</v>
      </c>
      <c r="I117888" s="1">
        <v>71100</v>
      </c>
      <c r="J117888" s="1">
        <v>69304.63</v>
      </c>
      <c r="K117888" t="s">
        <v>34558</v>
      </c>
    </row>
    <row r="117889" spans="2:11" hidden="1" x14ac:dyDescent="0.3">
      <c r="B117889">
        <v>117881</v>
      </c>
      <c r="C117889" t="s">
        <v>1628</v>
      </c>
      <c r="D117889" t="s">
        <v>15599</v>
      </c>
      <c r="E117889" t="s">
        <v>19045</v>
      </c>
      <c r="F117889" s="4">
        <v>40513</v>
      </c>
      <c r="I117889" s="1">
        <v>10974</v>
      </c>
      <c r="J117889" s="1">
        <v>10726.92</v>
      </c>
      <c r="K117889" t="s">
        <v>34558</v>
      </c>
    </row>
    <row r="117890" spans="2:11" hidden="1" x14ac:dyDescent="0.3">
      <c r="B117890">
        <v>117882</v>
      </c>
      <c r="C117890" t="s">
        <v>1629</v>
      </c>
      <c r="D117890" t="s">
        <v>32748</v>
      </c>
      <c r="E117890" t="s">
        <v>20398</v>
      </c>
      <c r="F117890" s="4">
        <v>38978</v>
      </c>
      <c r="I117890" s="1">
        <v>51836</v>
      </c>
      <c r="J117890" s="1">
        <v>39089.870000000003</v>
      </c>
      <c r="K117890" t="s">
        <v>34558</v>
      </c>
    </row>
    <row r="117891" spans="2:11" hidden="1" x14ac:dyDescent="0.3">
      <c r="B117891">
        <v>117883</v>
      </c>
      <c r="C117891" t="s">
        <v>1630</v>
      </c>
      <c r="D117891" t="s">
        <v>35783</v>
      </c>
      <c r="E117891" t="s">
        <v>19520</v>
      </c>
      <c r="F117891" s="4">
        <v>28835</v>
      </c>
      <c r="I117891" s="1">
        <v>38745</v>
      </c>
      <c r="J117891" s="1">
        <v>49200.99</v>
      </c>
      <c r="K117891" t="s">
        <v>34558</v>
      </c>
    </row>
    <row r="117892" spans="2:11" hidden="1" x14ac:dyDescent="0.3">
      <c r="B117892">
        <v>117884</v>
      </c>
      <c r="C117892" t="s">
        <v>1631</v>
      </c>
      <c r="D117892" t="s">
        <v>34564</v>
      </c>
      <c r="E117892" t="s">
        <v>19103</v>
      </c>
      <c r="F117892" s="4">
        <v>41470</v>
      </c>
      <c r="I117892" s="1">
        <v>21008</v>
      </c>
      <c r="J117892" s="1">
        <v>13226.7</v>
      </c>
      <c r="K117892" t="s">
        <v>34558</v>
      </c>
    </row>
    <row r="117893" spans="2:11" hidden="1" x14ac:dyDescent="0.3">
      <c r="B117893">
        <v>117885</v>
      </c>
      <c r="C117893" t="s">
        <v>1633</v>
      </c>
      <c r="D117893" t="s">
        <v>32877</v>
      </c>
      <c r="E117893" t="s">
        <v>20610</v>
      </c>
      <c r="F117893" s="4">
        <v>35093</v>
      </c>
      <c r="I117893" s="1">
        <v>40921</v>
      </c>
      <c r="J117893" s="1">
        <v>46175.49</v>
      </c>
      <c r="K117893" t="s">
        <v>34558</v>
      </c>
    </row>
    <row r="117894" spans="2:11" hidden="1" x14ac:dyDescent="0.3">
      <c r="B117894">
        <v>117886</v>
      </c>
      <c r="C117894" t="s">
        <v>1634</v>
      </c>
      <c r="D117894" t="s">
        <v>34597</v>
      </c>
      <c r="E117894" t="s">
        <v>19027</v>
      </c>
      <c r="F117894" s="4">
        <v>32653</v>
      </c>
      <c r="I117894" s="1">
        <v>40668</v>
      </c>
      <c r="J117894" s="1">
        <v>45335.02</v>
      </c>
      <c r="K117894" t="s">
        <v>34558</v>
      </c>
    </row>
    <row r="117895" spans="2:11" hidden="1" x14ac:dyDescent="0.3">
      <c r="B117895">
        <v>117887</v>
      </c>
      <c r="C117895" t="s">
        <v>1635</v>
      </c>
      <c r="D117895" t="s">
        <v>34575</v>
      </c>
      <c r="E117895" t="s">
        <v>19758</v>
      </c>
      <c r="F117895" s="4">
        <v>35975</v>
      </c>
      <c r="I117895" s="1">
        <v>35225</v>
      </c>
      <c r="J117895" s="1">
        <v>35633.599999999999</v>
      </c>
      <c r="K117895" t="s">
        <v>34558</v>
      </c>
    </row>
    <row r="117896" spans="2:11" hidden="1" x14ac:dyDescent="0.3">
      <c r="B117896">
        <v>117888</v>
      </c>
      <c r="C117896" t="s">
        <v>1636</v>
      </c>
      <c r="D117896" t="s">
        <v>35888</v>
      </c>
      <c r="E117896" t="s">
        <v>19075</v>
      </c>
      <c r="F117896" s="4">
        <v>36321</v>
      </c>
      <c r="I117896" s="1">
        <v>98468</v>
      </c>
      <c r="J117896" s="1">
        <v>98867.99</v>
      </c>
      <c r="K117896" t="s">
        <v>34558</v>
      </c>
    </row>
    <row r="117897" spans="2:11" hidden="1" x14ac:dyDescent="0.3">
      <c r="B117897">
        <v>117889</v>
      </c>
      <c r="C117897" t="s">
        <v>32171</v>
      </c>
      <c r="D117897" t="s">
        <v>34569</v>
      </c>
      <c r="E117897" t="s">
        <v>19441</v>
      </c>
      <c r="F117897" s="4">
        <v>32975</v>
      </c>
      <c r="I117897" s="1">
        <v>40668</v>
      </c>
      <c r="J117897" s="1">
        <v>45018.03</v>
      </c>
      <c r="K117897" t="s">
        <v>34558</v>
      </c>
    </row>
    <row r="117898" spans="2:11" hidden="1" x14ac:dyDescent="0.3">
      <c r="B117898">
        <v>117890</v>
      </c>
      <c r="C117898" t="s">
        <v>30876</v>
      </c>
      <c r="D117898" t="s">
        <v>32779</v>
      </c>
      <c r="E117898" t="s">
        <v>19443</v>
      </c>
      <c r="F117898" s="4">
        <v>41857</v>
      </c>
      <c r="I117898" s="1">
        <v>32371</v>
      </c>
      <c r="J117898" s="1">
        <v>36176.39</v>
      </c>
      <c r="K117898" t="s">
        <v>34558</v>
      </c>
    </row>
    <row r="117899" spans="2:11" hidden="1" x14ac:dyDescent="0.3">
      <c r="B117899">
        <v>117891</v>
      </c>
      <c r="C117899" t="s">
        <v>1641</v>
      </c>
      <c r="D117899" t="s">
        <v>34599</v>
      </c>
      <c r="E117899" t="s">
        <v>19914</v>
      </c>
      <c r="F117899" s="4">
        <v>38796</v>
      </c>
      <c r="I117899" s="1">
        <v>70527</v>
      </c>
      <c r="J117899" s="1">
        <v>75323.7</v>
      </c>
      <c r="K117899" t="s">
        <v>34558</v>
      </c>
    </row>
    <row r="117900" spans="2:11" hidden="1" x14ac:dyDescent="0.3">
      <c r="B117900">
        <v>117892</v>
      </c>
      <c r="C117900" t="s">
        <v>1642</v>
      </c>
      <c r="D117900" t="s">
        <v>913</v>
      </c>
      <c r="E117900" t="s">
        <v>19100</v>
      </c>
      <c r="F117900" s="4">
        <v>31999</v>
      </c>
      <c r="I117900" s="1">
        <v>115236</v>
      </c>
      <c r="J117900" s="1">
        <v>135391.32</v>
      </c>
      <c r="K117900" t="s">
        <v>34558</v>
      </c>
    </row>
    <row r="117901" spans="2:11" hidden="1" x14ac:dyDescent="0.3">
      <c r="B117901">
        <v>117893</v>
      </c>
      <c r="C117901" t="s">
        <v>1643</v>
      </c>
      <c r="D117901" t="s">
        <v>34700</v>
      </c>
      <c r="E117901" t="s">
        <v>20176</v>
      </c>
      <c r="F117901" s="4">
        <v>34920</v>
      </c>
      <c r="I117901" s="1">
        <v>89205</v>
      </c>
      <c r="J117901" s="1">
        <v>98400.71</v>
      </c>
      <c r="K117901" t="s">
        <v>34558</v>
      </c>
    </row>
    <row r="117902" spans="2:11" hidden="1" x14ac:dyDescent="0.3">
      <c r="B117902">
        <v>117894</v>
      </c>
      <c r="C117902" t="s">
        <v>1644</v>
      </c>
      <c r="D117902" t="s">
        <v>34720</v>
      </c>
      <c r="E117902" t="s">
        <v>19195</v>
      </c>
      <c r="F117902" s="4">
        <v>40632</v>
      </c>
      <c r="I117902" s="1">
        <v>67818</v>
      </c>
      <c r="J117902" s="1">
        <v>76234.289999999994</v>
      </c>
      <c r="K117902" t="s">
        <v>34558</v>
      </c>
    </row>
    <row r="117903" spans="2:11" hidden="1" x14ac:dyDescent="0.3">
      <c r="B117903">
        <v>117895</v>
      </c>
      <c r="C117903" t="s">
        <v>1645</v>
      </c>
      <c r="D117903" t="s">
        <v>1646</v>
      </c>
      <c r="E117903" t="s">
        <v>20058</v>
      </c>
      <c r="F117903" s="4">
        <v>35415</v>
      </c>
      <c r="I117903" s="1">
        <v>112972</v>
      </c>
      <c r="J117903" s="1">
        <v>142888.01999999999</v>
      </c>
      <c r="K117903" t="s">
        <v>34558</v>
      </c>
    </row>
    <row r="117904" spans="2:11" hidden="1" x14ac:dyDescent="0.3">
      <c r="B117904">
        <v>117896</v>
      </c>
      <c r="C117904" t="s">
        <v>33799</v>
      </c>
      <c r="D117904" t="s">
        <v>32713</v>
      </c>
      <c r="E117904" t="s">
        <v>19103</v>
      </c>
      <c r="F117904" s="4">
        <v>42882</v>
      </c>
      <c r="I117904" s="1">
        <v>21008</v>
      </c>
      <c r="J117904" s="1">
        <v>8738.4500000000007</v>
      </c>
      <c r="K117904" t="s">
        <v>34558</v>
      </c>
    </row>
    <row r="117905" spans="2:11" hidden="1" x14ac:dyDescent="0.3">
      <c r="B117905">
        <v>117897</v>
      </c>
      <c r="C117905" t="s">
        <v>23439</v>
      </c>
      <c r="D117905" t="s">
        <v>35164</v>
      </c>
      <c r="E117905" t="s">
        <v>19071</v>
      </c>
      <c r="F117905" s="4">
        <v>41442</v>
      </c>
      <c r="I117905" s="1">
        <v>40933</v>
      </c>
      <c r="J117905" s="1">
        <v>45912</v>
      </c>
      <c r="K117905" t="s">
        <v>34558</v>
      </c>
    </row>
    <row r="117906" spans="2:11" hidden="1" x14ac:dyDescent="0.3">
      <c r="B117906">
        <v>117898</v>
      </c>
      <c r="C117906" t="s">
        <v>1649</v>
      </c>
      <c r="D117906" t="s">
        <v>25672</v>
      </c>
      <c r="E117906" t="s">
        <v>20016</v>
      </c>
      <c r="F117906" s="4">
        <v>31978</v>
      </c>
      <c r="I117906" s="1">
        <v>80098</v>
      </c>
      <c r="J117906" s="1">
        <v>86760.66</v>
      </c>
      <c r="K117906" t="s">
        <v>34558</v>
      </c>
    </row>
    <row r="117907" spans="2:11" hidden="1" x14ac:dyDescent="0.3">
      <c r="B117907">
        <v>117899</v>
      </c>
      <c r="C117907" t="s">
        <v>1650</v>
      </c>
      <c r="D117907" t="s">
        <v>34710</v>
      </c>
      <c r="E117907" t="s">
        <v>19406</v>
      </c>
      <c r="F117907" s="4">
        <v>35597</v>
      </c>
      <c r="I117907" s="1">
        <v>42374</v>
      </c>
      <c r="J117907" s="1">
        <v>43824.13</v>
      </c>
      <c r="K117907" t="s">
        <v>34558</v>
      </c>
    </row>
    <row r="117908" spans="2:11" hidden="1" x14ac:dyDescent="0.3">
      <c r="B117908">
        <v>117900</v>
      </c>
      <c r="C117908" t="s">
        <v>33800</v>
      </c>
      <c r="D117908" t="s">
        <v>32704</v>
      </c>
      <c r="E117908" t="s">
        <v>19409</v>
      </c>
      <c r="F117908" s="4">
        <v>42885</v>
      </c>
      <c r="I117908" s="1">
        <v>50561</v>
      </c>
      <c r="J117908" s="1">
        <v>53304.59</v>
      </c>
      <c r="K117908" t="s">
        <v>34558</v>
      </c>
    </row>
    <row r="117909" spans="2:11" hidden="1" x14ac:dyDescent="0.3">
      <c r="B117909">
        <v>117901</v>
      </c>
      <c r="C117909" t="s">
        <v>32172</v>
      </c>
      <c r="D117909" t="s">
        <v>32697</v>
      </c>
      <c r="E117909" t="s">
        <v>19094</v>
      </c>
      <c r="F117909" s="4">
        <v>42328</v>
      </c>
      <c r="I117909" s="1">
        <v>51328</v>
      </c>
      <c r="J117909" s="1">
        <v>59510.29</v>
      </c>
      <c r="K117909" t="s">
        <v>34558</v>
      </c>
    </row>
    <row r="117910" spans="2:11" hidden="1" x14ac:dyDescent="0.3">
      <c r="B117910">
        <v>117902</v>
      </c>
      <c r="C117910" t="s">
        <v>1651</v>
      </c>
      <c r="D117910" t="s">
        <v>32697</v>
      </c>
      <c r="E117910" t="s">
        <v>19790</v>
      </c>
      <c r="F117910" s="4">
        <v>37658</v>
      </c>
      <c r="I117910" s="1">
        <v>79199</v>
      </c>
      <c r="J117910" s="1">
        <v>94184.45</v>
      </c>
      <c r="K117910" t="s">
        <v>34558</v>
      </c>
    </row>
    <row r="117911" spans="2:11" hidden="1" x14ac:dyDescent="0.3">
      <c r="B117911">
        <v>117903</v>
      </c>
      <c r="C117911" t="s">
        <v>35889</v>
      </c>
      <c r="D117911" t="s">
        <v>34641</v>
      </c>
      <c r="E117911" t="s">
        <v>19632</v>
      </c>
      <c r="F117911" s="4">
        <v>41879</v>
      </c>
      <c r="I117911" s="1">
        <v>38926</v>
      </c>
      <c r="J117911" s="1">
        <v>26449</v>
      </c>
      <c r="K117911" t="s">
        <v>34558</v>
      </c>
    </row>
    <row r="117912" spans="2:11" hidden="1" x14ac:dyDescent="0.3">
      <c r="B117912">
        <v>117904</v>
      </c>
      <c r="C117912" t="s">
        <v>33801</v>
      </c>
      <c r="D117912" t="s">
        <v>35426</v>
      </c>
      <c r="E117912" t="s">
        <v>19002</v>
      </c>
      <c r="F117912" s="4">
        <v>42607</v>
      </c>
      <c r="I117912" s="1">
        <v>51800</v>
      </c>
      <c r="J117912" s="1">
        <v>49843.07</v>
      </c>
      <c r="K117912" t="s">
        <v>34558</v>
      </c>
    </row>
    <row r="117913" spans="2:11" hidden="1" x14ac:dyDescent="0.3">
      <c r="B117913">
        <v>117905</v>
      </c>
      <c r="C117913" t="s">
        <v>35890</v>
      </c>
      <c r="D117913" t="s">
        <v>34727</v>
      </c>
      <c r="E117913" t="s">
        <v>19144</v>
      </c>
      <c r="F117913" s="4">
        <v>42854</v>
      </c>
      <c r="I117913" s="1">
        <v>22298</v>
      </c>
      <c r="J117913" s="1">
        <v>16289.82</v>
      </c>
      <c r="K117913" t="s">
        <v>34558</v>
      </c>
    </row>
    <row r="117914" spans="2:11" hidden="1" x14ac:dyDescent="0.3">
      <c r="B117914">
        <v>117906</v>
      </c>
      <c r="C117914" t="s">
        <v>28120</v>
      </c>
      <c r="D117914" t="s">
        <v>35069</v>
      </c>
      <c r="E117914" t="s">
        <v>19175</v>
      </c>
      <c r="F117914" s="4">
        <v>41449</v>
      </c>
      <c r="I117914" s="1">
        <v>45044</v>
      </c>
      <c r="J117914" s="1">
        <v>8696.49</v>
      </c>
      <c r="K117914" t="s">
        <v>34558</v>
      </c>
    </row>
    <row r="117915" spans="2:11" hidden="1" x14ac:dyDescent="0.3">
      <c r="B117915">
        <v>117907</v>
      </c>
      <c r="C117915" t="s">
        <v>1654</v>
      </c>
      <c r="D117915" t="s">
        <v>34720</v>
      </c>
      <c r="E117915" t="s">
        <v>19311</v>
      </c>
      <c r="F117915" s="4">
        <v>34211</v>
      </c>
      <c r="I117915" s="1">
        <v>77218</v>
      </c>
      <c r="J117915" s="1">
        <v>86607.51</v>
      </c>
      <c r="K117915" t="s">
        <v>34558</v>
      </c>
    </row>
    <row r="117916" spans="2:11" hidden="1" x14ac:dyDescent="0.3">
      <c r="B117916">
        <v>117908</v>
      </c>
      <c r="C117916" t="s">
        <v>1655</v>
      </c>
      <c r="D117916" t="s">
        <v>34569</v>
      </c>
      <c r="E117916" t="s">
        <v>19791</v>
      </c>
      <c r="F117916" s="4">
        <v>40346</v>
      </c>
      <c r="I117916" s="1">
        <v>36312</v>
      </c>
      <c r="J117916" s="1">
        <v>49397.18</v>
      </c>
      <c r="K117916" t="s">
        <v>34558</v>
      </c>
    </row>
    <row r="117917" spans="2:11" hidden="1" x14ac:dyDescent="0.3">
      <c r="B117917">
        <v>117909</v>
      </c>
      <c r="C117917" t="s">
        <v>35891</v>
      </c>
      <c r="D117917" t="s">
        <v>35382</v>
      </c>
      <c r="E117917" t="s">
        <v>19355</v>
      </c>
      <c r="F117917" s="4">
        <v>43290</v>
      </c>
      <c r="I117917" s="1">
        <v>5512</v>
      </c>
      <c r="K117917" t="s">
        <v>34558</v>
      </c>
    </row>
    <row r="117918" spans="2:11" hidden="1" x14ac:dyDescent="0.3">
      <c r="B117918">
        <v>117910</v>
      </c>
      <c r="C117918" t="s">
        <v>17593</v>
      </c>
      <c r="D117918" t="s">
        <v>34648</v>
      </c>
      <c r="E117918" t="s">
        <v>19713</v>
      </c>
      <c r="F117918" s="4">
        <v>37469</v>
      </c>
      <c r="I117918" s="1">
        <v>59392</v>
      </c>
      <c r="J117918" s="1">
        <v>42342.559999999998</v>
      </c>
      <c r="K117918" t="s">
        <v>34558</v>
      </c>
    </row>
    <row r="117919" spans="2:11" hidden="1" x14ac:dyDescent="0.3">
      <c r="B117919">
        <v>117911</v>
      </c>
      <c r="C117919" t="s">
        <v>1657</v>
      </c>
      <c r="D117919" t="s">
        <v>32725</v>
      </c>
      <c r="E117919" t="s">
        <v>19228</v>
      </c>
      <c r="F117919" s="4">
        <v>40150</v>
      </c>
      <c r="I117919" s="1">
        <v>73894</v>
      </c>
      <c r="J117919" s="1">
        <v>90548.02</v>
      </c>
      <c r="K117919" t="s">
        <v>34558</v>
      </c>
    </row>
    <row r="117920" spans="2:11" hidden="1" x14ac:dyDescent="0.3">
      <c r="B117920">
        <v>117912</v>
      </c>
      <c r="C117920" t="s">
        <v>1658</v>
      </c>
      <c r="D117920" t="s">
        <v>32714</v>
      </c>
      <c r="E117920" t="s">
        <v>21690</v>
      </c>
      <c r="F117920" s="4">
        <v>38012</v>
      </c>
      <c r="I117920" s="1">
        <v>34439</v>
      </c>
      <c r="J117920" s="1">
        <v>45248.91</v>
      </c>
      <c r="K117920" t="s">
        <v>34558</v>
      </c>
    </row>
    <row r="117921" spans="2:11" hidden="1" x14ac:dyDescent="0.3">
      <c r="B117921">
        <v>117913</v>
      </c>
      <c r="C117921" t="s">
        <v>32174</v>
      </c>
      <c r="D117921" t="s">
        <v>34575</v>
      </c>
      <c r="E117921" t="s">
        <v>32395</v>
      </c>
      <c r="F117921" s="4">
        <v>42275</v>
      </c>
      <c r="I117921" s="1">
        <v>31256</v>
      </c>
      <c r="J117921" s="1">
        <v>26943.38</v>
      </c>
      <c r="K117921" t="s">
        <v>34558</v>
      </c>
    </row>
    <row r="117922" spans="2:11" hidden="1" x14ac:dyDescent="0.3">
      <c r="B117922">
        <v>117914</v>
      </c>
      <c r="C117922" t="s">
        <v>1659</v>
      </c>
      <c r="D117922" t="s">
        <v>32689</v>
      </c>
      <c r="E117922" t="s">
        <v>19219</v>
      </c>
      <c r="F117922" s="4">
        <v>31761</v>
      </c>
      <c r="I117922" s="1">
        <v>100228</v>
      </c>
      <c r="J117922" s="1">
        <v>167240.45000000001</v>
      </c>
      <c r="K117922" t="s">
        <v>34558</v>
      </c>
    </row>
    <row r="117923" spans="2:11" hidden="1" x14ac:dyDescent="0.3">
      <c r="B117923">
        <v>117915</v>
      </c>
      <c r="C117923" t="s">
        <v>1660</v>
      </c>
      <c r="D117923" t="s">
        <v>35892</v>
      </c>
      <c r="E117923" t="s">
        <v>19110</v>
      </c>
      <c r="F117923" s="4">
        <v>34365</v>
      </c>
      <c r="I117923" s="1">
        <v>64600</v>
      </c>
      <c r="J117923" s="1">
        <v>65044.12</v>
      </c>
      <c r="K117923" t="s">
        <v>34558</v>
      </c>
    </row>
    <row r="117924" spans="2:11" hidden="1" x14ac:dyDescent="0.3">
      <c r="B117924">
        <v>117916</v>
      </c>
      <c r="C117924" t="s">
        <v>17595</v>
      </c>
      <c r="D117924" t="s">
        <v>34624</v>
      </c>
      <c r="E117924" t="s">
        <v>20132</v>
      </c>
      <c r="F117924" s="4">
        <v>40834</v>
      </c>
      <c r="I117924" s="1">
        <v>54541</v>
      </c>
      <c r="J117924" s="1">
        <v>56254.86</v>
      </c>
      <c r="K117924" t="s">
        <v>34558</v>
      </c>
    </row>
    <row r="117925" spans="2:11" hidden="1" x14ac:dyDescent="0.3">
      <c r="B117925">
        <v>117917</v>
      </c>
      <c r="C117925" t="s">
        <v>1662</v>
      </c>
      <c r="D117925" t="s">
        <v>25632</v>
      </c>
      <c r="E117925" t="s">
        <v>19641</v>
      </c>
      <c r="F117925" s="4">
        <v>39678</v>
      </c>
      <c r="I117925" s="1">
        <v>66310</v>
      </c>
      <c r="J117925" s="1">
        <v>83567.44</v>
      </c>
      <c r="K117925" t="s">
        <v>34558</v>
      </c>
    </row>
    <row r="117926" spans="2:11" hidden="1" x14ac:dyDescent="0.3">
      <c r="B117926">
        <v>117918</v>
      </c>
      <c r="C117926" t="s">
        <v>33802</v>
      </c>
      <c r="D117926" t="s">
        <v>34559</v>
      </c>
      <c r="E117926" t="s">
        <v>19001</v>
      </c>
      <c r="F117926" s="4">
        <v>42702</v>
      </c>
      <c r="I117926" s="1">
        <v>71300</v>
      </c>
      <c r="J117926" s="1">
        <v>70131.13</v>
      </c>
      <c r="K117926" t="s">
        <v>34558</v>
      </c>
    </row>
    <row r="117927" spans="2:11" hidden="1" x14ac:dyDescent="0.3">
      <c r="B117927">
        <v>117919</v>
      </c>
      <c r="C117927" t="s">
        <v>1663</v>
      </c>
      <c r="D117927" t="s">
        <v>32697</v>
      </c>
      <c r="E117927" t="s">
        <v>19133</v>
      </c>
      <c r="F117927" s="4">
        <v>35731</v>
      </c>
      <c r="I117927" s="1">
        <v>82799</v>
      </c>
      <c r="J117927" s="1">
        <v>93642.19</v>
      </c>
      <c r="K117927" t="s">
        <v>34558</v>
      </c>
    </row>
    <row r="117928" spans="2:11" hidden="1" x14ac:dyDescent="0.3">
      <c r="B117928">
        <v>117920</v>
      </c>
      <c r="C117928" t="s">
        <v>1665</v>
      </c>
      <c r="D117928" t="s">
        <v>30031</v>
      </c>
      <c r="E117928" t="s">
        <v>19095</v>
      </c>
      <c r="F117928" s="4">
        <v>32468</v>
      </c>
      <c r="I117928" s="1">
        <v>105700</v>
      </c>
      <c r="J117928" s="1">
        <v>104945.96</v>
      </c>
      <c r="K117928" t="s">
        <v>34558</v>
      </c>
    </row>
    <row r="117929" spans="2:11" hidden="1" x14ac:dyDescent="0.3">
      <c r="B117929">
        <v>117921</v>
      </c>
      <c r="C117929" t="s">
        <v>1668</v>
      </c>
      <c r="D117929" t="s">
        <v>15599</v>
      </c>
      <c r="E117929" t="s">
        <v>19045</v>
      </c>
      <c r="F117929" s="4">
        <v>38393</v>
      </c>
      <c r="I117929" s="1">
        <v>11303</v>
      </c>
      <c r="J117929" s="1">
        <v>11187.91</v>
      </c>
      <c r="K117929" t="s">
        <v>34558</v>
      </c>
    </row>
    <row r="117930" spans="2:11" hidden="1" x14ac:dyDescent="0.3">
      <c r="B117930">
        <v>117922</v>
      </c>
      <c r="C117930" t="s">
        <v>1668</v>
      </c>
      <c r="D117930" t="s">
        <v>15599</v>
      </c>
      <c r="E117930" t="s">
        <v>15600</v>
      </c>
      <c r="F117930" s="4">
        <v>39258</v>
      </c>
      <c r="I117930" s="1">
        <v>23941</v>
      </c>
      <c r="J117930">
        <v>161.13999999999999</v>
      </c>
      <c r="K117930" t="s">
        <v>34558</v>
      </c>
    </row>
    <row r="117931" spans="2:11" hidden="1" x14ac:dyDescent="0.3">
      <c r="B117931">
        <v>117923</v>
      </c>
      <c r="C117931" t="s">
        <v>33803</v>
      </c>
      <c r="D117931" t="s">
        <v>32714</v>
      </c>
      <c r="E117931" t="s">
        <v>31438</v>
      </c>
      <c r="F117931" s="4">
        <v>42793</v>
      </c>
      <c r="I117931" s="1">
        <v>32227</v>
      </c>
      <c r="J117931" s="1">
        <v>36058</v>
      </c>
      <c r="K117931" t="s">
        <v>34558</v>
      </c>
    </row>
    <row r="117932" spans="2:11" hidden="1" x14ac:dyDescent="0.3">
      <c r="B117932">
        <v>117924</v>
      </c>
      <c r="C117932" t="s">
        <v>35893</v>
      </c>
      <c r="D117932" t="s">
        <v>34564</v>
      </c>
      <c r="E117932" t="s">
        <v>31530</v>
      </c>
      <c r="F117932" s="4">
        <v>42882</v>
      </c>
      <c r="I117932" s="1">
        <v>35360</v>
      </c>
      <c r="J117932" s="1">
        <v>5501</v>
      </c>
      <c r="K117932" t="s">
        <v>34558</v>
      </c>
    </row>
    <row r="117933" spans="2:11" hidden="1" x14ac:dyDescent="0.3">
      <c r="B117933">
        <v>117925</v>
      </c>
      <c r="C117933" t="s">
        <v>35894</v>
      </c>
      <c r="D117933" t="s">
        <v>30108</v>
      </c>
      <c r="E117933" t="s">
        <v>31489</v>
      </c>
      <c r="F117933" s="4">
        <v>42928</v>
      </c>
      <c r="I117933" s="1">
        <v>33626</v>
      </c>
      <c r="J117933" s="1">
        <v>35289.699999999997</v>
      </c>
      <c r="K117933" t="s">
        <v>34558</v>
      </c>
    </row>
    <row r="117934" spans="2:11" hidden="1" x14ac:dyDescent="0.3">
      <c r="B117934">
        <v>117926</v>
      </c>
      <c r="C117934" t="s">
        <v>1673</v>
      </c>
      <c r="D117934" t="s">
        <v>32714</v>
      </c>
      <c r="E117934" t="s">
        <v>19758</v>
      </c>
      <c r="F117934" s="4">
        <v>40311</v>
      </c>
      <c r="I117934" s="1">
        <v>33441</v>
      </c>
      <c r="J117934" s="1">
        <v>29451.759999999998</v>
      </c>
      <c r="K117934" t="s">
        <v>34558</v>
      </c>
    </row>
    <row r="117935" spans="2:11" hidden="1" x14ac:dyDescent="0.3">
      <c r="B117935">
        <v>117927</v>
      </c>
      <c r="C117935" t="s">
        <v>35895</v>
      </c>
      <c r="D117935" t="s">
        <v>33080</v>
      </c>
      <c r="E117935" t="s">
        <v>19213</v>
      </c>
      <c r="F117935" s="4">
        <v>43230</v>
      </c>
      <c r="I117935" s="1">
        <v>32273</v>
      </c>
      <c r="J117935" s="1">
        <v>5857.46</v>
      </c>
      <c r="K117935" t="s">
        <v>34558</v>
      </c>
    </row>
    <row r="117936" spans="2:11" hidden="1" x14ac:dyDescent="0.3">
      <c r="B117936">
        <v>117928</v>
      </c>
      <c r="C117936" t="s">
        <v>23445</v>
      </c>
      <c r="D117936" t="s">
        <v>34656</v>
      </c>
      <c r="E117936" t="s">
        <v>19577</v>
      </c>
      <c r="F117936" s="4">
        <v>41072</v>
      </c>
      <c r="I117936" s="1">
        <v>29120</v>
      </c>
      <c r="J117936" s="1">
        <v>10714.62</v>
      </c>
      <c r="K117936" t="s">
        <v>34558</v>
      </c>
    </row>
    <row r="117937" spans="2:11" hidden="1" x14ac:dyDescent="0.3">
      <c r="B117937">
        <v>117929</v>
      </c>
      <c r="C117937" t="s">
        <v>1675</v>
      </c>
      <c r="D117937" t="s">
        <v>747</v>
      </c>
      <c r="E117937" t="s">
        <v>20708</v>
      </c>
      <c r="F117937" s="4">
        <v>38223</v>
      </c>
      <c r="I117937" s="1">
        <v>89233</v>
      </c>
      <c r="J117937" s="1">
        <v>141218.71</v>
      </c>
      <c r="K117937" t="s">
        <v>34558</v>
      </c>
    </row>
    <row r="117938" spans="2:11" hidden="1" x14ac:dyDescent="0.3">
      <c r="B117938">
        <v>117930</v>
      </c>
      <c r="C117938" t="s">
        <v>1677</v>
      </c>
      <c r="D117938" t="s">
        <v>34720</v>
      </c>
      <c r="E117938" t="s">
        <v>19574</v>
      </c>
      <c r="F117938" s="4">
        <v>37263</v>
      </c>
      <c r="I117938" s="1">
        <v>72518</v>
      </c>
      <c r="J117938" s="1">
        <v>82773.09</v>
      </c>
      <c r="K117938" t="s">
        <v>34558</v>
      </c>
    </row>
    <row r="117939" spans="2:11" hidden="1" x14ac:dyDescent="0.3">
      <c r="B117939">
        <v>117931</v>
      </c>
      <c r="C117939" t="s">
        <v>1678</v>
      </c>
      <c r="D117939" t="s">
        <v>35336</v>
      </c>
      <c r="E117939" t="s">
        <v>19899</v>
      </c>
      <c r="F117939" s="4">
        <v>37991</v>
      </c>
      <c r="I117939" s="1">
        <v>67874</v>
      </c>
      <c r="J117939" s="1">
        <v>68220.87</v>
      </c>
      <c r="K117939" t="s">
        <v>34558</v>
      </c>
    </row>
    <row r="117940" spans="2:11" hidden="1" x14ac:dyDescent="0.3">
      <c r="B117940">
        <v>117932</v>
      </c>
      <c r="C117940" t="s">
        <v>33804</v>
      </c>
      <c r="D117940" t="s">
        <v>34734</v>
      </c>
      <c r="E117940" t="s">
        <v>19107</v>
      </c>
      <c r="F117940" s="4">
        <v>41617</v>
      </c>
      <c r="I117940" s="1">
        <v>60700</v>
      </c>
      <c r="J117940" s="1">
        <v>60926.02</v>
      </c>
      <c r="K117940" t="s">
        <v>34558</v>
      </c>
    </row>
    <row r="117941" spans="2:11" hidden="1" x14ac:dyDescent="0.3">
      <c r="B117941">
        <v>117933</v>
      </c>
      <c r="C117941" t="s">
        <v>17008</v>
      </c>
      <c r="D117941" t="s">
        <v>34656</v>
      </c>
      <c r="E117941" t="s">
        <v>19103</v>
      </c>
      <c r="F117941" s="4">
        <v>40876</v>
      </c>
      <c r="I117941" s="1">
        <v>21008</v>
      </c>
      <c r="J117941" s="1">
        <v>14730</v>
      </c>
      <c r="K117941" t="s">
        <v>34558</v>
      </c>
    </row>
    <row r="117942" spans="2:11" hidden="1" x14ac:dyDescent="0.3">
      <c r="B117942">
        <v>117934</v>
      </c>
      <c r="C117942" t="s">
        <v>17599</v>
      </c>
      <c r="D117942" t="s">
        <v>34811</v>
      </c>
      <c r="E117942" t="s">
        <v>20655</v>
      </c>
      <c r="F117942" s="4">
        <v>40714</v>
      </c>
      <c r="I117942" s="1">
        <v>33199</v>
      </c>
      <c r="J117942" s="1">
        <v>35264.81</v>
      </c>
      <c r="K117942" t="s">
        <v>34558</v>
      </c>
    </row>
    <row r="117943" spans="2:11" hidden="1" x14ac:dyDescent="0.3">
      <c r="B117943">
        <v>117935</v>
      </c>
      <c r="C117943" t="s">
        <v>1684</v>
      </c>
      <c r="D117943" t="s">
        <v>32752</v>
      </c>
      <c r="E117943" t="s">
        <v>19143</v>
      </c>
      <c r="F117943" s="4">
        <v>29800</v>
      </c>
      <c r="I117943" s="1">
        <v>49553</v>
      </c>
      <c r="J117943" s="1">
        <v>49525.23</v>
      </c>
      <c r="K117943" t="s">
        <v>34558</v>
      </c>
    </row>
    <row r="117944" spans="2:11" hidden="1" x14ac:dyDescent="0.3">
      <c r="B117944">
        <v>117936</v>
      </c>
      <c r="C117944" t="s">
        <v>23448</v>
      </c>
      <c r="D117944" t="s">
        <v>34564</v>
      </c>
      <c r="E117944" t="s">
        <v>19103</v>
      </c>
      <c r="F117944" s="4">
        <v>41149</v>
      </c>
      <c r="I117944" s="1">
        <v>21008</v>
      </c>
      <c r="J117944" s="1">
        <v>9607.5</v>
      </c>
      <c r="K117944" t="s">
        <v>34558</v>
      </c>
    </row>
    <row r="117945" spans="2:11" hidden="1" x14ac:dyDescent="0.3">
      <c r="B117945">
        <v>117937</v>
      </c>
      <c r="C117945" t="s">
        <v>1686</v>
      </c>
      <c r="D117945" t="s">
        <v>32697</v>
      </c>
      <c r="E117945" t="s">
        <v>19851</v>
      </c>
      <c r="F117945" s="4">
        <v>34870</v>
      </c>
      <c r="I117945" s="1">
        <v>84959</v>
      </c>
      <c r="J117945" s="1">
        <v>97548.52</v>
      </c>
      <c r="K117945" t="s">
        <v>34558</v>
      </c>
    </row>
    <row r="117946" spans="2:11" hidden="1" x14ac:dyDescent="0.3">
      <c r="B117946">
        <v>117938</v>
      </c>
      <c r="C117946" t="s">
        <v>33805</v>
      </c>
      <c r="D117946" t="s">
        <v>34560</v>
      </c>
      <c r="E117946" t="s">
        <v>19175</v>
      </c>
      <c r="F117946" s="4">
        <v>42709</v>
      </c>
      <c r="I117946" s="1">
        <v>56688</v>
      </c>
      <c r="J117946" s="1">
        <v>54640.85</v>
      </c>
      <c r="K117946" t="s">
        <v>34558</v>
      </c>
    </row>
    <row r="117947" spans="2:11" hidden="1" x14ac:dyDescent="0.3">
      <c r="B117947">
        <v>117939</v>
      </c>
      <c r="C117947" t="s">
        <v>1689</v>
      </c>
      <c r="D117947" t="s">
        <v>34559</v>
      </c>
      <c r="E117947" t="s">
        <v>19036</v>
      </c>
      <c r="F117947" s="4">
        <v>36297</v>
      </c>
      <c r="I117947" s="1">
        <v>101200</v>
      </c>
      <c r="J117947" s="1">
        <v>99500.94</v>
      </c>
      <c r="K117947" t="s">
        <v>34558</v>
      </c>
    </row>
    <row r="117948" spans="2:11" hidden="1" x14ac:dyDescent="0.3">
      <c r="B117948">
        <v>117940</v>
      </c>
      <c r="C117948" t="s">
        <v>32175</v>
      </c>
      <c r="D117948" t="s">
        <v>34559</v>
      </c>
      <c r="E117948" t="s">
        <v>19808</v>
      </c>
      <c r="F117948" s="4">
        <v>38250</v>
      </c>
      <c r="I117948" s="1">
        <v>91200</v>
      </c>
      <c r="J117948" s="1">
        <v>89260.9</v>
      </c>
      <c r="K117948" t="s">
        <v>34558</v>
      </c>
    </row>
    <row r="117949" spans="2:11" hidden="1" x14ac:dyDescent="0.3">
      <c r="B117949">
        <v>117941</v>
      </c>
      <c r="C117949" t="s">
        <v>35896</v>
      </c>
      <c r="D117949" t="s">
        <v>34791</v>
      </c>
      <c r="E117949" t="s">
        <v>19175</v>
      </c>
      <c r="F117949" s="4">
        <v>43241</v>
      </c>
      <c r="I117949" s="1">
        <v>31200</v>
      </c>
      <c r="J117949" s="1">
        <v>1800</v>
      </c>
      <c r="K117949" t="s">
        <v>34558</v>
      </c>
    </row>
    <row r="117950" spans="2:11" hidden="1" x14ac:dyDescent="0.3">
      <c r="B117950">
        <v>117942</v>
      </c>
      <c r="C117950" t="s">
        <v>1695</v>
      </c>
      <c r="D117950" t="s">
        <v>34765</v>
      </c>
      <c r="E117950" t="s">
        <v>19144</v>
      </c>
      <c r="F117950" s="4">
        <v>31915</v>
      </c>
      <c r="I117950" s="1">
        <v>63751</v>
      </c>
      <c r="J117950" s="1">
        <v>58464.24</v>
      </c>
      <c r="K117950" t="s">
        <v>34558</v>
      </c>
    </row>
    <row r="117951" spans="2:11" hidden="1" x14ac:dyDescent="0.3">
      <c r="B117951">
        <v>117943</v>
      </c>
      <c r="C117951" t="s">
        <v>28133</v>
      </c>
      <c r="D117951" t="s">
        <v>897</v>
      </c>
      <c r="E117951" t="s">
        <v>20537</v>
      </c>
      <c r="F117951" s="4">
        <v>34862</v>
      </c>
      <c r="I117951" s="1">
        <v>73200</v>
      </c>
      <c r="J117951" s="1">
        <v>72384.570000000007</v>
      </c>
      <c r="K117951" t="s">
        <v>34558</v>
      </c>
    </row>
    <row r="117952" spans="2:11" hidden="1" x14ac:dyDescent="0.3">
      <c r="B117952">
        <v>117944</v>
      </c>
      <c r="C117952" t="s">
        <v>1697</v>
      </c>
      <c r="D117952" t="s">
        <v>34739</v>
      </c>
      <c r="E117952" t="s">
        <v>20017</v>
      </c>
      <c r="F117952" s="4">
        <v>39261</v>
      </c>
      <c r="I117952" s="1">
        <v>66300</v>
      </c>
      <c r="J117952" s="1">
        <v>65249.79</v>
      </c>
      <c r="K117952" t="s">
        <v>34558</v>
      </c>
    </row>
    <row r="117953" spans="2:11" hidden="1" x14ac:dyDescent="0.3">
      <c r="B117953">
        <v>117945</v>
      </c>
      <c r="C117953" t="s">
        <v>17602</v>
      </c>
      <c r="D117953" t="s">
        <v>644</v>
      </c>
      <c r="E117953" t="s">
        <v>19011</v>
      </c>
      <c r="F117953" s="4">
        <v>39370</v>
      </c>
      <c r="I117953" s="1">
        <v>55600</v>
      </c>
      <c r="J117953" s="1">
        <v>3814.34</v>
      </c>
      <c r="K117953" t="s">
        <v>34558</v>
      </c>
    </row>
    <row r="117954" spans="2:11" hidden="1" x14ac:dyDescent="0.3">
      <c r="B117954">
        <v>117946</v>
      </c>
      <c r="C117954" t="s">
        <v>17603</v>
      </c>
      <c r="D117954" t="s">
        <v>33333</v>
      </c>
      <c r="E117954" t="s">
        <v>19590</v>
      </c>
      <c r="F117954" s="4">
        <v>40934</v>
      </c>
      <c r="I117954" s="1">
        <v>37543</v>
      </c>
      <c r="J117954" s="1">
        <v>49998.85</v>
      </c>
      <c r="K117954" t="s">
        <v>34558</v>
      </c>
    </row>
    <row r="117955" spans="2:11" hidden="1" x14ac:dyDescent="0.3">
      <c r="B117955">
        <v>117947</v>
      </c>
      <c r="C117955" t="s">
        <v>23451</v>
      </c>
      <c r="D117955" t="s">
        <v>34633</v>
      </c>
      <c r="E117955" t="s">
        <v>32395</v>
      </c>
      <c r="F117955" s="4">
        <v>41240</v>
      </c>
      <c r="I117955" s="1">
        <v>33132</v>
      </c>
      <c r="J117955" s="1">
        <v>48818.17</v>
      </c>
      <c r="K117955" t="s">
        <v>34558</v>
      </c>
    </row>
    <row r="117956" spans="2:11" hidden="1" x14ac:dyDescent="0.3">
      <c r="B117956">
        <v>117948</v>
      </c>
      <c r="C117956" t="s">
        <v>32176</v>
      </c>
      <c r="D117956" t="s">
        <v>35032</v>
      </c>
      <c r="E117956" t="s">
        <v>19002</v>
      </c>
      <c r="F117956" s="4">
        <v>42453</v>
      </c>
      <c r="I117956" s="1">
        <v>43856</v>
      </c>
      <c r="J117956" s="1">
        <v>36992.120000000003</v>
      </c>
      <c r="K117956" t="s">
        <v>34558</v>
      </c>
    </row>
    <row r="117957" spans="2:11" hidden="1" x14ac:dyDescent="0.3">
      <c r="B117957">
        <v>117949</v>
      </c>
      <c r="C117957" t="s">
        <v>35897</v>
      </c>
      <c r="D117957" t="s">
        <v>32785</v>
      </c>
      <c r="E117957" t="s">
        <v>19213</v>
      </c>
      <c r="F117957" s="4">
        <v>43076</v>
      </c>
      <c r="I117957" s="1">
        <v>39634</v>
      </c>
      <c r="J117957" s="1">
        <v>22867.3</v>
      </c>
      <c r="K117957" t="s">
        <v>34558</v>
      </c>
    </row>
    <row r="117958" spans="2:11" hidden="1" x14ac:dyDescent="0.3">
      <c r="B117958">
        <v>117950</v>
      </c>
      <c r="C117958" t="s">
        <v>1698</v>
      </c>
      <c r="D117958" t="s">
        <v>32725</v>
      </c>
      <c r="E117958" t="s">
        <v>19133</v>
      </c>
      <c r="F117958" s="4">
        <v>39769</v>
      </c>
      <c r="I117958" s="1">
        <v>74611</v>
      </c>
      <c r="J117958" s="1">
        <v>88872.04</v>
      </c>
      <c r="K117958" t="s">
        <v>34558</v>
      </c>
    </row>
    <row r="117959" spans="2:11" hidden="1" x14ac:dyDescent="0.3">
      <c r="B117959">
        <v>117951</v>
      </c>
      <c r="C117959" t="s">
        <v>35898</v>
      </c>
      <c r="D117959" t="s">
        <v>34656</v>
      </c>
      <c r="E117959" t="s">
        <v>20655</v>
      </c>
      <c r="F117959" s="4">
        <v>38838</v>
      </c>
      <c r="I117959" s="1">
        <v>21008</v>
      </c>
      <c r="J117959" s="1">
        <v>1330.36</v>
      </c>
      <c r="K117959" t="s">
        <v>34558</v>
      </c>
    </row>
    <row r="117960" spans="2:11" hidden="1" x14ac:dyDescent="0.3">
      <c r="B117960">
        <v>117952</v>
      </c>
      <c r="C117960" t="s">
        <v>28139</v>
      </c>
      <c r="D117960" t="s">
        <v>30087</v>
      </c>
      <c r="E117960" t="s">
        <v>20037</v>
      </c>
      <c r="F117960" s="4">
        <v>41584</v>
      </c>
      <c r="I117960" s="1">
        <v>82212</v>
      </c>
      <c r="J117960" s="1">
        <v>81371.509999999995</v>
      </c>
      <c r="K117960" t="s">
        <v>34558</v>
      </c>
    </row>
    <row r="117961" spans="2:11" hidden="1" x14ac:dyDescent="0.3">
      <c r="B117961">
        <v>117953</v>
      </c>
      <c r="C117961" t="s">
        <v>33806</v>
      </c>
      <c r="D117961" t="s">
        <v>35765</v>
      </c>
      <c r="E117961" t="s">
        <v>20398</v>
      </c>
      <c r="F117961" s="4">
        <v>42556</v>
      </c>
      <c r="I117961" s="1">
        <v>62400</v>
      </c>
      <c r="J117961" s="1">
        <v>61884.97</v>
      </c>
      <c r="K117961" t="s">
        <v>34558</v>
      </c>
    </row>
    <row r="117962" spans="2:11" hidden="1" x14ac:dyDescent="0.3">
      <c r="B117962">
        <v>117954</v>
      </c>
      <c r="C117962" t="s">
        <v>1700</v>
      </c>
      <c r="D117962" t="s">
        <v>35813</v>
      </c>
      <c r="E117962" t="s">
        <v>19936</v>
      </c>
      <c r="F117962" s="4">
        <v>34960</v>
      </c>
      <c r="I117962" s="1">
        <v>80091</v>
      </c>
      <c r="J117962" s="1">
        <v>81279.429999999993</v>
      </c>
      <c r="K117962" t="s">
        <v>34558</v>
      </c>
    </row>
    <row r="117963" spans="2:11" hidden="1" x14ac:dyDescent="0.3">
      <c r="B117963">
        <v>117955</v>
      </c>
      <c r="C117963" t="s">
        <v>1706</v>
      </c>
      <c r="D117963" t="s">
        <v>32697</v>
      </c>
      <c r="E117963" t="s">
        <v>19094</v>
      </c>
      <c r="F117963" s="4">
        <v>39343</v>
      </c>
      <c r="I117963" s="1">
        <v>72153</v>
      </c>
      <c r="J117963" s="1">
        <v>126278.7</v>
      </c>
      <c r="K117963" t="s">
        <v>34558</v>
      </c>
    </row>
    <row r="117964" spans="2:11" hidden="1" x14ac:dyDescent="0.3">
      <c r="B117964">
        <v>117956</v>
      </c>
      <c r="C117964" t="s">
        <v>35899</v>
      </c>
      <c r="D117964" t="s">
        <v>32704</v>
      </c>
      <c r="E117964" t="s">
        <v>19142</v>
      </c>
      <c r="F117964" s="4">
        <v>43215</v>
      </c>
      <c r="I117964" s="1">
        <v>50440</v>
      </c>
      <c r="J117964" s="1">
        <v>11010.28</v>
      </c>
      <c r="K117964" t="s">
        <v>34558</v>
      </c>
    </row>
    <row r="117965" spans="2:11" hidden="1" x14ac:dyDescent="0.3">
      <c r="B117965">
        <v>117957</v>
      </c>
      <c r="C117965" t="s">
        <v>30883</v>
      </c>
      <c r="D117965" t="s">
        <v>35118</v>
      </c>
      <c r="E117965" t="s">
        <v>19529</v>
      </c>
      <c r="F117965" s="4">
        <v>41897</v>
      </c>
      <c r="I117965" s="1">
        <v>50103</v>
      </c>
      <c r="J117965" s="1">
        <v>68733.83</v>
      </c>
      <c r="K117965" t="s">
        <v>34558</v>
      </c>
    </row>
    <row r="117966" spans="2:11" hidden="1" x14ac:dyDescent="0.3">
      <c r="B117966">
        <v>117958</v>
      </c>
      <c r="C117966" t="s">
        <v>1707</v>
      </c>
      <c r="D117966" t="s">
        <v>32697</v>
      </c>
      <c r="E117966" t="s">
        <v>32767</v>
      </c>
      <c r="F117966" s="4">
        <v>39700</v>
      </c>
      <c r="I117966" s="1">
        <v>72857</v>
      </c>
      <c r="J117966" s="1">
        <v>115866.69</v>
      </c>
      <c r="K117966" t="s">
        <v>34558</v>
      </c>
    </row>
    <row r="117967" spans="2:11" hidden="1" x14ac:dyDescent="0.3">
      <c r="B117967">
        <v>117959</v>
      </c>
      <c r="C117967" t="s">
        <v>1708</v>
      </c>
      <c r="D117967" t="s">
        <v>34569</v>
      </c>
      <c r="E117967" t="s">
        <v>20009</v>
      </c>
      <c r="F117967" s="4">
        <v>31166</v>
      </c>
      <c r="I117967" s="1">
        <v>41757</v>
      </c>
      <c r="J117967" s="1">
        <v>43636.53</v>
      </c>
      <c r="K117967" t="s">
        <v>34558</v>
      </c>
    </row>
    <row r="117968" spans="2:11" hidden="1" x14ac:dyDescent="0.3">
      <c r="B117968">
        <v>117960</v>
      </c>
      <c r="C117968" t="s">
        <v>32177</v>
      </c>
      <c r="D117968" t="s">
        <v>34580</v>
      </c>
      <c r="E117968" t="s">
        <v>19037</v>
      </c>
      <c r="F117968" s="4">
        <v>38484</v>
      </c>
      <c r="I117968" s="1">
        <v>40042</v>
      </c>
      <c r="J117968" s="1">
        <v>39471.440000000002</v>
      </c>
      <c r="K117968" t="s">
        <v>34558</v>
      </c>
    </row>
    <row r="117969" spans="2:11" hidden="1" x14ac:dyDescent="0.3">
      <c r="B117969">
        <v>117961</v>
      </c>
      <c r="C117969" t="s">
        <v>1709</v>
      </c>
      <c r="D117969" t="s">
        <v>32758</v>
      </c>
      <c r="E117969" t="s">
        <v>19398</v>
      </c>
      <c r="F117969" s="4">
        <v>37886</v>
      </c>
      <c r="I117969" s="1">
        <v>38846</v>
      </c>
      <c r="J117969" s="1">
        <v>40642.83</v>
      </c>
      <c r="K117969" t="s">
        <v>34558</v>
      </c>
    </row>
    <row r="117970" spans="2:11" hidden="1" x14ac:dyDescent="0.3">
      <c r="B117970">
        <v>117962</v>
      </c>
      <c r="C117970" t="s">
        <v>1710</v>
      </c>
      <c r="D117970" t="s">
        <v>34767</v>
      </c>
      <c r="E117970" t="s">
        <v>19514</v>
      </c>
      <c r="F117970" s="4">
        <v>32947</v>
      </c>
      <c r="I117970" s="1">
        <v>124338</v>
      </c>
      <c r="J117970" s="1">
        <v>121833.82</v>
      </c>
      <c r="K117970" t="s">
        <v>34558</v>
      </c>
    </row>
    <row r="117971" spans="2:11" hidden="1" x14ac:dyDescent="0.3">
      <c r="B117971">
        <v>117963</v>
      </c>
      <c r="C117971" t="s">
        <v>33808</v>
      </c>
      <c r="D117971" t="s">
        <v>32073</v>
      </c>
      <c r="E117971" t="s">
        <v>20715</v>
      </c>
      <c r="F117971" s="4">
        <v>42905</v>
      </c>
      <c r="I117971" s="1">
        <v>58700</v>
      </c>
      <c r="J117971" s="1">
        <v>57539.5</v>
      </c>
      <c r="K117971" t="s">
        <v>34558</v>
      </c>
    </row>
    <row r="117972" spans="2:11" hidden="1" x14ac:dyDescent="0.3">
      <c r="B117972">
        <v>117964</v>
      </c>
      <c r="C117972" t="s">
        <v>23454</v>
      </c>
      <c r="D117972" t="s">
        <v>32697</v>
      </c>
      <c r="E117972" t="s">
        <v>19521</v>
      </c>
      <c r="F117972" s="4">
        <v>41079</v>
      </c>
      <c r="I117972" s="1">
        <v>68788</v>
      </c>
      <c r="J117972" s="1">
        <v>99085.11</v>
      </c>
      <c r="K117972" t="s">
        <v>34558</v>
      </c>
    </row>
    <row r="117973" spans="2:11" hidden="1" x14ac:dyDescent="0.3">
      <c r="B117973">
        <v>117965</v>
      </c>
      <c r="C117973" t="s">
        <v>1712</v>
      </c>
      <c r="D117973" t="s">
        <v>35118</v>
      </c>
      <c r="E117973" t="s">
        <v>19529</v>
      </c>
      <c r="F117973" s="4">
        <v>29118</v>
      </c>
      <c r="I117973" s="1">
        <v>57743</v>
      </c>
      <c r="J117973" s="1">
        <v>62758.99</v>
      </c>
      <c r="K117973" t="s">
        <v>34558</v>
      </c>
    </row>
    <row r="117974" spans="2:11" hidden="1" x14ac:dyDescent="0.3">
      <c r="B117974">
        <v>117966</v>
      </c>
      <c r="C117974" t="s">
        <v>28152</v>
      </c>
      <c r="D117974" t="s">
        <v>34848</v>
      </c>
      <c r="E117974" t="s">
        <v>19103</v>
      </c>
      <c r="F117974" s="4">
        <v>36829</v>
      </c>
      <c r="I117974" s="1">
        <v>21008</v>
      </c>
      <c r="J117974" s="1">
        <v>13519.9</v>
      </c>
      <c r="K117974" t="s">
        <v>34558</v>
      </c>
    </row>
    <row r="117975" spans="2:11" hidden="1" x14ac:dyDescent="0.3">
      <c r="B117975">
        <v>117967</v>
      </c>
      <c r="C117975" t="s">
        <v>1713</v>
      </c>
      <c r="D117975" t="s">
        <v>1646</v>
      </c>
      <c r="E117975" t="s">
        <v>20058</v>
      </c>
      <c r="F117975" s="4">
        <v>32160</v>
      </c>
      <c r="I117975" s="1">
        <v>119940</v>
      </c>
      <c r="J117975" s="1">
        <v>135398.64000000001</v>
      </c>
      <c r="K117975" t="s">
        <v>34558</v>
      </c>
    </row>
    <row r="117976" spans="2:11" hidden="1" x14ac:dyDescent="0.3">
      <c r="B117976">
        <v>117968</v>
      </c>
      <c r="C117976" t="s">
        <v>1716</v>
      </c>
      <c r="D117976" t="s">
        <v>34599</v>
      </c>
      <c r="E117976" t="s">
        <v>19573</v>
      </c>
      <c r="F117976" s="4">
        <v>36857</v>
      </c>
      <c r="I117976" s="1">
        <v>72889</v>
      </c>
      <c r="J117976" s="1">
        <v>82746.91</v>
      </c>
      <c r="K117976" t="s">
        <v>34558</v>
      </c>
    </row>
    <row r="117977" spans="2:11" hidden="1" x14ac:dyDescent="0.3">
      <c r="B117977">
        <v>117969</v>
      </c>
      <c r="C117977" t="s">
        <v>32179</v>
      </c>
      <c r="D117977" t="s">
        <v>30108</v>
      </c>
      <c r="E117977" t="s">
        <v>19031</v>
      </c>
      <c r="F117977" s="4">
        <v>42270</v>
      </c>
      <c r="I117977" s="1">
        <v>36988</v>
      </c>
      <c r="J117977" s="1">
        <v>42762.720000000001</v>
      </c>
      <c r="K117977" t="s">
        <v>34558</v>
      </c>
    </row>
    <row r="117978" spans="2:11" hidden="1" x14ac:dyDescent="0.3">
      <c r="B117978">
        <v>117970</v>
      </c>
      <c r="C117978" t="s">
        <v>1718</v>
      </c>
      <c r="D117978" t="s">
        <v>32697</v>
      </c>
      <c r="E117978" t="s">
        <v>19856</v>
      </c>
      <c r="F117978" s="4">
        <v>31160</v>
      </c>
      <c r="I117978" s="1">
        <v>86397</v>
      </c>
      <c r="J117978" s="1">
        <v>127838.78</v>
      </c>
      <c r="K117978" t="s">
        <v>34558</v>
      </c>
    </row>
    <row r="117979" spans="2:11" hidden="1" x14ac:dyDescent="0.3">
      <c r="B117979">
        <v>117971</v>
      </c>
      <c r="C117979" t="s">
        <v>1719</v>
      </c>
      <c r="D117979" t="s">
        <v>32697</v>
      </c>
      <c r="E117979" t="s">
        <v>19191</v>
      </c>
      <c r="F117979" s="4">
        <v>33924</v>
      </c>
      <c r="I117979" s="1">
        <v>86397</v>
      </c>
      <c r="J117979" s="1">
        <v>108117.59</v>
      </c>
      <c r="K117979" t="s">
        <v>34558</v>
      </c>
    </row>
    <row r="117980" spans="2:11" hidden="1" x14ac:dyDescent="0.3">
      <c r="B117980">
        <v>117972</v>
      </c>
      <c r="C117980" t="s">
        <v>1720</v>
      </c>
      <c r="D117980" t="s">
        <v>34700</v>
      </c>
      <c r="E117980" t="s">
        <v>20016</v>
      </c>
      <c r="F117980" s="4">
        <v>38334</v>
      </c>
      <c r="I117980" s="1">
        <v>81060</v>
      </c>
      <c r="J117980" s="1">
        <v>88135.13</v>
      </c>
      <c r="K117980" t="s">
        <v>34558</v>
      </c>
    </row>
    <row r="117981" spans="2:11" hidden="1" x14ac:dyDescent="0.3">
      <c r="B117981">
        <v>117973</v>
      </c>
      <c r="C117981" t="s">
        <v>1721</v>
      </c>
      <c r="D117981" t="s">
        <v>32725</v>
      </c>
      <c r="E117981" t="s">
        <v>19790</v>
      </c>
      <c r="F117981" s="4">
        <v>36204</v>
      </c>
      <c r="I117981" s="1">
        <v>84057</v>
      </c>
      <c r="J117981" s="1">
        <v>142097.49</v>
      </c>
      <c r="K117981" t="s">
        <v>34558</v>
      </c>
    </row>
    <row r="117982" spans="2:11" hidden="1" x14ac:dyDescent="0.3">
      <c r="B117982">
        <v>117974</v>
      </c>
      <c r="C117982" t="s">
        <v>35900</v>
      </c>
      <c r="D117982" t="s">
        <v>34656</v>
      </c>
      <c r="E117982" t="s">
        <v>20269</v>
      </c>
      <c r="F117982" s="4">
        <v>43252</v>
      </c>
      <c r="I117982" s="1">
        <v>21008</v>
      </c>
      <c r="J117982">
        <v>888.37</v>
      </c>
      <c r="K117982" t="s">
        <v>34558</v>
      </c>
    </row>
    <row r="117983" spans="2:11" hidden="1" x14ac:dyDescent="0.3">
      <c r="B117983">
        <v>117975</v>
      </c>
      <c r="C117983" t="s">
        <v>35901</v>
      </c>
      <c r="D117983" t="s">
        <v>13972</v>
      </c>
      <c r="E117983" t="s">
        <v>20292</v>
      </c>
      <c r="F117983" s="4">
        <v>43241</v>
      </c>
      <c r="I117983" s="1">
        <v>71400</v>
      </c>
      <c r="J117983" s="1">
        <v>10573.54</v>
      </c>
      <c r="K117983" t="s">
        <v>34558</v>
      </c>
    </row>
    <row r="117984" spans="2:11" hidden="1" x14ac:dyDescent="0.3">
      <c r="B117984">
        <v>117976</v>
      </c>
      <c r="C117984" t="s">
        <v>1727</v>
      </c>
      <c r="D117984" t="s">
        <v>747</v>
      </c>
      <c r="E117984" t="s">
        <v>21855</v>
      </c>
      <c r="F117984" s="4">
        <v>31881</v>
      </c>
      <c r="I117984" s="1">
        <v>101526</v>
      </c>
      <c r="J117984" s="1">
        <v>170497.26</v>
      </c>
      <c r="K117984" t="s">
        <v>34558</v>
      </c>
    </row>
    <row r="117985" spans="2:11" hidden="1" x14ac:dyDescent="0.3">
      <c r="B117985">
        <v>117977</v>
      </c>
      <c r="C117985" t="s">
        <v>1728</v>
      </c>
      <c r="D117985" t="s">
        <v>32697</v>
      </c>
      <c r="E117985" t="s">
        <v>19439</v>
      </c>
      <c r="F117985" s="4">
        <v>39820</v>
      </c>
      <c r="I117985" s="1">
        <v>72857</v>
      </c>
      <c r="J117985" s="1">
        <v>74937.539999999994</v>
      </c>
      <c r="K117985" t="s">
        <v>34558</v>
      </c>
    </row>
    <row r="117986" spans="2:11" hidden="1" x14ac:dyDescent="0.3">
      <c r="B117986">
        <v>117978</v>
      </c>
      <c r="C117986" t="s">
        <v>1729</v>
      </c>
      <c r="D117986" t="s">
        <v>25764</v>
      </c>
      <c r="E117986" t="s">
        <v>20077</v>
      </c>
      <c r="F117986" s="4">
        <v>40562</v>
      </c>
      <c r="I117986" s="1">
        <v>68231</v>
      </c>
      <c r="J117986" s="1">
        <v>80235.17</v>
      </c>
      <c r="K117986" t="s">
        <v>34558</v>
      </c>
    </row>
    <row r="117987" spans="2:11" hidden="1" x14ac:dyDescent="0.3">
      <c r="B117987">
        <v>117979</v>
      </c>
      <c r="C117987" t="s">
        <v>1731</v>
      </c>
      <c r="D117987" t="s">
        <v>32768</v>
      </c>
      <c r="E117987" t="s">
        <v>19522</v>
      </c>
      <c r="F117987" s="4">
        <v>35809</v>
      </c>
      <c r="I117987" s="1">
        <v>41355</v>
      </c>
      <c r="J117987" s="1">
        <v>46244.49</v>
      </c>
      <c r="K117987" t="s">
        <v>34558</v>
      </c>
    </row>
    <row r="117988" spans="2:11" hidden="1" x14ac:dyDescent="0.3">
      <c r="B117988">
        <v>117980</v>
      </c>
      <c r="C117988" t="s">
        <v>1732</v>
      </c>
      <c r="D117988" t="s">
        <v>34639</v>
      </c>
      <c r="E117988" t="s">
        <v>19272</v>
      </c>
      <c r="F117988" s="4">
        <v>39545</v>
      </c>
      <c r="I117988" s="1">
        <v>44381</v>
      </c>
      <c r="J117988" s="1">
        <v>54247.68</v>
      </c>
      <c r="K117988" t="s">
        <v>34558</v>
      </c>
    </row>
    <row r="117989" spans="2:11" hidden="1" x14ac:dyDescent="0.3">
      <c r="B117989">
        <v>117981</v>
      </c>
      <c r="C117989" t="s">
        <v>35902</v>
      </c>
      <c r="D117989" t="s">
        <v>34649</v>
      </c>
      <c r="E117989" t="s">
        <v>19921</v>
      </c>
      <c r="F117989" s="4">
        <v>40701</v>
      </c>
      <c r="I117989" s="1">
        <v>41262</v>
      </c>
      <c r="J117989" s="1">
        <v>15589.57</v>
      </c>
      <c r="K117989" t="s">
        <v>34558</v>
      </c>
    </row>
    <row r="117990" spans="2:11" hidden="1" x14ac:dyDescent="0.3">
      <c r="B117990">
        <v>117982</v>
      </c>
      <c r="C117990" t="s">
        <v>30887</v>
      </c>
      <c r="D117990" t="s">
        <v>34753</v>
      </c>
      <c r="E117990" t="s">
        <v>19203</v>
      </c>
      <c r="F117990" s="4">
        <v>41884</v>
      </c>
      <c r="I117990" s="1">
        <v>31488</v>
      </c>
      <c r="J117990" s="1">
        <v>25878.34</v>
      </c>
      <c r="K117990" t="s">
        <v>34558</v>
      </c>
    </row>
    <row r="117991" spans="2:11" hidden="1" x14ac:dyDescent="0.3">
      <c r="B117991">
        <v>117983</v>
      </c>
      <c r="C117991" t="s">
        <v>30888</v>
      </c>
      <c r="D117991" t="s">
        <v>34662</v>
      </c>
      <c r="E117991" t="s">
        <v>21364</v>
      </c>
      <c r="F117991" s="4">
        <v>29355</v>
      </c>
      <c r="I117991" s="1">
        <v>29994</v>
      </c>
      <c r="J117991" s="1">
        <v>25442.3</v>
      </c>
      <c r="K117991" t="s">
        <v>34558</v>
      </c>
    </row>
    <row r="117992" spans="2:11" hidden="1" x14ac:dyDescent="0.3">
      <c r="B117992">
        <v>117984</v>
      </c>
      <c r="C117992" t="s">
        <v>1736</v>
      </c>
      <c r="D117992" t="s">
        <v>32697</v>
      </c>
      <c r="E117992" t="s">
        <v>19765</v>
      </c>
      <c r="F117992" s="4">
        <v>32258</v>
      </c>
      <c r="I117992" s="1">
        <v>86397</v>
      </c>
      <c r="J117992" s="1">
        <v>151315</v>
      </c>
      <c r="K117992" t="s">
        <v>34558</v>
      </c>
    </row>
    <row r="117993" spans="2:11" hidden="1" x14ac:dyDescent="0.3">
      <c r="B117993">
        <v>117985</v>
      </c>
      <c r="C117993" t="s">
        <v>1737</v>
      </c>
      <c r="D117993" t="s">
        <v>34575</v>
      </c>
      <c r="E117993" t="s">
        <v>19664</v>
      </c>
      <c r="F117993" s="4">
        <v>39475</v>
      </c>
      <c r="I117993" s="1">
        <v>33270</v>
      </c>
      <c r="J117993" s="1">
        <v>54728.58</v>
      </c>
      <c r="K117993" t="s">
        <v>34558</v>
      </c>
    </row>
    <row r="117994" spans="2:11" hidden="1" x14ac:dyDescent="0.3">
      <c r="B117994">
        <v>117986</v>
      </c>
      <c r="C117994" t="s">
        <v>1740</v>
      </c>
      <c r="D117994" t="s">
        <v>34569</v>
      </c>
      <c r="E117994" t="s">
        <v>30048</v>
      </c>
      <c r="F117994" s="4">
        <v>39977</v>
      </c>
      <c r="I117994" s="1">
        <v>36312</v>
      </c>
      <c r="J117994" s="1">
        <v>36542.269999999997</v>
      </c>
      <c r="K117994" t="s">
        <v>34558</v>
      </c>
    </row>
    <row r="117995" spans="2:11" hidden="1" x14ac:dyDescent="0.3">
      <c r="B117995">
        <v>117987</v>
      </c>
      <c r="C117995" t="s">
        <v>23459</v>
      </c>
      <c r="D117995" t="s">
        <v>34633</v>
      </c>
      <c r="E117995" t="s">
        <v>31438</v>
      </c>
      <c r="F117995" s="4">
        <v>41424</v>
      </c>
      <c r="I117995" s="1">
        <v>34632</v>
      </c>
      <c r="J117995" s="1">
        <v>47358.87</v>
      </c>
      <c r="K117995" t="s">
        <v>34558</v>
      </c>
    </row>
    <row r="117996" spans="2:11" hidden="1" x14ac:dyDescent="0.3">
      <c r="B117996">
        <v>117988</v>
      </c>
      <c r="C117996" t="s">
        <v>1745</v>
      </c>
      <c r="D117996" t="s">
        <v>35360</v>
      </c>
      <c r="E117996" t="s">
        <v>19517</v>
      </c>
      <c r="F117996" s="4">
        <v>29850</v>
      </c>
      <c r="I117996" s="1">
        <v>80900</v>
      </c>
      <c r="J117996" s="1">
        <v>81453.48</v>
      </c>
      <c r="K117996" t="s">
        <v>34558</v>
      </c>
    </row>
    <row r="117997" spans="2:11" hidden="1" x14ac:dyDescent="0.3">
      <c r="B117997">
        <v>117989</v>
      </c>
      <c r="C117997" t="s">
        <v>1746</v>
      </c>
      <c r="D117997" t="s">
        <v>32697</v>
      </c>
      <c r="E117997" t="s">
        <v>19191</v>
      </c>
      <c r="F117997" s="4">
        <v>34421</v>
      </c>
      <c r="I117997" s="1">
        <v>85680</v>
      </c>
      <c r="J117997" s="1">
        <v>113121.49</v>
      </c>
      <c r="K117997" t="s">
        <v>34558</v>
      </c>
    </row>
    <row r="117998" spans="2:11" hidden="1" x14ac:dyDescent="0.3">
      <c r="B117998">
        <v>117990</v>
      </c>
      <c r="C117998" t="s">
        <v>1747</v>
      </c>
      <c r="D117998" t="s">
        <v>25764</v>
      </c>
      <c r="E117998" t="s">
        <v>19375</v>
      </c>
      <c r="F117998" s="4">
        <v>36207</v>
      </c>
      <c r="I117998" s="1">
        <v>72959</v>
      </c>
      <c r="J117998" s="1">
        <v>71619.320000000007</v>
      </c>
      <c r="K117998" t="s">
        <v>34558</v>
      </c>
    </row>
    <row r="117999" spans="2:11" hidden="1" x14ac:dyDescent="0.3">
      <c r="B117999">
        <v>117991</v>
      </c>
      <c r="C117999" t="s">
        <v>30890</v>
      </c>
      <c r="D117999" t="s">
        <v>662</v>
      </c>
      <c r="E117999" t="s">
        <v>21483</v>
      </c>
      <c r="F117999" s="4">
        <v>41988</v>
      </c>
      <c r="I117999" s="1">
        <v>64500</v>
      </c>
      <c r="J117999" s="1">
        <v>54053.21</v>
      </c>
      <c r="K117999" t="s">
        <v>34558</v>
      </c>
    </row>
    <row r="118000" spans="2:11" hidden="1" x14ac:dyDescent="0.3">
      <c r="B118000">
        <v>117992</v>
      </c>
      <c r="C118000" t="s">
        <v>28157</v>
      </c>
      <c r="D118000" t="s">
        <v>34585</v>
      </c>
      <c r="E118000" t="s">
        <v>19401</v>
      </c>
      <c r="F118000" s="4">
        <v>39975</v>
      </c>
      <c r="I118000" s="1">
        <v>46779</v>
      </c>
      <c r="J118000" s="1">
        <v>46284.26</v>
      </c>
      <c r="K118000" t="s">
        <v>34558</v>
      </c>
    </row>
    <row r="118001" spans="2:11" hidden="1" x14ac:dyDescent="0.3">
      <c r="B118001">
        <v>117993</v>
      </c>
      <c r="C118001" t="s">
        <v>35903</v>
      </c>
      <c r="D118001" t="s">
        <v>34564</v>
      </c>
      <c r="E118001" t="s">
        <v>19993</v>
      </c>
      <c r="F118001" s="4">
        <v>43255</v>
      </c>
      <c r="I118001" s="1">
        <v>35360</v>
      </c>
      <c r="J118001" s="1">
        <v>2456.5</v>
      </c>
      <c r="K118001" t="s">
        <v>34558</v>
      </c>
    </row>
    <row r="118002" spans="2:11" hidden="1" x14ac:dyDescent="0.3">
      <c r="B118002">
        <v>117994</v>
      </c>
      <c r="C118002" t="s">
        <v>1749</v>
      </c>
      <c r="D118002" t="s">
        <v>32772</v>
      </c>
      <c r="E118002" t="s">
        <v>19044</v>
      </c>
      <c r="F118002" s="4">
        <v>36647</v>
      </c>
      <c r="I118002" s="1">
        <v>39795</v>
      </c>
      <c r="J118002" s="1">
        <v>90873.07</v>
      </c>
      <c r="K118002" t="s">
        <v>34558</v>
      </c>
    </row>
    <row r="118003" spans="2:11" hidden="1" x14ac:dyDescent="0.3">
      <c r="B118003">
        <v>117995</v>
      </c>
      <c r="C118003" t="s">
        <v>17618</v>
      </c>
      <c r="D118003" t="s">
        <v>35860</v>
      </c>
      <c r="E118003" t="s">
        <v>20306</v>
      </c>
      <c r="F118003" s="4">
        <v>40966</v>
      </c>
      <c r="I118003" s="1">
        <v>57857</v>
      </c>
      <c r="J118003" s="1">
        <v>58836.55</v>
      </c>
      <c r="K118003" t="s">
        <v>34558</v>
      </c>
    </row>
    <row r="118004" spans="2:11" hidden="1" x14ac:dyDescent="0.3">
      <c r="B118004">
        <v>117996</v>
      </c>
      <c r="C118004" t="s">
        <v>1753</v>
      </c>
      <c r="D118004" t="s">
        <v>34575</v>
      </c>
      <c r="E118004" t="s">
        <v>19681</v>
      </c>
      <c r="F118004" s="4">
        <v>38677</v>
      </c>
      <c r="I118004" s="1">
        <v>32292</v>
      </c>
      <c r="J118004" s="1">
        <v>37792.35</v>
      </c>
      <c r="K118004" t="s">
        <v>34558</v>
      </c>
    </row>
    <row r="118005" spans="2:11" hidden="1" x14ac:dyDescent="0.3">
      <c r="B118005">
        <v>117997</v>
      </c>
      <c r="C118005" t="s">
        <v>1754</v>
      </c>
      <c r="D118005" t="s">
        <v>35323</v>
      </c>
      <c r="E118005" t="s">
        <v>20541</v>
      </c>
      <c r="F118005" s="4">
        <v>38370</v>
      </c>
      <c r="I118005" s="1">
        <v>107885</v>
      </c>
      <c r="J118005" s="1">
        <v>127731.01</v>
      </c>
      <c r="K118005" t="s">
        <v>34558</v>
      </c>
    </row>
    <row r="118006" spans="2:11" hidden="1" x14ac:dyDescent="0.3">
      <c r="B118006">
        <v>117998</v>
      </c>
      <c r="C118006" t="s">
        <v>33809</v>
      </c>
      <c r="D118006" t="s">
        <v>34801</v>
      </c>
      <c r="E118006" t="s">
        <v>21552</v>
      </c>
      <c r="F118006" s="4">
        <v>42765</v>
      </c>
      <c r="I118006" s="1">
        <v>78030</v>
      </c>
      <c r="J118006" s="1">
        <v>76557.7</v>
      </c>
      <c r="K118006" t="s">
        <v>34558</v>
      </c>
    </row>
    <row r="118007" spans="2:11" hidden="1" x14ac:dyDescent="0.3">
      <c r="B118007">
        <v>117999</v>
      </c>
      <c r="C118007" t="s">
        <v>23460</v>
      </c>
      <c r="D118007" t="s">
        <v>34648</v>
      </c>
      <c r="E118007" t="s">
        <v>19075</v>
      </c>
      <c r="F118007" s="4">
        <v>41445</v>
      </c>
      <c r="I118007" s="1">
        <v>52020</v>
      </c>
      <c r="J118007" s="1">
        <v>59171.15</v>
      </c>
      <c r="K118007" t="s">
        <v>34558</v>
      </c>
    </row>
    <row r="118008" spans="2:11" hidden="1" x14ac:dyDescent="0.3">
      <c r="B118008">
        <v>118000</v>
      </c>
      <c r="C118008" t="s">
        <v>1756</v>
      </c>
      <c r="D118008" t="s">
        <v>34947</v>
      </c>
      <c r="E118008" t="s">
        <v>19443</v>
      </c>
      <c r="F118008" s="4">
        <v>37056</v>
      </c>
      <c r="I118008" s="1">
        <v>49060</v>
      </c>
      <c r="J118008" s="1">
        <v>50491.28</v>
      </c>
      <c r="K118008" t="s">
        <v>34558</v>
      </c>
    </row>
    <row r="118009" spans="2:11" hidden="1" x14ac:dyDescent="0.3">
      <c r="B118009">
        <v>118001</v>
      </c>
      <c r="C118009" t="s">
        <v>1760</v>
      </c>
      <c r="D118009" t="s">
        <v>1761</v>
      </c>
      <c r="E118009" t="s">
        <v>19525</v>
      </c>
      <c r="F118009" s="4">
        <v>36270</v>
      </c>
      <c r="I118009" s="1">
        <v>42747</v>
      </c>
      <c r="J118009" s="1">
        <v>43119.13</v>
      </c>
      <c r="K118009" t="s">
        <v>34558</v>
      </c>
    </row>
    <row r="118010" spans="2:11" hidden="1" x14ac:dyDescent="0.3">
      <c r="B118010">
        <v>118002</v>
      </c>
      <c r="C118010" t="s">
        <v>35904</v>
      </c>
      <c r="D118010" t="s">
        <v>34656</v>
      </c>
      <c r="E118010" t="s">
        <v>19955</v>
      </c>
      <c r="F118010" s="4">
        <v>43048</v>
      </c>
      <c r="I118010" s="1">
        <v>30534</v>
      </c>
      <c r="J118010" s="1">
        <v>17277.7</v>
      </c>
      <c r="K118010" t="s">
        <v>34558</v>
      </c>
    </row>
    <row r="118011" spans="2:11" hidden="1" x14ac:dyDescent="0.3">
      <c r="B118011">
        <v>118003</v>
      </c>
      <c r="C118011" t="s">
        <v>17620</v>
      </c>
      <c r="D118011" t="s">
        <v>34656</v>
      </c>
      <c r="E118011" t="s">
        <v>19103</v>
      </c>
      <c r="F118011" s="4">
        <v>42882</v>
      </c>
      <c r="I118011" s="1">
        <v>21008</v>
      </c>
      <c r="J118011" s="1">
        <v>3335</v>
      </c>
      <c r="K118011" t="s">
        <v>34558</v>
      </c>
    </row>
    <row r="118012" spans="2:11" hidden="1" x14ac:dyDescent="0.3">
      <c r="B118012">
        <v>118004</v>
      </c>
      <c r="C118012" t="s">
        <v>33810</v>
      </c>
      <c r="D118012" t="s">
        <v>32697</v>
      </c>
      <c r="E118012" t="s">
        <v>19924</v>
      </c>
      <c r="F118012" s="4">
        <v>41191</v>
      </c>
      <c r="I118012" s="1">
        <v>60732</v>
      </c>
      <c r="J118012" s="1">
        <v>70861.62</v>
      </c>
      <c r="K118012" t="s">
        <v>34558</v>
      </c>
    </row>
    <row r="118013" spans="2:11" hidden="1" x14ac:dyDescent="0.3">
      <c r="B118013">
        <v>118005</v>
      </c>
      <c r="C118013" t="s">
        <v>1764</v>
      </c>
      <c r="D118013" t="s">
        <v>32854</v>
      </c>
      <c r="E118013" t="s">
        <v>19590</v>
      </c>
      <c r="F118013" s="4">
        <v>39436</v>
      </c>
      <c r="I118013" s="1">
        <v>38669</v>
      </c>
      <c r="J118013" s="1">
        <v>46346.080000000002</v>
      </c>
      <c r="K118013" t="s">
        <v>34558</v>
      </c>
    </row>
    <row r="118014" spans="2:11" hidden="1" x14ac:dyDescent="0.3">
      <c r="B118014">
        <v>118006</v>
      </c>
      <c r="C118014" t="s">
        <v>1765</v>
      </c>
      <c r="D118014" t="s">
        <v>32689</v>
      </c>
      <c r="E118014" t="s">
        <v>19917</v>
      </c>
      <c r="F118014" s="4">
        <v>34757</v>
      </c>
      <c r="I118014" s="1">
        <v>98560</v>
      </c>
      <c r="J118014" s="1">
        <v>125722.83</v>
      </c>
      <c r="K118014" t="s">
        <v>34558</v>
      </c>
    </row>
    <row r="118015" spans="2:11" hidden="1" x14ac:dyDescent="0.3">
      <c r="B118015">
        <v>118007</v>
      </c>
      <c r="C118015" t="s">
        <v>1766</v>
      </c>
      <c r="D118015" t="s">
        <v>32714</v>
      </c>
      <c r="E118015" t="s">
        <v>19864</v>
      </c>
      <c r="F118015" s="4">
        <v>35611</v>
      </c>
      <c r="I118015" s="1">
        <v>36436</v>
      </c>
      <c r="J118015" s="1">
        <v>39610.69</v>
      </c>
      <c r="K118015" t="s">
        <v>34558</v>
      </c>
    </row>
    <row r="118016" spans="2:11" hidden="1" x14ac:dyDescent="0.3">
      <c r="B118016">
        <v>118008</v>
      </c>
      <c r="C118016" t="s">
        <v>17621</v>
      </c>
      <c r="D118016" t="s">
        <v>34647</v>
      </c>
      <c r="E118016" t="s">
        <v>19500</v>
      </c>
      <c r="F118016" s="4">
        <v>36871</v>
      </c>
      <c r="I118016" s="1">
        <v>47746</v>
      </c>
      <c r="J118016" s="1">
        <v>48139.25</v>
      </c>
      <c r="K118016" t="s">
        <v>34558</v>
      </c>
    </row>
    <row r="118017" spans="2:11" hidden="1" x14ac:dyDescent="0.3">
      <c r="B118017">
        <v>118009</v>
      </c>
      <c r="C118017" t="s">
        <v>17622</v>
      </c>
      <c r="D118017" t="s">
        <v>34755</v>
      </c>
      <c r="E118017" t="s">
        <v>19833</v>
      </c>
      <c r="F118017" s="4">
        <v>40889</v>
      </c>
      <c r="I118017" s="1">
        <v>60704</v>
      </c>
      <c r="J118017" s="1">
        <v>59174.81</v>
      </c>
      <c r="K118017" t="s">
        <v>34558</v>
      </c>
    </row>
    <row r="118018" spans="2:11" hidden="1" x14ac:dyDescent="0.3">
      <c r="B118018">
        <v>118010</v>
      </c>
      <c r="C118018" t="s">
        <v>1769</v>
      </c>
      <c r="D118018" t="s">
        <v>34193</v>
      </c>
      <c r="E118018" t="s">
        <v>19590</v>
      </c>
      <c r="F118018" s="4">
        <v>32083</v>
      </c>
      <c r="I118018" s="1">
        <v>44728</v>
      </c>
      <c r="J118018" s="1">
        <v>58678.64</v>
      </c>
      <c r="K118018" t="s">
        <v>34558</v>
      </c>
    </row>
    <row r="118019" spans="2:11" hidden="1" x14ac:dyDescent="0.3">
      <c r="B118019">
        <v>118011</v>
      </c>
      <c r="C118019" t="s">
        <v>23465</v>
      </c>
      <c r="D118019" t="s">
        <v>32879</v>
      </c>
      <c r="E118019" t="s">
        <v>19026</v>
      </c>
      <c r="F118019" s="4">
        <v>41398</v>
      </c>
      <c r="I118019" s="1">
        <v>20800</v>
      </c>
      <c r="J118019" s="1">
        <v>1414.2</v>
      </c>
      <c r="K118019" t="s">
        <v>34558</v>
      </c>
    </row>
    <row r="118020" spans="2:11" hidden="1" x14ac:dyDescent="0.3">
      <c r="B118020">
        <v>118012</v>
      </c>
      <c r="C118020" t="s">
        <v>35905</v>
      </c>
      <c r="D118020" t="s">
        <v>34564</v>
      </c>
      <c r="E118020" t="s">
        <v>31530</v>
      </c>
      <c r="F118020" s="4">
        <v>42854</v>
      </c>
      <c r="I118020" s="1">
        <v>24960</v>
      </c>
      <c r="J118020" s="1">
        <v>2329.77</v>
      </c>
      <c r="K118020" t="s">
        <v>34558</v>
      </c>
    </row>
    <row r="118021" spans="2:11" hidden="1" x14ac:dyDescent="0.3">
      <c r="B118021">
        <v>118013</v>
      </c>
      <c r="C118021" t="s">
        <v>35906</v>
      </c>
      <c r="D118021" t="s">
        <v>35347</v>
      </c>
      <c r="E118021" t="s">
        <v>19796</v>
      </c>
      <c r="F118021" s="4">
        <v>43297</v>
      </c>
      <c r="I118021" s="1">
        <v>31488</v>
      </c>
      <c r="K118021" t="s">
        <v>34558</v>
      </c>
    </row>
    <row r="118022" spans="2:11" hidden="1" x14ac:dyDescent="0.3">
      <c r="B118022">
        <v>118014</v>
      </c>
      <c r="C118022" t="s">
        <v>1773</v>
      </c>
      <c r="D118022" t="s">
        <v>30099</v>
      </c>
      <c r="E118022" t="s">
        <v>25183</v>
      </c>
      <c r="F118022" s="4">
        <v>33770</v>
      </c>
      <c r="I118022" s="1">
        <v>119544</v>
      </c>
      <c r="J118022" s="1">
        <v>114860.46</v>
      </c>
      <c r="K118022" t="s">
        <v>34558</v>
      </c>
    </row>
    <row r="118023" spans="2:11" hidden="1" x14ac:dyDescent="0.3">
      <c r="B118023">
        <v>118015</v>
      </c>
      <c r="C118023" t="s">
        <v>1775</v>
      </c>
      <c r="D118023" t="s">
        <v>34635</v>
      </c>
      <c r="E118023" t="s">
        <v>30489</v>
      </c>
      <c r="F118023" s="4">
        <v>38327</v>
      </c>
      <c r="I118023" s="1">
        <v>44584</v>
      </c>
      <c r="J118023" s="1">
        <v>57015.519999999997</v>
      </c>
      <c r="K118023" t="s">
        <v>34558</v>
      </c>
    </row>
    <row r="118024" spans="2:11" hidden="1" x14ac:dyDescent="0.3">
      <c r="B118024">
        <v>118016</v>
      </c>
      <c r="C118024" t="s">
        <v>1777</v>
      </c>
      <c r="D118024" t="s">
        <v>32697</v>
      </c>
      <c r="E118024" t="s">
        <v>19338</v>
      </c>
      <c r="F118024" s="4">
        <v>38188</v>
      </c>
      <c r="I118024" s="1">
        <v>79199</v>
      </c>
      <c r="J118024" s="1">
        <v>111986.41</v>
      </c>
      <c r="K118024" t="s">
        <v>34558</v>
      </c>
    </row>
    <row r="118025" spans="2:11" hidden="1" x14ac:dyDescent="0.3">
      <c r="B118025">
        <v>118017</v>
      </c>
      <c r="C118025" t="s">
        <v>33811</v>
      </c>
      <c r="D118025" t="s">
        <v>1733</v>
      </c>
      <c r="E118025" t="s">
        <v>19272</v>
      </c>
      <c r="F118025" s="4">
        <v>42567</v>
      </c>
      <c r="I118025" s="1">
        <v>36001</v>
      </c>
      <c r="J118025" s="1">
        <v>48607.5</v>
      </c>
      <c r="K118025" t="s">
        <v>34558</v>
      </c>
    </row>
    <row r="118026" spans="2:11" hidden="1" x14ac:dyDescent="0.3">
      <c r="B118026">
        <v>118018</v>
      </c>
      <c r="C118026" t="s">
        <v>32181</v>
      </c>
      <c r="D118026" t="s">
        <v>34587</v>
      </c>
      <c r="E118026" t="s">
        <v>19037</v>
      </c>
      <c r="F118026" s="4">
        <v>42362</v>
      </c>
      <c r="I118026" s="1">
        <v>30315</v>
      </c>
      <c r="J118026" s="1">
        <v>30937.06</v>
      </c>
      <c r="K118026" t="s">
        <v>34558</v>
      </c>
    </row>
    <row r="118027" spans="2:11" hidden="1" x14ac:dyDescent="0.3">
      <c r="B118027">
        <v>118019</v>
      </c>
      <c r="C118027" t="s">
        <v>1779</v>
      </c>
      <c r="D118027" t="s">
        <v>34569</v>
      </c>
      <c r="E118027" t="s">
        <v>20017</v>
      </c>
      <c r="F118027" s="4">
        <v>24432</v>
      </c>
      <c r="I118027" s="1">
        <v>42483</v>
      </c>
      <c r="J118027" s="1">
        <v>42889.72</v>
      </c>
      <c r="K118027" t="s">
        <v>34558</v>
      </c>
    </row>
    <row r="118028" spans="2:11" hidden="1" x14ac:dyDescent="0.3">
      <c r="B118028">
        <v>118020</v>
      </c>
      <c r="C118028" t="s">
        <v>1780</v>
      </c>
      <c r="D118028" t="s">
        <v>34799</v>
      </c>
      <c r="E118028" t="s">
        <v>19599</v>
      </c>
      <c r="F118028" s="4">
        <v>37959</v>
      </c>
      <c r="I118028" s="1">
        <v>41537</v>
      </c>
      <c r="J118028" s="1">
        <v>49442.78</v>
      </c>
      <c r="K118028" t="s">
        <v>34558</v>
      </c>
    </row>
    <row r="118029" spans="2:11" hidden="1" x14ac:dyDescent="0.3">
      <c r="B118029">
        <v>118021</v>
      </c>
      <c r="C118029" t="s">
        <v>28174</v>
      </c>
      <c r="D118029" t="s">
        <v>35301</v>
      </c>
      <c r="E118029" t="s">
        <v>19175</v>
      </c>
      <c r="F118029" s="4">
        <v>41696</v>
      </c>
      <c r="I118029" s="1">
        <v>48836</v>
      </c>
      <c r="J118029" s="1">
        <v>48774.400000000001</v>
      </c>
      <c r="K118029" t="s">
        <v>34558</v>
      </c>
    </row>
    <row r="118030" spans="2:11" hidden="1" x14ac:dyDescent="0.3">
      <c r="B118030">
        <v>118022</v>
      </c>
      <c r="C118030" t="s">
        <v>28176</v>
      </c>
      <c r="D118030" t="s">
        <v>34585</v>
      </c>
      <c r="E118030" t="s">
        <v>19251</v>
      </c>
      <c r="F118030" s="4">
        <v>41772</v>
      </c>
      <c r="I118030" s="1">
        <v>37440</v>
      </c>
      <c r="J118030" s="1">
        <v>35110.78</v>
      </c>
      <c r="K118030" t="s">
        <v>34558</v>
      </c>
    </row>
    <row r="118031" spans="2:11" hidden="1" x14ac:dyDescent="0.3">
      <c r="B118031">
        <v>118023</v>
      </c>
      <c r="C118031" t="s">
        <v>35907</v>
      </c>
      <c r="D118031" t="s">
        <v>34656</v>
      </c>
      <c r="E118031" t="s">
        <v>19813</v>
      </c>
      <c r="F118031" s="4">
        <v>43286</v>
      </c>
      <c r="I118031" s="1">
        <v>27040</v>
      </c>
      <c r="K118031" t="s">
        <v>34558</v>
      </c>
    </row>
    <row r="118032" spans="2:11" hidden="1" x14ac:dyDescent="0.3">
      <c r="B118032">
        <v>118024</v>
      </c>
      <c r="C118032" t="s">
        <v>1787</v>
      </c>
      <c r="D118032" t="s">
        <v>32697</v>
      </c>
      <c r="E118032" t="s">
        <v>23301</v>
      </c>
      <c r="F118032" s="4">
        <v>40135</v>
      </c>
      <c r="I118032" s="1">
        <v>72153</v>
      </c>
      <c r="J118032" s="1">
        <v>78139.94</v>
      </c>
      <c r="K118032" t="s">
        <v>34558</v>
      </c>
    </row>
    <row r="118033" spans="2:11" hidden="1" x14ac:dyDescent="0.3">
      <c r="B118033">
        <v>118025</v>
      </c>
      <c r="C118033" t="s">
        <v>28179</v>
      </c>
      <c r="D118033" t="s">
        <v>34662</v>
      </c>
      <c r="E118033" t="s">
        <v>23301</v>
      </c>
      <c r="F118033" s="4">
        <v>31429</v>
      </c>
      <c r="I118033" s="1">
        <v>41995</v>
      </c>
      <c r="J118033" s="1">
        <v>28775.52</v>
      </c>
      <c r="K118033" t="s">
        <v>34558</v>
      </c>
    </row>
    <row r="118034" spans="2:11" hidden="1" x14ac:dyDescent="0.3">
      <c r="B118034">
        <v>118026</v>
      </c>
      <c r="C118034" t="s">
        <v>1788</v>
      </c>
      <c r="D118034" t="s">
        <v>34564</v>
      </c>
      <c r="E118034" t="s">
        <v>19103</v>
      </c>
      <c r="F118034" s="4">
        <v>37438</v>
      </c>
      <c r="I118034" s="1">
        <v>24960</v>
      </c>
      <c r="J118034" s="1">
        <v>14162.16</v>
      </c>
      <c r="K118034" t="s">
        <v>34558</v>
      </c>
    </row>
    <row r="118035" spans="2:11" hidden="1" x14ac:dyDescent="0.3">
      <c r="B118035">
        <v>118027</v>
      </c>
      <c r="C118035" t="s">
        <v>33812</v>
      </c>
      <c r="D118035" t="s">
        <v>32815</v>
      </c>
      <c r="E118035" t="s">
        <v>20094</v>
      </c>
      <c r="F118035" s="4">
        <v>34760</v>
      </c>
      <c r="I118035" s="1">
        <v>96823</v>
      </c>
      <c r="J118035" s="1">
        <v>160089.35999999999</v>
      </c>
      <c r="K118035" t="s">
        <v>34558</v>
      </c>
    </row>
    <row r="118036" spans="2:11" hidden="1" x14ac:dyDescent="0.3">
      <c r="B118036">
        <v>118028</v>
      </c>
      <c r="C118036" t="s">
        <v>1789</v>
      </c>
      <c r="D118036" t="s">
        <v>34949</v>
      </c>
      <c r="E118036" t="s">
        <v>32693</v>
      </c>
      <c r="F118036" s="4">
        <v>35516</v>
      </c>
      <c r="I118036" s="1">
        <v>60425</v>
      </c>
      <c r="J118036" s="1">
        <v>65605.89</v>
      </c>
      <c r="K118036" t="s">
        <v>34558</v>
      </c>
    </row>
    <row r="118037" spans="2:11" hidden="1" x14ac:dyDescent="0.3">
      <c r="B118037">
        <v>118029</v>
      </c>
      <c r="C118037" t="s">
        <v>1790</v>
      </c>
      <c r="D118037" t="s">
        <v>32981</v>
      </c>
      <c r="E118037" t="s">
        <v>19110</v>
      </c>
      <c r="F118037" s="4">
        <v>34998</v>
      </c>
      <c r="I118037" s="1">
        <v>36057</v>
      </c>
      <c r="J118037" s="1">
        <v>34743.72</v>
      </c>
      <c r="K118037" t="s">
        <v>34558</v>
      </c>
    </row>
    <row r="118038" spans="2:11" hidden="1" x14ac:dyDescent="0.3">
      <c r="B118038">
        <v>118030</v>
      </c>
      <c r="C118038" t="s">
        <v>1792</v>
      </c>
      <c r="D118038" t="s">
        <v>83</v>
      </c>
      <c r="E118038" t="s">
        <v>31489</v>
      </c>
      <c r="F118038" s="4">
        <v>38614</v>
      </c>
      <c r="I118038" s="1">
        <v>71198</v>
      </c>
      <c r="J118038" s="1">
        <v>82074.69</v>
      </c>
      <c r="K118038" t="s">
        <v>34558</v>
      </c>
    </row>
    <row r="118039" spans="2:11" hidden="1" x14ac:dyDescent="0.3">
      <c r="B118039">
        <v>118031</v>
      </c>
      <c r="C118039" t="s">
        <v>32182</v>
      </c>
      <c r="D118039" t="s">
        <v>32738</v>
      </c>
      <c r="E118039" t="s">
        <v>19529</v>
      </c>
      <c r="F118039" s="4">
        <v>42310</v>
      </c>
      <c r="I118039" s="1">
        <v>40933</v>
      </c>
      <c r="J118039" s="1">
        <v>27653.11</v>
      </c>
      <c r="K118039" t="s">
        <v>34558</v>
      </c>
    </row>
    <row r="118040" spans="2:11" hidden="1" x14ac:dyDescent="0.3">
      <c r="B118040">
        <v>118032</v>
      </c>
      <c r="C118040" t="s">
        <v>1794</v>
      </c>
      <c r="D118040" t="s">
        <v>34772</v>
      </c>
      <c r="E118040" t="s">
        <v>19111</v>
      </c>
      <c r="F118040" s="4">
        <v>37529</v>
      </c>
      <c r="I118040" s="1">
        <v>73539</v>
      </c>
      <c r="J118040" s="1">
        <v>98387.76</v>
      </c>
      <c r="K118040" t="s">
        <v>34558</v>
      </c>
    </row>
    <row r="118041" spans="2:11" hidden="1" x14ac:dyDescent="0.3">
      <c r="B118041">
        <v>118033</v>
      </c>
      <c r="C118041" t="s">
        <v>33838</v>
      </c>
      <c r="D118041" t="s">
        <v>34577</v>
      </c>
      <c r="E118041" t="s">
        <v>20112</v>
      </c>
      <c r="F118041" s="4">
        <v>42821</v>
      </c>
      <c r="I118041" s="1">
        <v>42131</v>
      </c>
      <c r="J118041" s="1">
        <v>42389.98</v>
      </c>
      <c r="K118041" t="s">
        <v>34558</v>
      </c>
    </row>
    <row r="118042" spans="2:11" hidden="1" x14ac:dyDescent="0.3">
      <c r="B118042">
        <v>118034</v>
      </c>
      <c r="C118042" t="s">
        <v>1795</v>
      </c>
      <c r="D118042" t="s">
        <v>30072</v>
      </c>
      <c r="E118042" t="s">
        <v>30023</v>
      </c>
      <c r="F118042" s="4">
        <v>39527</v>
      </c>
      <c r="I118042" s="1">
        <v>92700</v>
      </c>
      <c r="J118042" s="1">
        <v>91169.26</v>
      </c>
      <c r="K118042" t="s">
        <v>34558</v>
      </c>
    </row>
    <row r="118043" spans="2:11" hidden="1" x14ac:dyDescent="0.3">
      <c r="B118043">
        <v>118035</v>
      </c>
      <c r="C118043" t="s">
        <v>1800</v>
      </c>
      <c r="D118043" t="s">
        <v>34815</v>
      </c>
      <c r="E118043" t="s">
        <v>19951</v>
      </c>
      <c r="F118043" s="4">
        <v>37263</v>
      </c>
      <c r="I118043" s="1">
        <v>85819</v>
      </c>
      <c r="J118043" s="1">
        <v>95487.14</v>
      </c>
      <c r="K118043" t="s">
        <v>34558</v>
      </c>
    </row>
    <row r="118044" spans="2:11" hidden="1" x14ac:dyDescent="0.3">
      <c r="B118044">
        <v>118036</v>
      </c>
      <c r="C118044" t="s">
        <v>1801</v>
      </c>
      <c r="D118044" t="s">
        <v>32697</v>
      </c>
      <c r="E118044" t="s">
        <v>19851</v>
      </c>
      <c r="F118044" s="4">
        <v>39310</v>
      </c>
      <c r="I118044" s="1">
        <v>73554</v>
      </c>
      <c r="J118044" s="1">
        <v>108365.56</v>
      </c>
      <c r="K118044" t="s">
        <v>34558</v>
      </c>
    </row>
    <row r="118045" spans="2:11" hidden="1" x14ac:dyDescent="0.3">
      <c r="B118045">
        <v>118037</v>
      </c>
      <c r="C118045" t="s">
        <v>28185</v>
      </c>
      <c r="D118045" t="s">
        <v>32779</v>
      </c>
      <c r="E118045" t="s">
        <v>19443</v>
      </c>
      <c r="F118045" s="4">
        <v>41072</v>
      </c>
      <c r="I118045" s="1">
        <v>31169</v>
      </c>
      <c r="J118045" s="1">
        <v>33613.56</v>
      </c>
      <c r="K118045" t="s">
        <v>34558</v>
      </c>
    </row>
    <row r="118046" spans="2:11" hidden="1" x14ac:dyDescent="0.3">
      <c r="B118046">
        <v>118038</v>
      </c>
      <c r="C118046" t="s">
        <v>1803</v>
      </c>
      <c r="D118046" t="s">
        <v>34569</v>
      </c>
      <c r="E118046" t="s">
        <v>20100</v>
      </c>
      <c r="F118046" s="4">
        <v>36907</v>
      </c>
      <c r="I118046" s="1">
        <v>38490</v>
      </c>
      <c r="J118046" s="1">
        <v>39303.06</v>
      </c>
      <c r="K118046" t="s">
        <v>34558</v>
      </c>
    </row>
    <row r="118047" spans="2:11" hidden="1" x14ac:dyDescent="0.3">
      <c r="B118047">
        <v>118039</v>
      </c>
      <c r="C118047" t="s">
        <v>30893</v>
      </c>
      <c r="D118047" t="s">
        <v>34640</v>
      </c>
      <c r="E118047" t="s">
        <v>586</v>
      </c>
      <c r="F118047" s="4">
        <v>41942</v>
      </c>
      <c r="I118047" s="1">
        <v>54541</v>
      </c>
      <c r="J118047" s="1">
        <v>52959.360000000001</v>
      </c>
      <c r="K118047" t="s">
        <v>34558</v>
      </c>
    </row>
    <row r="118048" spans="2:11" hidden="1" x14ac:dyDescent="0.3">
      <c r="B118048">
        <v>118040</v>
      </c>
      <c r="C118048" t="s">
        <v>1805</v>
      </c>
      <c r="D118048" t="s">
        <v>34599</v>
      </c>
      <c r="E118048" t="s">
        <v>19209</v>
      </c>
      <c r="F118048" s="4">
        <v>36214</v>
      </c>
      <c r="I118048" s="1">
        <v>72889</v>
      </c>
      <c r="J118048" s="1">
        <v>83978.09</v>
      </c>
      <c r="K118048" t="s">
        <v>34558</v>
      </c>
    </row>
    <row r="118049" spans="2:11" hidden="1" x14ac:dyDescent="0.3">
      <c r="B118049">
        <v>118041</v>
      </c>
      <c r="C118049" t="s">
        <v>1806</v>
      </c>
      <c r="D118049" t="s">
        <v>34575</v>
      </c>
      <c r="E118049" t="s">
        <v>20436</v>
      </c>
      <c r="F118049" s="4">
        <v>38775</v>
      </c>
      <c r="I118049" s="1">
        <v>33270</v>
      </c>
      <c r="J118049" s="1">
        <v>34310.339999999997</v>
      </c>
      <c r="K118049" t="s">
        <v>34558</v>
      </c>
    </row>
    <row r="118050" spans="2:11" hidden="1" x14ac:dyDescent="0.3">
      <c r="B118050">
        <v>118042</v>
      </c>
      <c r="C118050" t="s">
        <v>1807</v>
      </c>
      <c r="D118050" t="s">
        <v>35908</v>
      </c>
      <c r="E118050" t="s">
        <v>30023</v>
      </c>
      <c r="F118050" s="4">
        <v>37361</v>
      </c>
      <c r="I118050" s="1">
        <v>104527</v>
      </c>
      <c r="J118050" s="1">
        <v>102668.87</v>
      </c>
      <c r="K118050" t="s">
        <v>34558</v>
      </c>
    </row>
    <row r="118051" spans="2:11" hidden="1" x14ac:dyDescent="0.3">
      <c r="B118051">
        <v>118043</v>
      </c>
      <c r="C118051" t="s">
        <v>1809</v>
      </c>
      <c r="D118051" t="s">
        <v>35683</v>
      </c>
      <c r="E118051" t="s">
        <v>20037</v>
      </c>
      <c r="F118051" s="4">
        <v>39727</v>
      </c>
      <c r="I118051" s="1">
        <v>55436</v>
      </c>
      <c r="J118051" s="1">
        <v>76840.179999999993</v>
      </c>
      <c r="K118051" t="s">
        <v>34558</v>
      </c>
    </row>
    <row r="118052" spans="2:11" hidden="1" x14ac:dyDescent="0.3">
      <c r="B118052">
        <v>118044</v>
      </c>
      <c r="C118052" t="s">
        <v>33814</v>
      </c>
      <c r="D118052" t="s">
        <v>35909</v>
      </c>
      <c r="E118052" t="s">
        <v>19335</v>
      </c>
      <c r="F118052" s="4">
        <v>42681</v>
      </c>
      <c r="I118052" s="1">
        <v>73848</v>
      </c>
      <c r="J118052" s="1">
        <v>73063.839999999997</v>
      </c>
      <c r="K118052" t="s">
        <v>34558</v>
      </c>
    </row>
    <row r="118053" spans="2:11" hidden="1" x14ac:dyDescent="0.3">
      <c r="B118053">
        <v>118045</v>
      </c>
      <c r="C118053" t="s">
        <v>33815</v>
      </c>
      <c r="D118053" t="s">
        <v>25632</v>
      </c>
      <c r="E118053" t="s">
        <v>20541</v>
      </c>
      <c r="F118053" s="4">
        <v>42802</v>
      </c>
      <c r="I118053" s="1">
        <v>41083</v>
      </c>
      <c r="J118053" s="1">
        <v>41947.13</v>
      </c>
      <c r="K118053" t="s">
        <v>34558</v>
      </c>
    </row>
    <row r="118054" spans="2:11" hidden="1" x14ac:dyDescent="0.3">
      <c r="B118054">
        <v>118046</v>
      </c>
      <c r="C118054" t="s">
        <v>1818</v>
      </c>
      <c r="D118054" t="s">
        <v>34611</v>
      </c>
      <c r="E118054" t="s">
        <v>19143</v>
      </c>
      <c r="F118054" s="4">
        <v>31600</v>
      </c>
      <c r="I118054" s="1">
        <v>53487</v>
      </c>
      <c r="J118054" s="1">
        <v>54704.85</v>
      </c>
      <c r="K118054" t="s">
        <v>34558</v>
      </c>
    </row>
    <row r="118055" spans="2:11" hidden="1" x14ac:dyDescent="0.3">
      <c r="B118055">
        <v>118047</v>
      </c>
      <c r="C118055" t="s">
        <v>35910</v>
      </c>
      <c r="D118055" t="s">
        <v>34585</v>
      </c>
      <c r="E118055" t="s">
        <v>19316</v>
      </c>
      <c r="F118055" s="4">
        <v>43108</v>
      </c>
      <c r="I118055" s="1">
        <v>58240</v>
      </c>
      <c r="J118055" s="1">
        <v>14672.16</v>
      </c>
      <c r="K118055" t="s">
        <v>34558</v>
      </c>
    </row>
    <row r="118056" spans="2:11" hidden="1" x14ac:dyDescent="0.3">
      <c r="B118056">
        <v>118048</v>
      </c>
      <c r="C118056" t="s">
        <v>1820</v>
      </c>
      <c r="D118056" t="s">
        <v>32697</v>
      </c>
      <c r="E118056" t="s">
        <v>19347</v>
      </c>
      <c r="F118056" s="4">
        <v>39211</v>
      </c>
      <c r="I118056" s="1">
        <v>74257</v>
      </c>
      <c r="J118056" s="1">
        <v>96467.88</v>
      </c>
      <c r="K118056" t="s">
        <v>34558</v>
      </c>
    </row>
    <row r="118057" spans="2:11" hidden="1" x14ac:dyDescent="0.3">
      <c r="B118057">
        <v>118049</v>
      </c>
      <c r="C118057" t="s">
        <v>35911</v>
      </c>
      <c r="D118057" t="s">
        <v>644</v>
      </c>
      <c r="E118057" t="s">
        <v>19338</v>
      </c>
      <c r="F118057" s="4">
        <v>43178</v>
      </c>
      <c r="I118057" s="1">
        <v>65300</v>
      </c>
      <c r="J118057" s="1">
        <v>19687.93</v>
      </c>
      <c r="K118057" t="s">
        <v>34558</v>
      </c>
    </row>
    <row r="118058" spans="2:11" hidden="1" x14ac:dyDescent="0.3">
      <c r="B118058">
        <v>118050</v>
      </c>
      <c r="C118058" t="s">
        <v>35912</v>
      </c>
      <c r="D118058" t="s">
        <v>34697</v>
      </c>
      <c r="E118058" t="s">
        <v>20639</v>
      </c>
      <c r="F118058" s="4">
        <v>31491</v>
      </c>
      <c r="I118058" s="1">
        <v>53940</v>
      </c>
      <c r="J118058" s="1">
        <v>54918.09</v>
      </c>
      <c r="K118058" t="s">
        <v>34558</v>
      </c>
    </row>
    <row r="118059" spans="2:11" hidden="1" x14ac:dyDescent="0.3">
      <c r="B118059">
        <v>118051</v>
      </c>
      <c r="C118059" t="s">
        <v>1821</v>
      </c>
      <c r="D118059" t="s">
        <v>34656</v>
      </c>
      <c r="E118059" t="s">
        <v>19103</v>
      </c>
      <c r="F118059" s="4">
        <v>37620</v>
      </c>
      <c r="I118059" s="1">
        <v>21008</v>
      </c>
      <c r="J118059" s="1">
        <v>4010</v>
      </c>
      <c r="K118059" t="s">
        <v>34558</v>
      </c>
    </row>
    <row r="118060" spans="2:11" hidden="1" x14ac:dyDescent="0.3">
      <c r="B118060">
        <v>118052</v>
      </c>
      <c r="C118060" t="s">
        <v>35913</v>
      </c>
      <c r="D118060" t="s">
        <v>34590</v>
      </c>
      <c r="E118060" t="s">
        <v>19861</v>
      </c>
      <c r="F118060" s="4">
        <v>43059</v>
      </c>
      <c r="I118060" s="1">
        <v>29638</v>
      </c>
      <c r="J118060" s="1">
        <v>17881.27</v>
      </c>
      <c r="K118060" t="s">
        <v>34558</v>
      </c>
    </row>
    <row r="118061" spans="2:11" hidden="1" x14ac:dyDescent="0.3">
      <c r="B118061">
        <v>118053</v>
      </c>
      <c r="C118061" t="s">
        <v>1826</v>
      </c>
      <c r="D118061" t="s">
        <v>34659</v>
      </c>
      <c r="E118061" t="s">
        <v>20163</v>
      </c>
      <c r="F118061" s="4">
        <v>38899</v>
      </c>
      <c r="I118061" s="1">
        <v>28313</v>
      </c>
      <c r="J118061" s="1">
        <v>26672.3</v>
      </c>
      <c r="K118061" t="s">
        <v>34558</v>
      </c>
    </row>
    <row r="118062" spans="2:11" hidden="1" x14ac:dyDescent="0.3">
      <c r="B118062">
        <v>118054</v>
      </c>
      <c r="C118062" t="s">
        <v>35914</v>
      </c>
      <c r="D118062" t="s">
        <v>33005</v>
      </c>
      <c r="E118062" t="s">
        <v>20731</v>
      </c>
      <c r="F118062" s="4">
        <v>43083</v>
      </c>
      <c r="I118062" s="1">
        <v>45792</v>
      </c>
      <c r="J118062" s="1">
        <v>30808.42</v>
      </c>
      <c r="K118062" t="s">
        <v>34558</v>
      </c>
    </row>
    <row r="118063" spans="2:11" hidden="1" x14ac:dyDescent="0.3">
      <c r="B118063">
        <v>118055</v>
      </c>
      <c r="C118063" t="s">
        <v>1830</v>
      </c>
      <c r="D118063" t="s">
        <v>34834</v>
      </c>
      <c r="E118063" t="s">
        <v>19038</v>
      </c>
      <c r="F118063" s="4">
        <v>38197</v>
      </c>
      <c r="I118063" s="1">
        <v>39420</v>
      </c>
      <c r="J118063" s="1">
        <v>61002.96</v>
      </c>
      <c r="K118063" t="s">
        <v>34558</v>
      </c>
    </row>
    <row r="118064" spans="2:11" hidden="1" x14ac:dyDescent="0.3">
      <c r="B118064">
        <v>118056</v>
      </c>
      <c r="C118064" t="s">
        <v>1831</v>
      </c>
      <c r="D118064" t="s">
        <v>35412</v>
      </c>
      <c r="E118064" t="s">
        <v>19476</v>
      </c>
      <c r="F118064" s="4">
        <v>27715</v>
      </c>
      <c r="I118064" s="1">
        <v>13288</v>
      </c>
      <c r="J118064" s="1">
        <v>13107.44</v>
      </c>
      <c r="K118064" t="s">
        <v>34558</v>
      </c>
    </row>
    <row r="118065" spans="2:11" hidden="1" x14ac:dyDescent="0.3">
      <c r="B118065">
        <v>118057</v>
      </c>
      <c r="C118065" t="s">
        <v>1833</v>
      </c>
      <c r="D118065" t="s">
        <v>34754</v>
      </c>
      <c r="E118065" t="s">
        <v>19645</v>
      </c>
      <c r="F118065" s="4">
        <v>31754</v>
      </c>
      <c r="I118065" s="1">
        <v>61790</v>
      </c>
      <c r="J118065" s="1">
        <v>78605.64</v>
      </c>
      <c r="K118065" t="s">
        <v>34558</v>
      </c>
    </row>
    <row r="118066" spans="2:11" hidden="1" x14ac:dyDescent="0.3">
      <c r="B118066">
        <v>118058</v>
      </c>
      <c r="C118066" t="s">
        <v>1835</v>
      </c>
      <c r="D118066" t="s">
        <v>34639</v>
      </c>
      <c r="E118066" t="s">
        <v>19272</v>
      </c>
      <c r="F118066" s="4">
        <v>32573</v>
      </c>
      <c r="I118066" s="1">
        <v>48260</v>
      </c>
      <c r="J118066" s="1">
        <v>53800.65</v>
      </c>
      <c r="K118066" t="s">
        <v>34558</v>
      </c>
    </row>
    <row r="118067" spans="2:11" hidden="1" x14ac:dyDescent="0.3">
      <c r="B118067">
        <v>118059</v>
      </c>
      <c r="C118067" t="s">
        <v>17630</v>
      </c>
      <c r="D118067" t="s">
        <v>34587</v>
      </c>
      <c r="E118067" t="s">
        <v>19524</v>
      </c>
      <c r="F118067" s="4">
        <v>40717</v>
      </c>
      <c r="I118067" s="1">
        <v>33690</v>
      </c>
      <c r="J118067" s="1">
        <v>34429</v>
      </c>
      <c r="K118067" t="s">
        <v>34558</v>
      </c>
    </row>
    <row r="118068" spans="2:11" hidden="1" x14ac:dyDescent="0.3">
      <c r="B118068">
        <v>118060</v>
      </c>
      <c r="C118068" t="s">
        <v>17633</v>
      </c>
      <c r="D118068" t="s">
        <v>34641</v>
      </c>
      <c r="E118068" t="s">
        <v>19055</v>
      </c>
      <c r="F118068" s="4">
        <v>39949</v>
      </c>
      <c r="I118068" s="1">
        <v>46905</v>
      </c>
      <c r="J118068" s="1">
        <v>48028.46</v>
      </c>
      <c r="K118068" t="s">
        <v>34558</v>
      </c>
    </row>
    <row r="118069" spans="2:11" hidden="1" x14ac:dyDescent="0.3">
      <c r="B118069">
        <v>118061</v>
      </c>
      <c r="C118069" t="s">
        <v>1840</v>
      </c>
      <c r="D118069" t="s">
        <v>32725</v>
      </c>
      <c r="E118069" t="s">
        <v>19338</v>
      </c>
      <c r="F118069" s="4">
        <v>37425</v>
      </c>
      <c r="I118069" s="1">
        <v>81846</v>
      </c>
      <c r="J118069" s="1">
        <v>131822.93</v>
      </c>
      <c r="K118069" t="s">
        <v>34558</v>
      </c>
    </row>
    <row r="118070" spans="2:11" hidden="1" x14ac:dyDescent="0.3">
      <c r="B118070">
        <v>118062</v>
      </c>
      <c r="C118070" t="s">
        <v>33816</v>
      </c>
      <c r="D118070" t="s">
        <v>34791</v>
      </c>
      <c r="E118070" t="s">
        <v>19213</v>
      </c>
      <c r="F118070" s="4">
        <v>42800</v>
      </c>
      <c r="I118070" s="1">
        <v>24960</v>
      </c>
      <c r="J118070" s="1">
        <v>21066.69</v>
      </c>
      <c r="K118070" t="s">
        <v>34558</v>
      </c>
    </row>
    <row r="118071" spans="2:11" hidden="1" x14ac:dyDescent="0.3">
      <c r="B118071">
        <v>118063</v>
      </c>
      <c r="C118071" t="s">
        <v>1842</v>
      </c>
      <c r="D118071" t="s">
        <v>34575</v>
      </c>
      <c r="E118071" t="s">
        <v>30097</v>
      </c>
      <c r="F118071" s="4">
        <v>35039</v>
      </c>
      <c r="I118071" s="1">
        <v>35225</v>
      </c>
      <c r="J118071" s="1">
        <v>40779.17</v>
      </c>
      <c r="K118071" t="s">
        <v>34558</v>
      </c>
    </row>
    <row r="118072" spans="2:11" hidden="1" x14ac:dyDescent="0.3">
      <c r="B118072">
        <v>118064</v>
      </c>
      <c r="C118072" t="s">
        <v>35915</v>
      </c>
      <c r="D118072" t="s">
        <v>34656</v>
      </c>
      <c r="E118072" t="s">
        <v>19037</v>
      </c>
      <c r="F118072" s="4">
        <v>43272</v>
      </c>
      <c r="I118072" s="1">
        <v>27040</v>
      </c>
      <c r="J118072">
        <v>858</v>
      </c>
      <c r="K118072" t="s">
        <v>34558</v>
      </c>
    </row>
    <row r="118073" spans="2:11" hidden="1" x14ac:dyDescent="0.3">
      <c r="B118073">
        <v>118065</v>
      </c>
      <c r="C118073" t="s">
        <v>1846</v>
      </c>
      <c r="D118073" t="s">
        <v>34700</v>
      </c>
      <c r="E118073" t="s">
        <v>19059</v>
      </c>
      <c r="F118073" s="4">
        <v>36908</v>
      </c>
      <c r="I118073" s="1">
        <v>83775</v>
      </c>
      <c r="J118073" s="1">
        <v>82974.17</v>
      </c>
      <c r="K118073" t="s">
        <v>34558</v>
      </c>
    </row>
    <row r="118074" spans="2:11" hidden="1" x14ac:dyDescent="0.3">
      <c r="B118074">
        <v>118066</v>
      </c>
      <c r="C118074" t="s">
        <v>23468</v>
      </c>
      <c r="D118074" t="s">
        <v>34656</v>
      </c>
      <c r="E118074" t="s">
        <v>19103</v>
      </c>
      <c r="F118074" s="4">
        <v>41419</v>
      </c>
      <c r="I118074" s="1">
        <v>21008</v>
      </c>
      <c r="J118074" s="1">
        <v>6960</v>
      </c>
      <c r="K118074" t="s">
        <v>34558</v>
      </c>
    </row>
    <row r="118075" spans="2:11" hidden="1" x14ac:dyDescent="0.3">
      <c r="B118075">
        <v>118067</v>
      </c>
      <c r="C118075" t="s">
        <v>1847</v>
      </c>
      <c r="D118075" t="s">
        <v>32697</v>
      </c>
      <c r="E118075" t="s">
        <v>19548</v>
      </c>
      <c r="F118075" s="4">
        <v>38433</v>
      </c>
      <c r="I118075" s="1">
        <v>75658</v>
      </c>
      <c r="J118075" s="1">
        <v>168115.9</v>
      </c>
      <c r="K118075" t="s">
        <v>34558</v>
      </c>
    </row>
    <row r="118076" spans="2:11" hidden="1" x14ac:dyDescent="0.3">
      <c r="B118076">
        <v>118068</v>
      </c>
      <c r="C118076" t="s">
        <v>1848</v>
      </c>
      <c r="D118076" t="s">
        <v>34659</v>
      </c>
      <c r="E118076" t="s">
        <v>19344</v>
      </c>
      <c r="F118076" s="4">
        <v>38899</v>
      </c>
      <c r="I118076" s="1">
        <v>28313</v>
      </c>
      <c r="J118076" s="1">
        <v>29528.19</v>
      </c>
      <c r="K118076" t="s">
        <v>34558</v>
      </c>
    </row>
    <row r="118077" spans="2:11" hidden="1" x14ac:dyDescent="0.3">
      <c r="B118077">
        <v>118069</v>
      </c>
      <c r="C118077" t="s">
        <v>1848</v>
      </c>
      <c r="D118077" t="s">
        <v>19138</v>
      </c>
      <c r="E118077" t="s">
        <v>23883</v>
      </c>
      <c r="F118077" s="4">
        <v>42173</v>
      </c>
      <c r="I118077" s="1">
        <v>32094</v>
      </c>
      <c r="K118077" t="s">
        <v>34558</v>
      </c>
    </row>
    <row r="118078" spans="2:11" hidden="1" x14ac:dyDescent="0.3">
      <c r="B118078">
        <v>118070</v>
      </c>
      <c r="C118078" t="s">
        <v>1849</v>
      </c>
      <c r="D118078" t="s">
        <v>32738</v>
      </c>
      <c r="E118078" t="s">
        <v>19529</v>
      </c>
      <c r="F118078" s="4">
        <v>38985</v>
      </c>
      <c r="I118078" s="1">
        <v>42181</v>
      </c>
      <c r="J118078" s="1">
        <v>47269.96</v>
      </c>
      <c r="K118078" t="s">
        <v>34558</v>
      </c>
    </row>
    <row r="118079" spans="2:11" hidden="1" x14ac:dyDescent="0.3">
      <c r="B118079">
        <v>118071</v>
      </c>
      <c r="C118079" t="s">
        <v>1851</v>
      </c>
      <c r="D118079" t="s">
        <v>35360</v>
      </c>
      <c r="E118079" t="s">
        <v>19517</v>
      </c>
      <c r="F118079" s="4">
        <v>31887</v>
      </c>
      <c r="I118079" s="1">
        <v>78900</v>
      </c>
      <c r="J118079" s="1">
        <v>79359.360000000001</v>
      </c>
      <c r="K118079" t="s">
        <v>34558</v>
      </c>
    </row>
    <row r="118080" spans="2:11" hidden="1" x14ac:dyDescent="0.3">
      <c r="B118080">
        <v>118072</v>
      </c>
      <c r="C118080" t="s">
        <v>17634</v>
      </c>
      <c r="D118080" t="s">
        <v>34569</v>
      </c>
      <c r="E118080" t="s">
        <v>19825</v>
      </c>
      <c r="F118080" s="4">
        <v>30209</v>
      </c>
      <c r="I118080" s="1">
        <v>41757</v>
      </c>
      <c r="J118080" s="1">
        <v>45415.43</v>
      </c>
      <c r="K118080" t="s">
        <v>34558</v>
      </c>
    </row>
    <row r="118081" spans="2:11" hidden="1" x14ac:dyDescent="0.3">
      <c r="B118081">
        <v>118073</v>
      </c>
      <c r="C118081" t="s">
        <v>1853</v>
      </c>
      <c r="D118081" t="s">
        <v>32981</v>
      </c>
      <c r="E118081" t="s">
        <v>19577</v>
      </c>
      <c r="F118081" s="4">
        <v>39256</v>
      </c>
      <c r="I118081" s="1">
        <v>33081</v>
      </c>
      <c r="J118081" s="1">
        <v>49931.56</v>
      </c>
      <c r="K118081" t="s">
        <v>34558</v>
      </c>
    </row>
    <row r="118082" spans="2:11" hidden="1" x14ac:dyDescent="0.3">
      <c r="B118082">
        <v>118074</v>
      </c>
      <c r="C118082" t="s">
        <v>1855</v>
      </c>
      <c r="D118082" t="s">
        <v>32697</v>
      </c>
      <c r="E118082" t="s">
        <v>19054</v>
      </c>
      <c r="F118082" s="4">
        <v>34234</v>
      </c>
      <c r="I118082" s="1">
        <v>85680</v>
      </c>
      <c r="J118082" s="1">
        <v>147524.72</v>
      </c>
      <c r="K118082" t="s">
        <v>34558</v>
      </c>
    </row>
    <row r="118083" spans="2:11" hidden="1" x14ac:dyDescent="0.3">
      <c r="B118083">
        <v>118075</v>
      </c>
      <c r="C118083" t="s">
        <v>33817</v>
      </c>
      <c r="D118083" t="s">
        <v>34633</v>
      </c>
      <c r="E118083" t="s">
        <v>19110</v>
      </c>
      <c r="F118083" s="4">
        <v>42905</v>
      </c>
      <c r="I118083" s="1">
        <v>33132</v>
      </c>
      <c r="J118083" s="1">
        <v>26734.84</v>
      </c>
      <c r="K118083" t="s">
        <v>34558</v>
      </c>
    </row>
    <row r="118084" spans="2:11" hidden="1" x14ac:dyDescent="0.3">
      <c r="B118084">
        <v>118076</v>
      </c>
      <c r="C118084" t="s">
        <v>1856</v>
      </c>
      <c r="D118084" t="s">
        <v>25632</v>
      </c>
      <c r="E118084" t="s">
        <v>19132</v>
      </c>
      <c r="F118084" s="4">
        <v>39378</v>
      </c>
      <c r="I118084" s="1">
        <v>68608</v>
      </c>
      <c r="J118084" s="1">
        <v>75248.649999999994</v>
      </c>
      <c r="K118084" t="s">
        <v>34558</v>
      </c>
    </row>
    <row r="118085" spans="2:11" hidden="1" x14ac:dyDescent="0.3">
      <c r="B118085">
        <v>118077</v>
      </c>
      <c r="C118085" t="s">
        <v>1857</v>
      </c>
      <c r="D118085" t="s">
        <v>34691</v>
      </c>
      <c r="E118085" t="s">
        <v>19538</v>
      </c>
      <c r="F118085" s="4">
        <v>37438</v>
      </c>
      <c r="I118085" s="1">
        <v>61329</v>
      </c>
      <c r="J118085" s="1">
        <v>61657</v>
      </c>
      <c r="K118085" t="s">
        <v>34558</v>
      </c>
    </row>
    <row r="118086" spans="2:11" hidden="1" x14ac:dyDescent="0.3">
      <c r="B118086">
        <v>118078</v>
      </c>
      <c r="C118086" t="s">
        <v>23469</v>
      </c>
      <c r="D118086" t="s">
        <v>34649</v>
      </c>
      <c r="E118086" t="s">
        <v>19921</v>
      </c>
      <c r="F118086" s="4">
        <v>41095</v>
      </c>
      <c r="I118086" s="1">
        <v>43117</v>
      </c>
      <c r="J118086" s="1">
        <v>43146.58</v>
      </c>
      <c r="K118086" t="s">
        <v>34558</v>
      </c>
    </row>
    <row r="118087" spans="2:11" hidden="1" x14ac:dyDescent="0.3">
      <c r="B118087">
        <v>118079</v>
      </c>
      <c r="C118087" t="s">
        <v>1859</v>
      </c>
      <c r="D118087" t="s">
        <v>32689</v>
      </c>
      <c r="E118087" t="s">
        <v>19549</v>
      </c>
      <c r="F118087" s="4">
        <v>33059</v>
      </c>
      <c r="I118087" s="1">
        <v>100228</v>
      </c>
      <c r="J118087" s="1">
        <v>204208.63</v>
      </c>
      <c r="K118087" t="s">
        <v>34558</v>
      </c>
    </row>
    <row r="118088" spans="2:11" hidden="1" x14ac:dyDescent="0.3">
      <c r="B118088">
        <v>118080</v>
      </c>
      <c r="C118088" t="s">
        <v>1860</v>
      </c>
      <c r="D118088" t="s">
        <v>35124</v>
      </c>
      <c r="E118088" t="s">
        <v>19103</v>
      </c>
      <c r="F118088" s="4">
        <v>40417</v>
      </c>
      <c r="I118088" s="1">
        <v>21008</v>
      </c>
      <c r="J118088" s="1">
        <v>9805</v>
      </c>
      <c r="K118088" t="s">
        <v>34558</v>
      </c>
    </row>
    <row r="118089" spans="2:11" hidden="1" x14ac:dyDescent="0.3">
      <c r="B118089">
        <v>118081</v>
      </c>
      <c r="C118089" t="s">
        <v>33818</v>
      </c>
      <c r="D118089" t="s">
        <v>32697</v>
      </c>
      <c r="E118089" t="s">
        <v>33229</v>
      </c>
      <c r="F118089" s="4">
        <v>41297</v>
      </c>
      <c r="I118089" s="1">
        <v>68106</v>
      </c>
      <c r="J118089" s="1">
        <v>110527.95</v>
      </c>
      <c r="K118089" t="s">
        <v>34558</v>
      </c>
    </row>
    <row r="118090" spans="2:11" hidden="1" x14ac:dyDescent="0.3">
      <c r="B118090">
        <v>118082</v>
      </c>
      <c r="C118090" t="s">
        <v>17636</v>
      </c>
      <c r="D118090" t="s">
        <v>32965</v>
      </c>
      <c r="E118090" t="s">
        <v>20051</v>
      </c>
      <c r="F118090" s="4">
        <v>40854</v>
      </c>
      <c r="I118090" s="1">
        <v>38254</v>
      </c>
      <c r="J118090" s="1">
        <v>38170.51</v>
      </c>
      <c r="K118090" t="s">
        <v>34558</v>
      </c>
    </row>
    <row r="118091" spans="2:11" hidden="1" x14ac:dyDescent="0.3">
      <c r="B118091">
        <v>118083</v>
      </c>
      <c r="C118091" t="s">
        <v>1861</v>
      </c>
      <c r="D118091" t="s">
        <v>34575</v>
      </c>
      <c r="E118091" t="s">
        <v>19143</v>
      </c>
      <c r="F118091" s="4">
        <v>32545</v>
      </c>
      <c r="I118091" s="1">
        <v>36202</v>
      </c>
      <c r="J118091" s="1">
        <v>37771.26</v>
      </c>
      <c r="K118091" t="s">
        <v>34558</v>
      </c>
    </row>
    <row r="118092" spans="2:11" hidden="1" x14ac:dyDescent="0.3">
      <c r="B118092">
        <v>118084</v>
      </c>
      <c r="C118092" t="s">
        <v>1862</v>
      </c>
      <c r="D118092" t="s">
        <v>35236</v>
      </c>
      <c r="E118092" t="s">
        <v>19272</v>
      </c>
      <c r="F118092" s="4">
        <v>28514</v>
      </c>
      <c r="I118092" s="1">
        <v>75100</v>
      </c>
      <c r="J118092" s="1">
        <v>75320.33</v>
      </c>
      <c r="K118092" t="s">
        <v>34558</v>
      </c>
    </row>
    <row r="118093" spans="2:11" hidden="1" x14ac:dyDescent="0.3">
      <c r="B118093">
        <v>118085</v>
      </c>
      <c r="C118093" t="s">
        <v>1863</v>
      </c>
      <c r="D118093" t="s">
        <v>32785</v>
      </c>
      <c r="E118093" t="s">
        <v>19213</v>
      </c>
      <c r="F118093" s="4">
        <v>38820</v>
      </c>
      <c r="I118093" s="1">
        <v>46107</v>
      </c>
      <c r="J118093" s="1">
        <v>69381.73</v>
      </c>
      <c r="K118093" t="s">
        <v>34558</v>
      </c>
    </row>
    <row r="118094" spans="2:11" hidden="1" x14ac:dyDescent="0.3">
      <c r="B118094">
        <v>118086</v>
      </c>
      <c r="C118094" t="s">
        <v>35916</v>
      </c>
      <c r="D118094" t="s">
        <v>34641</v>
      </c>
      <c r="E118094" t="s">
        <v>22617</v>
      </c>
      <c r="F118094" s="4">
        <v>43116</v>
      </c>
      <c r="I118094" s="1">
        <v>38926</v>
      </c>
      <c r="J118094" s="1">
        <v>17467.41</v>
      </c>
      <c r="K118094" t="s">
        <v>34558</v>
      </c>
    </row>
    <row r="118095" spans="2:11" hidden="1" x14ac:dyDescent="0.3">
      <c r="B118095">
        <v>118087</v>
      </c>
      <c r="C118095" t="s">
        <v>1864</v>
      </c>
      <c r="D118095" t="s">
        <v>913</v>
      </c>
      <c r="E118095" t="s">
        <v>19214</v>
      </c>
      <c r="F118095" s="4">
        <v>34795</v>
      </c>
      <c r="I118095" s="1">
        <v>115236</v>
      </c>
      <c r="J118095" s="1">
        <v>142960.56</v>
      </c>
      <c r="K118095" t="s">
        <v>34558</v>
      </c>
    </row>
    <row r="118096" spans="2:11" hidden="1" x14ac:dyDescent="0.3">
      <c r="B118096">
        <v>118088</v>
      </c>
      <c r="C118096" t="s">
        <v>35917</v>
      </c>
      <c r="D118096" t="s">
        <v>34727</v>
      </c>
      <c r="E118096" t="s">
        <v>19066</v>
      </c>
      <c r="F118096" s="4">
        <v>43213</v>
      </c>
      <c r="I118096" s="1">
        <v>22318</v>
      </c>
      <c r="J118096" s="1">
        <v>6156.24</v>
      </c>
      <c r="K118096" t="s">
        <v>34558</v>
      </c>
    </row>
    <row r="118097" spans="2:11" hidden="1" x14ac:dyDescent="0.3">
      <c r="B118097">
        <v>118089</v>
      </c>
      <c r="C118097" t="s">
        <v>1865</v>
      </c>
      <c r="D118097" t="s">
        <v>34601</v>
      </c>
      <c r="E118097" t="s">
        <v>19108</v>
      </c>
      <c r="F118097" s="4">
        <v>31805</v>
      </c>
      <c r="I118097" s="1">
        <v>72535</v>
      </c>
      <c r="J118097" s="1">
        <v>80877.88</v>
      </c>
      <c r="K118097" t="s">
        <v>34558</v>
      </c>
    </row>
    <row r="118098" spans="2:11" hidden="1" x14ac:dyDescent="0.3">
      <c r="B118098">
        <v>118090</v>
      </c>
      <c r="C118098" t="s">
        <v>1866</v>
      </c>
      <c r="D118098" t="s">
        <v>34842</v>
      </c>
      <c r="E118098" t="s">
        <v>19272</v>
      </c>
      <c r="F118098" s="4">
        <v>32209</v>
      </c>
      <c r="I118098" s="1">
        <v>58568</v>
      </c>
      <c r="J118098" s="1">
        <v>79180.179999999993</v>
      </c>
      <c r="K118098" t="s">
        <v>34558</v>
      </c>
    </row>
    <row r="118099" spans="2:11" hidden="1" x14ac:dyDescent="0.3">
      <c r="B118099">
        <v>118091</v>
      </c>
      <c r="C118099" t="s">
        <v>1867</v>
      </c>
      <c r="D118099" t="s">
        <v>35108</v>
      </c>
      <c r="E118099" t="s">
        <v>19143</v>
      </c>
      <c r="F118099" s="4">
        <v>32545</v>
      </c>
      <c r="I118099" s="1">
        <v>38726</v>
      </c>
      <c r="J118099" s="1">
        <v>40368.730000000003</v>
      </c>
      <c r="K118099" t="s">
        <v>34558</v>
      </c>
    </row>
    <row r="118100" spans="2:11" hidden="1" x14ac:dyDescent="0.3">
      <c r="B118100">
        <v>118092</v>
      </c>
      <c r="C118100" t="s">
        <v>1870</v>
      </c>
      <c r="D118100" t="s">
        <v>32785</v>
      </c>
      <c r="E118100" t="s">
        <v>19213</v>
      </c>
      <c r="F118100" s="4">
        <v>39450</v>
      </c>
      <c r="I118100" s="1">
        <v>46107</v>
      </c>
      <c r="J118100" s="1">
        <v>58944.88</v>
      </c>
      <c r="K118100" t="s">
        <v>34558</v>
      </c>
    </row>
    <row r="118101" spans="2:11" hidden="1" x14ac:dyDescent="0.3">
      <c r="B118101">
        <v>118093</v>
      </c>
      <c r="C118101" t="s">
        <v>33819</v>
      </c>
      <c r="D118101" t="s">
        <v>34587</v>
      </c>
      <c r="E118101" t="s">
        <v>20096</v>
      </c>
      <c r="F118101" s="4">
        <v>42849</v>
      </c>
      <c r="I118101" s="1">
        <v>29638</v>
      </c>
      <c r="J118101" s="1">
        <v>29857.599999999999</v>
      </c>
      <c r="K118101" t="s">
        <v>34558</v>
      </c>
    </row>
    <row r="118102" spans="2:11" hidden="1" x14ac:dyDescent="0.3">
      <c r="B118102">
        <v>118094</v>
      </c>
      <c r="C118102" t="s">
        <v>1871</v>
      </c>
      <c r="D118102" t="s">
        <v>26671</v>
      </c>
      <c r="E118102" t="s">
        <v>19075</v>
      </c>
      <c r="F118102" s="4">
        <v>38148</v>
      </c>
      <c r="I118102" s="1">
        <v>48825</v>
      </c>
      <c r="J118102" s="1">
        <v>51742.39</v>
      </c>
      <c r="K118102" t="s">
        <v>34558</v>
      </c>
    </row>
    <row r="118103" spans="2:11" hidden="1" x14ac:dyDescent="0.3">
      <c r="B118103">
        <v>118095</v>
      </c>
      <c r="C118103" t="s">
        <v>30895</v>
      </c>
      <c r="D118103" t="s">
        <v>31392</v>
      </c>
      <c r="E118103" t="s">
        <v>20469</v>
      </c>
      <c r="F118103" s="4">
        <v>41904</v>
      </c>
      <c r="I118103" s="1">
        <v>74900</v>
      </c>
      <c r="J118103" s="1">
        <v>75907.59</v>
      </c>
      <c r="K118103" t="s">
        <v>34558</v>
      </c>
    </row>
    <row r="118104" spans="2:11" hidden="1" x14ac:dyDescent="0.3">
      <c r="B118104">
        <v>118096</v>
      </c>
      <c r="C118104" t="s">
        <v>35918</v>
      </c>
      <c r="D118104" t="s">
        <v>34791</v>
      </c>
      <c r="E118104" t="s">
        <v>19833</v>
      </c>
      <c r="F118104" s="4">
        <v>43234</v>
      </c>
      <c r="I118104" s="1">
        <v>21008</v>
      </c>
      <c r="J118104" s="1">
        <v>1913.95</v>
      </c>
      <c r="K118104" t="s">
        <v>34558</v>
      </c>
    </row>
    <row r="118105" spans="2:11" hidden="1" x14ac:dyDescent="0.3">
      <c r="B118105">
        <v>118097</v>
      </c>
      <c r="C118105" t="s">
        <v>35919</v>
      </c>
      <c r="D118105" t="s">
        <v>34590</v>
      </c>
      <c r="E118105" t="s">
        <v>21377</v>
      </c>
      <c r="F118105" s="4">
        <v>39256</v>
      </c>
      <c r="I118105" s="1">
        <v>29638</v>
      </c>
      <c r="J118105" s="1">
        <v>14304.82</v>
      </c>
      <c r="K118105" t="s">
        <v>34558</v>
      </c>
    </row>
    <row r="118106" spans="2:11" hidden="1" x14ac:dyDescent="0.3">
      <c r="B118106">
        <v>118098</v>
      </c>
      <c r="C118106" t="s">
        <v>30897</v>
      </c>
      <c r="D118106" t="s">
        <v>499</v>
      </c>
      <c r="E118106" t="s">
        <v>19668</v>
      </c>
      <c r="F118106" s="4">
        <v>41827</v>
      </c>
      <c r="I118106" s="1">
        <v>48645</v>
      </c>
      <c r="J118106" s="1">
        <v>47738.09</v>
      </c>
      <c r="K118106" t="s">
        <v>34558</v>
      </c>
    </row>
    <row r="118107" spans="2:11" hidden="1" x14ac:dyDescent="0.3">
      <c r="B118107">
        <v>118099</v>
      </c>
      <c r="C118107" t="s">
        <v>1872</v>
      </c>
      <c r="D118107" t="s">
        <v>34569</v>
      </c>
      <c r="E118107" t="s">
        <v>30015</v>
      </c>
      <c r="F118107" s="4">
        <v>29324</v>
      </c>
      <c r="I118107" s="1">
        <v>47461</v>
      </c>
      <c r="J118107" s="1">
        <v>47996.83</v>
      </c>
      <c r="K118107" t="s">
        <v>34558</v>
      </c>
    </row>
    <row r="118108" spans="2:11" hidden="1" x14ac:dyDescent="0.3">
      <c r="B118108">
        <v>118100</v>
      </c>
      <c r="C118108" t="s">
        <v>1873</v>
      </c>
      <c r="D118108" t="s">
        <v>913</v>
      </c>
      <c r="E118108" t="s">
        <v>19312</v>
      </c>
      <c r="F118108" s="4">
        <v>36204</v>
      </c>
      <c r="I118108" s="1">
        <v>109478</v>
      </c>
      <c r="J118108" s="1">
        <v>127694.52</v>
      </c>
      <c r="K118108" t="s">
        <v>34558</v>
      </c>
    </row>
    <row r="118109" spans="2:11" hidden="1" x14ac:dyDescent="0.3">
      <c r="B118109">
        <v>118101</v>
      </c>
      <c r="C118109" t="s">
        <v>1877</v>
      </c>
      <c r="D118109" t="s">
        <v>25632</v>
      </c>
      <c r="E118109" t="s">
        <v>19442</v>
      </c>
      <c r="F118109" s="4">
        <v>37263</v>
      </c>
      <c r="I118109" s="1">
        <v>70906</v>
      </c>
      <c r="J118109" s="1">
        <v>70872.100000000006</v>
      </c>
      <c r="K118109" t="s">
        <v>34558</v>
      </c>
    </row>
    <row r="118110" spans="2:11" hidden="1" x14ac:dyDescent="0.3">
      <c r="B118110">
        <v>118102</v>
      </c>
      <c r="C118110" t="s">
        <v>1879</v>
      </c>
      <c r="D118110" t="s">
        <v>32697</v>
      </c>
      <c r="E118110" t="s">
        <v>21316</v>
      </c>
      <c r="F118110" s="4">
        <v>36815</v>
      </c>
      <c r="I118110" s="1">
        <v>80638</v>
      </c>
      <c r="J118110" s="1">
        <v>121494.06</v>
      </c>
      <c r="K118110" t="s">
        <v>34558</v>
      </c>
    </row>
    <row r="118111" spans="2:11" hidden="1" x14ac:dyDescent="0.3">
      <c r="B118111">
        <v>118103</v>
      </c>
      <c r="C118111" t="s">
        <v>1880</v>
      </c>
      <c r="D118111" t="s">
        <v>34618</v>
      </c>
      <c r="E118111" t="s">
        <v>19813</v>
      </c>
      <c r="F118111" s="4">
        <v>39632</v>
      </c>
      <c r="I118111" s="1">
        <v>41537</v>
      </c>
      <c r="J118111" s="1">
        <v>39889.33</v>
      </c>
      <c r="K118111" t="s">
        <v>34558</v>
      </c>
    </row>
    <row r="118112" spans="2:11" hidden="1" x14ac:dyDescent="0.3">
      <c r="B118112">
        <v>118104</v>
      </c>
      <c r="C118112" t="s">
        <v>1881</v>
      </c>
      <c r="D118112" t="s">
        <v>34656</v>
      </c>
      <c r="E118112" t="s">
        <v>31530</v>
      </c>
      <c r="F118112" s="4">
        <v>38450</v>
      </c>
      <c r="I118112" s="1">
        <v>21008</v>
      </c>
      <c r="J118112" s="1">
        <v>11733.05</v>
      </c>
      <c r="K118112" t="s">
        <v>34558</v>
      </c>
    </row>
    <row r="118113" spans="2:11" hidden="1" x14ac:dyDescent="0.3">
      <c r="B118113">
        <v>118105</v>
      </c>
      <c r="C118113" t="s">
        <v>1882</v>
      </c>
      <c r="D118113" t="s">
        <v>32785</v>
      </c>
      <c r="E118113" t="s">
        <v>19151</v>
      </c>
      <c r="F118113" s="4">
        <v>32450</v>
      </c>
      <c r="I118113" s="1">
        <v>50136</v>
      </c>
      <c r="J118113" s="1">
        <v>52542.47</v>
      </c>
      <c r="K118113" t="s">
        <v>34558</v>
      </c>
    </row>
    <row r="118114" spans="2:11" hidden="1" x14ac:dyDescent="0.3">
      <c r="B118114">
        <v>118106</v>
      </c>
      <c r="C118114" t="s">
        <v>32186</v>
      </c>
      <c r="D118114" t="s">
        <v>34787</v>
      </c>
      <c r="E118114" t="s">
        <v>20037</v>
      </c>
      <c r="F118114" s="4">
        <v>42331</v>
      </c>
      <c r="I118114" s="1">
        <v>49884</v>
      </c>
      <c r="J118114" s="1">
        <v>50231.77</v>
      </c>
      <c r="K118114" t="s">
        <v>34558</v>
      </c>
    </row>
    <row r="118115" spans="2:11" hidden="1" x14ac:dyDescent="0.3">
      <c r="B118115">
        <v>118107</v>
      </c>
      <c r="C118115" t="s">
        <v>33821</v>
      </c>
      <c r="D118115" t="s">
        <v>34628</v>
      </c>
      <c r="E118115" t="s">
        <v>19201</v>
      </c>
      <c r="F118115" s="4">
        <v>42587</v>
      </c>
      <c r="I118115" s="1">
        <v>36397</v>
      </c>
      <c r="J118115" s="1">
        <v>29464.89</v>
      </c>
      <c r="K118115" t="s">
        <v>34558</v>
      </c>
    </row>
    <row r="118116" spans="2:11" hidden="1" x14ac:dyDescent="0.3">
      <c r="B118116">
        <v>118108</v>
      </c>
      <c r="C118116" t="s">
        <v>23548</v>
      </c>
      <c r="D118116" t="s">
        <v>30108</v>
      </c>
      <c r="E118116" t="s">
        <v>19031</v>
      </c>
      <c r="F118116" s="4">
        <v>41435</v>
      </c>
      <c r="I118116" s="1">
        <v>33626</v>
      </c>
      <c r="J118116" s="1">
        <v>26597.01</v>
      </c>
      <c r="K118116" t="s">
        <v>34558</v>
      </c>
    </row>
    <row r="118117" spans="2:11" hidden="1" x14ac:dyDescent="0.3">
      <c r="B118117">
        <v>118109</v>
      </c>
      <c r="C118117" t="s">
        <v>33822</v>
      </c>
      <c r="D118117" t="s">
        <v>32704</v>
      </c>
      <c r="E118117" t="s">
        <v>19429</v>
      </c>
      <c r="F118117" s="4">
        <v>42856</v>
      </c>
      <c r="I118117" s="1">
        <v>50561</v>
      </c>
      <c r="J118117" s="1">
        <v>63319.7</v>
      </c>
      <c r="K118117" t="s">
        <v>34558</v>
      </c>
    </row>
    <row r="118118" spans="2:11" hidden="1" x14ac:dyDescent="0.3">
      <c r="B118118">
        <v>118110</v>
      </c>
      <c r="C118118" t="s">
        <v>1887</v>
      </c>
      <c r="D118118" t="s">
        <v>34575</v>
      </c>
      <c r="E118118" t="s">
        <v>30179</v>
      </c>
      <c r="F118118" s="4">
        <v>38047</v>
      </c>
      <c r="I118118" s="1">
        <v>33270</v>
      </c>
      <c r="J118118" s="1">
        <v>43222.69</v>
      </c>
      <c r="K118118" t="s">
        <v>34558</v>
      </c>
    </row>
    <row r="118119" spans="2:11" hidden="1" x14ac:dyDescent="0.3">
      <c r="B118119">
        <v>118111</v>
      </c>
      <c r="C118119" t="s">
        <v>1888</v>
      </c>
      <c r="D118119" t="s">
        <v>32697</v>
      </c>
      <c r="E118119" t="s">
        <v>19722</v>
      </c>
      <c r="F118119" s="4">
        <v>37481</v>
      </c>
      <c r="I118119" s="1">
        <v>79199</v>
      </c>
      <c r="J118119" s="1">
        <v>92491.3</v>
      </c>
      <c r="K118119" t="s">
        <v>34558</v>
      </c>
    </row>
    <row r="118120" spans="2:11" hidden="1" x14ac:dyDescent="0.3">
      <c r="B118120">
        <v>118112</v>
      </c>
      <c r="C118120" t="s">
        <v>32188</v>
      </c>
      <c r="D118120" t="s">
        <v>34696</v>
      </c>
      <c r="E118120" t="s">
        <v>19161</v>
      </c>
      <c r="F118120" s="4">
        <v>42373</v>
      </c>
      <c r="I118120" s="1">
        <v>50103</v>
      </c>
      <c r="J118120" s="1">
        <v>63058.81</v>
      </c>
      <c r="K118120" t="s">
        <v>34558</v>
      </c>
    </row>
    <row r="118121" spans="2:11" hidden="1" x14ac:dyDescent="0.3">
      <c r="B118121">
        <v>118113</v>
      </c>
      <c r="C118121" t="s">
        <v>1892</v>
      </c>
      <c r="D118121" t="s">
        <v>34732</v>
      </c>
      <c r="E118121" t="s">
        <v>19600</v>
      </c>
      <c r="F118121" s="4">
        <v>39783</v>
      </c>
      <c r="I118121" s="1">
        <v>57857</v>
      </c>
      <c r="J118121" s="1">
        <v>57514.27</v>
      </c>
      <c r="K118121" t="s">
        <v>34558</v>
      </c>
    </row>
    <row r="118122" spans="2:11" hidden="1" x14ac:dyDescent="0.3">
      <c r="B118122">
        <v>118114</v>
      </c>
      <c r="C118122" t="s">
        <v>28212</v>
      </c>
      <c r="D118122" t="s">
        <v>34575</v>
      </c>
      <c r="E118122" t="s">
        <v>31438</v>
      </c>
      <c r="F118122" s="4">
        <v>41506</v>
      </c>
      <c r="I118122" s="1">
        <v>31720</v>
      </c>
      <c r="J118122" s="1">
        <v>36813.269999999997</v>
      </c>
      <c r="K118122" t="s">
        <v>34558</v>
      </c>
    </row>
    <row r="118123" spans="2:11" hidden="1" x14ac:dyDescent="0.3">
      <c r="B118123">
        <v>118115</v>
      </c>
      <c r="C118123" t="s">
        <v>1893</v>
      </c>
      <c r="D118123" t="s">
        <v>34639</v>
      </c>
      <c r="E118123" t="s">
        <v>19517</v>
      </c>
      <c r="F118123" s="4">
        <v>32951</v>
      </c>
      <c r="I118123" s="1">
        <v>48260</v>
      </c>
      <c r="J118123" s="1">
        <v>52149.08</v>
      </c>
      <c r="K118123" t="s">
        <v>34558</v>
      </c>
    </row>
    <row r="118124" spans="2:11" hidden="1" x14ac:dyDescent="0.3">
      <c r="B118124">
        <v>118116</v>
      </c>
      <c r="C118124" t="s">
        <v>1896</v>
      </c>
      <c r="D118124" t="s">
        <v>34575</v>
      </c>
      <c r="E118124" t="s">
        <v>19820</v>
      </c>
      <c r="F118124" s="4">
        <v>35558</v>
      </c>
      <c r="I118124" s="1">
        <v>35225</v>
      </c>
      <c r="J118124" s="1">
        <v>44640.99</v>
      </c>
      <c r="K118124" t="s">
        <v>34558</v>
      </c>
    </row>
    <row r="118125" spans="2:11" hidden="1" x14ac:dyDescent="0.3">
      <c r="B118125">
        <v>118117</v>
      </c>
      <c r="C118125" t="s">
        <v>33823</v>
      </c>
      <c r="D118125" t="s">
        <v>34579</v>
      </c>
      <c r="E118125" t="s">
        <v>19514</v>
      </c>
      <c r="F118125" s="4">
        <v>38892</v>
      </c>
      <c r="I118125" s="1">
        <v>38876</v>
      </c>
      <c r="J118125" s="1">
        <v>38868.92</v>
      </c>
      <c r="K118125" t="s">
        <v>34558</v>
      </c>
    </row>
    <row r="118126" spans="2:11" hidden="1" x14ac:dyDescent="0.3">
      <c r="B118126">
        <v>118118</v>
      </c>
      <c r="C118126" t="s">
        <v>1899</v>
      </c>
      <c r="D118126" t="s">
        <v>32689</v>
      </c>
      <c r="E118126" t="s">
        <v>19134</v>
      </c>
      <c r="F118126" s="4">
        <v>36377</v>
      </c>
      <c r="I118126" s="1">
        <v>94316</v>
      </c>
      <c r="J118126" s="1">
        <v>105249.77</v>
      </c>
      <c r="K118126" t="s">
        <v>34558</v>
      </c>
    </row>
    <row r="118127" spans="2:11" hidden="1" x14ac:dyDescent="0.3">
      <c r="B118127">
        <v>118119</v>
      </c>
      <c r="C118127" t="s">
        <v>1903</v>
      </c>
      <c r="D118127" t="s">
        <v>25764</v>
      </c>
      <c r="E118127" t="s">
        <v>20541</v>
      </c>
      <c r="F118127" s="4">
        <v>32825</v>
      </c>
      <c r="I118127" s="1">
        <v>82417</v>
      </c>
      <c r="J118127" s="1">
        <v>99758.12</v>
      </c>
      <c r="K118127" t="s">
        <v>34558</v>
      </c>
    </row>
    <row r="118128" spans="2:11" hidden="1" x14ac:dyDescent="0.3">
      <c r="B118128">
        <v>118120</v>
      </c>
      <c r="C118128" t="s">
        <v>1905</v>
      </c>
      <c r="D118128" t="s">
        <v>32697</v>
      </c>
      <c r="E118128" t="s">
        <v>19191</v>
      </c>
      <c r="F118128" s="4">
        <v>40155</v>
      </c>
      <c r="I118128" s="1">
        <v>72153</v>
      </c>
      <c r="J118128" s="1">
        <v>75528.259999999995</v>
      </c>
      <c r="K118128" t="s">
        <v>34558</v>
      </c>
    </row>
    <row r="118129" spans="2:11" hidden="1" x14ac:dyDescent="0.3">
      <c r="B118129">
        <v>118121</v>
      </c>
      <c r="C118129" t="s">
        <v>1907</v>
      </c>
      <c r="D118129" t="s">
        <v>747</v>
      </c>
      <c r="E118129" t="s">
        <v>19521</v>
      </c>
      <c r="F118129" s="4">
        <v>34325</v>
      </c>
      <c r="I118129" s="1">
        <v>100641</v>
      </c>
      <c r="J118129" s="1">
        <v>158473.17000000001</v>
      </c>
      <c r="K118129" t="s">
        <v>34558</v>
      </c>
    </row>
    <row r="118130" spans="2:11" hidden="1" x14ac:dyDescent="0.3">
      <c r="B118130">
        <v>118122</v>
      </c>
      <c r="C118130" t="s">
        <v>33825</v>
      </c>
      <c r="D118130" t="s">
        <v>32697</v>
      </c>
      <c r="E118130" t="s">
        <v>19134</v>
      </c>
      <c r="F118130" s="4">
        <v>42667</v>
      </c>
      <c r="I118130" s="1">
        <v>50561</v>
      </c>
      <c r="J118130" s="1">
        <v>70421.539999999994</v>
      </c>
      <c r="K118130" t="s">
        <v>34558</v>
      </c>
    </row>
    <row r="118131" spans="2:11" hidden="1" x14ac:dyDescent="0.3">
      <c r="B118131">
        <v>118123</v>
      </c>
      <c r="C118131" t="s">
        <v>35920</v>
      </c>
      <c r="D118131" t="s">
        <v>34633</v>
      </c>
      <c r="E118131" t="s">
        <v>19027</v>
      </c>
      <c r="F118131" s="4">
        <v>43164</v>
      </c>
      <c r="I118131" s="1">
        <v>33132</v>
      </c>
      <c r="J118131" s="1">
        <v>15360.68</v>
      </c>
      <c r="K118131" t="s">
        <v>34558</v>
      </c>
    </row>
    <row r="118132" spans="2:11" hidden="1" x14ac:dyDescent="0.3">
      <c r="B118132">
        <v>118124</v>
      </c>
      <c r="C118132" t="s">
        <v>1908</v>
      </c>
      <c r="D118132" t="s">
        <v>32837</v>
      </c>
      <c r="E118132" t="s">
        <v>19245</v>
      </c>
      <c r="F118132" s="4">
        <v>37529</v>
      </c>
      <c r="I118132" s="1">
        <v>39795</v>
      </c>
      <c r="J118132" s="1">
        <v>40060.53</v>
      </c>
      <c r="K118132" t="s">
        <v>34558</v>
      </c>
    </row>
    <row r="118133" spans="2:11" hidden="1" x14ac:dyDescent="0.3">
      <c r="B118133">
        <v>118125</v>
      </c>
      <c r="C118133" t="s">
        <v>1911</v>
      </c>
      <c r="D118133" t="s">
        <v>34607</v>
      </c>
      <c r="E118133" t="s">
        <v>20661</v>
      </c>
      <c r="F118133" s="4">
        <v>36046</v>
      </c>
      <c r="I118133" s="1">
        <v>76148</v>
      </c>
      <c r="J118133" s="1">
        <v>77144.320000000007</v>
      </c>
      <c r="K118133" t="s">
        <v>34558</v>
      </c>
    </row>
    <row r="118134" spans="2:11" hidden="1" x14ac:dyDescent="0.3">
      <c r="B118134">
        <v>118126</v>
      </c>
      <c r="C118134" t="s">
        <v>1913</v>
      </c>
      <c r="D118134" t="s">
        <v>35921</v>
      </c>
      <c r="E118134" t="s">
        <v>19413</v>
      </c>
      <c r="F118134" s="4">
        <v>36724</v>
      </c>
      <c r="I118134" s="1">
        <v>84012</v>
      </c>
      <c r="J118134" s="1">
        <v>85468.66</v>
      </c>
      <c r="K118134" t="s">
        <v>34558</v>
      </c>
    </row>
    <row r="118135" spans="2:11" hidden="1" x14ac:dyDescent="0.3">
      <c r="B118135">
        <v>118127</v>
      </c>
      <c r="C118135" t="s">
        <v>17645</v>
      </c>
      <c r="D118135" t="s">
        <v>32697</v>
      </c>
      <c r="E118135" t="s">
        <v>19603</v>
      </c>
      <c r="F118135" s="4">
        <v>40805</v>
      </c>
      <c r="I118135" s="1">
        <v>68788</v>
      </c>
      <c r="J118135" s="1">
        <v>79540.5</v>
      </c>
      <c r="K118135" t="s">
        <v>34558</v>
      </c>
    </row>
    <row r="118136" spans="2:11" hidden="1" x14ac:dyDescent="0.3">
      <c r="B118136">
        <v>118128</v>
      </c>
      <c r="C118136" t="s">
        <v>1915</v>
      </c>
      <c r="D118136" t="s">
        <v>35922</v>
      </c>
      <c r="E118136" t="s">
        <v>19610</v>
      </c>
      <c r="F118136" s="4">
        <v>30658</v>
      </c>
      <c r="I118136" s="1">
        <v>53940</v>
      </c>
      <c r="J118136" s="1">
        <v>54592.89</v>
      </c>
      <c r="K118136" t="s">
        <v>34558</v>
      </c>
    </row>
    <row r="118137" spans="2:11" hidden="1" x14ac:dyDescent="0.3">
      <c r="B118137">
        <v>118129</v>
      </c>
      <c r="C118137" t="s">
        <v>35923</v>
      </c>
      <c r="D118137" t="s">
        <v>1733</v>
      </c>
      <c r="E118137" t="s">
        <v>19517</v>
      </c>
      <c r="F118137" s="4">
        <v>43057</v>
      </c>
      <c r="I118137" s="1">
        <v>34993</v>
      </c>
      <c r="J118137" s="1">
        <v>24722.93</v>
      </c>
      <c r="K118137" t="s">
        <v>34558</v>
      </c>
    </row>
    <row r="118138" spans="2:11" hidden="1" x14ac:dyDescent="0.3">
      <c r="B118138">
        <v>118130</v>
      </c>
      <c r="C118138" t="s">
        <v>1918</v>
      </c>
      <c r="D118138" t="s">
        <v>34888</v>
      </c>
      <c r="E118138" t="s">
        <v>20037</v>
      </c>
      <c r="F118138" s="4">
        <v>39979</v>
      </c>
      <c r="I118138" s="1">
        <v>49884</v>
      </c>
      <c r="J118138" s="1">
        <v>69067.789999999994</v>
      </c>
      <c r="K118138" t="s">
        <v>34558</v>
      </c>
    </row>
    <row r="118139" spans="2:11" hidden="1" x14ac:dyDescent="0.3">
      <c r="B118139">
        <v>118131</v>
      </c>
      <c r="C118139" t="s">
        <v>30898</v>
      </c>
      <c r="D118139" t="s">
        <v>34632</v>
      </c>
      <c r="E118139" t="s">
        <v>19421</v>
      </c>
      <c r="F118139" s="4">
        <v>42117</v>
      </c>
      <c r="I118139" s="1">
        <v>32271</v>
      </c>
      <c r="J118139" s="1">
        <v>39050.53</v>
      </c>
      <c r="K118139" t="s">
        <v>34558</v>
      </c>
    </row>
    <row r="118140" spans="2:11" hidden="1" x14ac:dyDescent="0.3">
      <c r="B118140">
        <v>118132</v>
      </c>
      <c r="C118140" t="s">
        <v>23554</v>
      </c>
      <c r="D118140" t="s">
        <v>34564</v>
      </c>
      <c r="E118140" t="s">
        <v>19103</v>
      </c>
      <c r="F118140" s="4">
        <v>40332</v>
      </c>
      <c r="I118140" s="1">
        <v>21008</v>
      </c>
      <c r="J118140" s="1">
        <v>12685</v>
      </c>
      <c r="K118140" t="s">
        <v>34558</v>
      </c>
    </row>
    <row r="118141" spans="2:11" hidden="1" x14ac:dyDescent="0.3">
      <c r="B118141">
        <v>118133</v>
      </c>
      <c r="C118141" t="s">
        <v>1919</v>
      </c>
      <c r="D118141" t="s">
        <v>1920</v>
      </c>
      <c r="E118141" t="s">
        <v>20574</v>
      </c>
      <c r="F118141" s="4">
        <v>34305</v>
      </c>
      <c r="I118141" s="1">
        <v>76908</v>
      </c>
      <c r="J118141" s="1">
        <v>76385.740000000005</v>
      </c>
      <c r="K118141" t="s">
        <v>34558</v>
      </c>
    </row>
    <row r="118142" spans="2:11" hidden="1" x14ac:dyDescent="0.3">
      <c r="B118142">
        <v>118134</v>
      </c>
      <c r="C118142" t="s">
        <v>23471</v>
      </c>
      <c r="D118142" t="s">
        <v>35281</v>
      </c>
      <c r="E118142" t="s">
        <v>23472</v>
      </c>
      <c r="F118142" s="4">
        <v>40434</v>
      </c>
      <c r="I118142" s="1">
        <v>38876</v>
      </c>
      <c r="J118142" s="1">
        <v>39260.480000000003</v>
      </c>
      <c r="K118142" t="s">
        <v>34558</v>
      </c>
    </row>
    <row r="118143" spans="2:11" hidden="1" x14ac:dyDescent="0.3">
      <c r="B118143">
        <v>118135</v>
      </c>
      <c r="C118143" t="s">
        <v>1922</v>
      </c>
      <c r="D118143" t="s">
        <v>34596</v>
      </c>
      <c r="E118143" t="s">
        <v>19095</v>
      </c>
      <c r="F118143" s="4">
        <v>38991</v>
      </c>
      <c r="I118143" s="1">
        <v>38876</v>
      </c>
      <c r="J118143" s="1">
        <v>24244.5</v>
      </c>
      <c r="K118143" t="s">
        <v>34558</v>
      </c>
    </row>
    <row r="118144" spans="2:11" hidden="1" x14ac:dyDescent="0.3">
      <c r="B118144">
        <v>118136</v>
      </c>
      <c r="C118144" t="s">
        <v>1923</v>
      </c>
      <c r="D118144" t="s">
        <v>33028</v>
      </c>
      <c r="E118144" t="s">
        <v>19232</v>
      </c>
      <c r="F118144" s="4">
        <v>32111</v>
      </c>
      <c r="I118144" s="1">
        <v>49553</v>
      </c>
      <c r="J118144" s="1">
        <v>59204.82</v>
      </c>
      <c r="K118144" t="s">
        <v>34558</v>
      </c>
    </row>
    <row r="118145" spans="2:11" hidden="1" x14ac:dyDescent="0.3">
      <c r="B118145">
        <v>118137</v>
      </c>
      <c r="C118145" t="s">
        <v>33826</v>
      </c>
      <c r="D118145" t="s">
        <v>30108</v>
      </c>
      <c r="E118145" t="s">
        <v>19062</v>
      </c>
      <c r="F118145" s="4">
        <v>42928</v>
      </c>
      <c r="I118145" s="1">
        <v>33626</v>
      </c>
      <c r="J118145" s="1">
        <v>38843.599999999999</v>
      </c>
      <c r="K118145" t="s">
        <v>34558</v>
      </c>
    </row>
    <row r="118146" spans="2:11" hidden="1" x14ac:dyDescent="0.3">
      <c r="B118146">
        <v>118138</v>
      </c>
      <c r="C118146" t="s">
        <v>35924</v>
      </c>
      <c r="D118146" t="s">
        <v>17828</v>
      </c>
      <c r="E118146" t="s">
        <v>19004</v>
      </c>
      <c r="F118146" s="4">
        <v>43145</v>
      </c>
      <c r="I118146" s="1">
        <v>142800</v>
      </c>
      <c r="J118146" s="1">
        <v>59110.89</v>
      </c>
      <c r="K118146" t="s">
        <v>34558</v>
      </c>
    </row>
    <row r="118147" spans="2:11" hidden="1" x14ac:dyDescent="0.3">
      <c r="B118147">
        <v>118139</v>
      </c>
      <c r="C118147" t="s">
        <v>33828</v>
      </c>
      <c r="D118147" t="s">
        <v>34621</v>
      </c>
      <c r="E118147" t="s">
        <v>20076</v>
      </c>
      <c r="F118147" s="4">
        <v>42807</v>
      </c>
      <c r="I118147" s="1">
        <v>49884</v>
      </c>
      <c r="J118147" s="1">
        <v>48049.58</v>
      </c>
      <c r="K118147" t="s">
        <v>34558</v>
      </c>
    </row>
    <row r="118148" spans="2:11" hidden="1" x14ac:dyDescent="0.3">
      <c r="B118148">
        <v>118140</v>
      </c>
      <c r="C118148" t="s">
        <v>1933</v>
      </c>
      <c r="D118148" t="s">
        <v>32697</v>
      </c>
      <c r="E118148" t="s">
        <v>19603</v>
      </c>
      <c r="F118148" s="4">
        <v>37658</v>
      </c>
      <c r="I118148" s="1">
        <v>79199</v>
      </c>
      <c r="J118148" s="1">
        <v>81978.559999999998</v>
      </c>
      <c r="K118148" t="s">
        <v>34558</v>
      </c>
    </row>
    <row r="118149" spans="2:11" hidden="1" x14ac:dyDescent="0.3">
      <c r="B118149">
        <v>118141</v>
      </c>
      <c r="C118149" t="s">
        <v>33829</v>
      </c>
      <c r="D118149" t="s">
        <v>1539</v>
      </c>
      <c r="E118149" t="s">
        <v>20034</v>
      </c>
      <c r="F118149" s="4">
        <v>42929</v>
      </c>
      <c r="I118149" s="1">
        <v>29129</v>
      </c>
      <c r="J118149" s="1">
        <v>27205.74</v>
      </c>
      <c r="K118149" t="s">
        <v>34558</v>
      </c>
    </row>
    <row r="118150" spans="2:11" hidden="1" x14ac:dyDescent="0.3">
      <c r="B118150">
        <v>118142</v>
      </c>
      <c r="C118150" t="s">
        <v>17651</v>
      </c>
      <c r="D118150" t="s">
        <v>499</v>
      </c>
      <c r="E118150" t="s">
        <v>19668</v>
      </c>
      <c r="F118150" s="4">
        <v>38418</v>
      </c>
      <c r="I118150" s="1">
        <v>48737</v>
      </c>
      <c r="J118150" s="1">
        <v>49103.82</v>
      </c>
      <c r="K118150" t="s">
        <v>34558</v>
      </c>
    </row>
    <row r="118151" spans="2:11" hidden="1" x14ac:dyDescent="0.3">
      <c r="B118151">
        <v>118143</v>
      </c>
      <c r="C118151" t="s">
        <v>1936</v>
      </c>
      <c r="D118151" t="s">
        <v>35925</v>
      </c>
      <c r="E118151" t="s">
        <v>19525</v>
      </c>
      <c r="F118151" s="4">
        <v>37487</v>
      </c>
      <c r="I118151" s="1">
        <v>44095</v>
      </c>
      <c r="J118151" s="1">
        <v>44328.01</v>
      </c>
      <c r="K118151" t="s">
        <v>34558</v>
      </c>
    </row>
    <row r="118152" spans="2:11" hidden="1" x14ac:dyDescent="0.3">
      <c r="B118152">
        <v>118144</v>
      </c>
      <c r="C118152" t="s">
        <v>1938</v>
      </c>
      <c r="D118152" t="s">
        <v>34575</v>
      </c>
      <c r="E118152" t="s">
        <v>20064</v>
      </c>
      <c r="F118152" s="4">
        <v>35394</v>
      </c>
      <c r="I118152" s="1">
        <v>35225</v>
      </c>
      <c r="J118152" s="1">
        <v>36851.93</v>
      </c>
      <c r="K118152" t="s">
        <v>34558</v>
      </c>
    </row>
    <row r="118153" spans="2:11" hidden="1" x14ac:dyDescent="0.3">
      <c r="B118153">
        <v>118145</v>
      </c>
      <c r="C118153" t="s">
        <v>1939</v>
      </c>
      <c r="D118153" t="s">
        <v>25632</v>
      </c>
      <c r="E118153" t="s">
        <v>19871</v>
      </c>
      <c r="F118153" s="4">
        <v>40492</v>
      </c>
      <c r="I118153" s="1">
        <v>66310</v>
      </c>
      <c r="J118153" s="1">
        <v>66029.19</v>
      </c>
      <c r="K118153" t="s">
        <v>34558</v>
      </c>
    </row>
    <row r="118154" spans="2:11" hidden="1" x14ac:dyDescent="0.3">
      <c r="B118154">
        <v>118146</v>
      </c>
      <c r="C118154" t="s">
        <v>33830</v>
      </c>
      <c r="D118154" t="s">
        <v>32704</v>
      </c>
      <c r="E118154" t="s">
        <v>19380</v>
      </c>
      <c r="F118154" s="4">
        <v>42787</v>
      </c>
      <c r="I118154" s="1">
        <v>50561</v>
      </c>
      <c r="J118154" s="1">
        <v>57773.72</v>
      </c>
      <c r="K118154" t="s">
        <v>34558</v>
      </c>
    </row>
    <row r="118155" spans="2:11" hidden="1" x14ac:dyDescent="0.3">
      <c r="B118155">
        <v>118147</v>
      </c>
      <c r="C118155" t="s">
        <v>35926</v>
      </c>
      <c r="D118155" t="s">
        <v>34585</v>
      </c>
      <c r="E118155" t="s">
        <v>19004</v>
      </c>
      <c r="F118155" s="4">
        <v>43143</v>
      </c>
      <c r="I118155" s="1">
        <v>52000</v>
      </c>
      <c r="J118155" s="1">
        <v>23950.14</v>
      </c>
      <c r="K118155" t="s">
        <v>34558</v>
      </c>
    </row>
    <row r="118156" spans="2:11" hidden="1" x14ac:dyDescent="0.3">
      <c r="B118156">
        <v>118148</v>
      </c>
      <c r="C118156" t="s">
        <v>30899</v>
      </c>
      <c r="D118156" t="s">
        <v>34732</v>
      </c>
      <c r="E118156" t="s">
        <v>19945</v>
      </c>
      <c r="F118156" s="4">
        <v>42024</v>
      </c>
      <c r="I118156" s="1">
        <v>56919</v>
      </c>
      <c r="J118156" s="1">
        <v>52928.67</v>
      </c>
      <c r="K118156" t="s">
        <v>34558</v>
      </c>
    </row>
    <row r="118157" spans="2:11" hidden="1" x14ac:dyDescent="0.3">
      <c r="B118157">
        <v>118149</v>
      </c>
      <c r="C118157" t="s">
        <v>1941</v>
      </c>
      <c r="D118157" t="s">
        <v>32697</v>
      </c>
      <c r="E118157" t="s">
        <v>19379</v>
      </c>
      <c r="F118157" s="4">
        <v>34554</v>
      </c>
      <c r="I118157" s="1">
        <v>84959</v>
      </c>
      <c r="J118157" s="1">
        <v>85547.44</v>
      </c>
      <c r="K118157" t="s">
        <v>34558</v>
      </c>
    </row>
    <row r="118158" spans="2:11" hidden="1" x14ac:dyDescent="0.3">
      <c r="B118158">
        <v>118150</v>
      </c>
      <c r="C118158" t="s">
        <v>1944</v>
      </c>
      <c r="D118158" t="s">
        <v>32751</v>
      </c>
      <c r="E118158" t="s">
        <v>19577</v>
      </c>
      <c r="F118158" s="4">
        <v>38915</v>
      </c>
      <c r="I118158" s="1">
        <v>33342</v>
      </c>
      <c r="J118158" s="1">
        <v>42501.98</v>
      </c>
      <c r="K118158" t="s">
        <v>34558</v>
      </c>
    </row>
    <row r="118159" spans="2:11" hidden="1" x14ac:dyDescent="0.3">
      <c r="B118159">
        <v>118151</v>
      </c>
      <c r="C118159" t="s">
        <v>33831</v>
      </c>
      <c r="D118159" t="s">
        <v>34575</v>
      </c>
      <c r="E118159" t="s">
        <v>32395</v>
      </c>
      <c r="F118159" s="4">
        <v>39620</v>
      </c>
      <c r="I118159" s="1">
        <v>31720</v>
      </c>
      <c r="J118159" s="1">
        <v>37488.82</v>
      </c>
      <c r="K118159" t="s">
        <v>34558</v>
      </c>
    </row>
    <row r="118160" spans="2:11" hidden="1" x14ac:dyDescent="0.3">
      <c r="B118160">
        <v>118152</v>
      </c>
      <c r="C118160" t="s">
        <v>1948</v>
      </c>
      <c r="D118160" t="s">
        <v>32697</v>
      </c>
      <c r="E118160" t="s">
        <v>19857</v>
      </c>
      <c r="F118160" s="4">
        <v>37880</v>
      </c>
      <c r="I118160" s="1">
        <v>76358</v>
      </c>
      <c r="J118160" s="1">
        <v>105741.57</v>
      </c>
      <c r="K118160" t="s">
        <v>34558</v>
      </c>
    </row>
    <row r="118161" spans="2:11" hidden="1" x14ac:dyDescent="0.3">
      <c r="B118161">
        <v>118153</v>
      </c>
      <c r="C118161" t="s">
        <v>35927</v>
      </c>
      <c r="D118161" t="s">
        <v>35027</v>
      </c>
      <c r="E118161" t="s">
        <v>19251</v>
      </c>
      <c r="F118161" s="4">
        <v>43283</v>
      </c>
      <c r="I118161" s="1">
        <v>31488</v>
      </c>
      <c r="J118161" s="1">
        <v>1298.6600000000001</v>
      </c>
      <c r="K118161" t="s">
        <v>34558</v>
      </c>
    </row>
    <row r="118162" spans="2:11" hidden="1" x14ac:dyDescent="0.3">
      <c r="B118162">
        <v>118154</v>
      </c>
      <c r="C118162" t="s">
        <v>17655</v>
      </c>
      <c r="D118162" t="s">
        <v>2160</v>
      </c>
      <c r="E118162" t="s">
        <v>19122</v>
      </c>
      <c r="F118162" s="4">
        <v>40868</v>
      </c>
      <c r="I118162" s="1">
        <v>37399</v>
      </c>
      <c r="J118162" s="1">
        <v>37729.22</v>
      </c>
      <c r="K118162" t="s">
        <v>34558</v>
      </c>
    </row>
    <row r="118163" spans="2:11" hidden="1" x14ac:dyDescent="0.3">
      <c r="B118163">
        <v>118155</v>
      </c>
      <c r="C118163" t="s">
        <v>1950</v>
      </c>
      <c r="D118163" t="s">
        <v>32697</v>
      </c>
      <c r="E118163" t="s">
        <v>19853</v>
      </c>
      <c r="F118163" s="4">
        <v>33924</v>
      </c>
      <c r="I118163" s="1">
        <v>86397</v>
      </c>
      <c r="J118163" s="1">
        <v>158255.29</v>
      </c>
      <c r="K118163" t="s">
        <v>34558</v>
      </c>
    </row>
    <row r="118164" spans="2:11" hidden="1" x14ac:dyDescent="0.3">
      <c r="B118164">
        <v>118156</v>
      </c>
      <c r="C118164" t="s">
        <v>1952</v>
      </c>
      <c r="D118164" t="s">
        <v>34564</v>
      </c>
      <c r="E118164" t="s">
        <v>20044</v>
      </c>
      <c r="F118164" s="4">
        <v>39258</v>
      </c>
      <c r="I118164" s="1">
        <v>37440</v>
      </c>
      <c r="J118164" s="1">
        <v>1890</v>
      </c>
      <c r="K118164" t="s">
        <v>34558</v>
      </c>
    </row>
    <row r="118165" spans="2:11" hidden="1" x14ac:dyDescent="0.3">
      <c r="B118165">
        <v>118157</v>
      </c>
      <c r="C118165" t="s">
        <v>35928</v>
      </c>
      <c r="D118165" t="s">
        <v>15599</v>
      </c>
      <c r="E118165" t="s">
        <v>19045</v>
      </c>
      <c r="F118165" s="4">
        <v>40821</v>
      </c>
      <c r="I118165" s="1">
        <v>10054</v>
      </c>
      <c r="J118165" s="1">
        <v>3719.19</v>
      </c>
      <c r="K118165" t="s">
        <v>34558</v>
      </c>
    </row>
    <row r="118166" spans="2:11" hidden="1" x14ac:dyDescent="0.3">
      <c r="B118166">
        <v>118158</v>
      </c>
      <c r="C118166" t="s">
        <v>1953</v>
      </c>
      <c r="D118166" t="s">
        <v>34594</v>
      </c>
      <c r="E118166" t="s">
        <v>31426</v>
      </c>
      <c r="F118166" s="4">
        <v>38586</v>
      </c>
      <c r="I118166" s="1">
        <v>52456</v>
      </c>
      <c r="J118166" s="1">
        <v>55577.15</v>
      </c>
      <c r="K118166" t="s">
        <v>34558</v>
      </c>
    </row>
    <row r="118167" spans="2:11" hidden="1" x14ac:dyDescent="0.3">
      <c r="B118167">
        <v>118159</v>
      </c>
      <c r="C118167" t="s">
        <v>1955</v>
      </c>
      <c r="D118167" t="s">
        <v>34648</v>
      </c>
      <c r="E118167" t="s">
        <v>19075</v>
      </c>
      <c r="F118167" s="4">
        <v>29327</v>
      </c>
      <c r="I118167" s="1">
        <v>53012</v>
      </c>
      <c r="J118167" s="1">
        <v>52954.12</v>
      </c>
      <c r="K118167" t="s">
        <v>34558</v>
      </c>
    </row>
    <row r="118168" spans="2:11" hidden="1" x14ac:dyDescent="0.3">
      <c r="B118168">
        <v>118160</v>
      </c>
      <c r="C118168" t="s">
        <v>1957</v>
      </c>
      <c r="D118168" t="s">
        <v>30031</v>
      </c>
      <c r="E118168" t="s">
        <v>19127</v>
      </c>
      <c r="F118168" s="4">
        <v>36893</v>
      </c>
      <c r="I118168" s="1">
        <v>118700</v>
      </c>
      <c r="J118168" s="1">
        <v>117900.64</v>
      </c>
      <c r="K118168" t="s">
        <v>34558</v>
      </c>
    </row>
    <row r="118169" spans="2:11" hidden="1" x14ac:dyDescent="0.3">
      <c r="B118169">
        <v>118161</v>
      </c>
      <c r="C118169" t="s">
        <v>1959</v>
      </c>
      <c r="D118169" t="s">
        <v>913</v>
      </c>
      <c r="E118169" t="s">
        <v>19338</v>
      </c>
      <c r="F118169" s="4">
        <v>28001</v>
      </c>
      <c r="I118169" s="1">
        <v>115236</v>
      </c>
      <c r="J118169" s="1">
        <v>119674.32</v>
      </c>
      <c r="K118169" t="s">
        <v>34558</v>
      </c>
    </row>
    <row r="118170" spans="2:11" hidden="1" x14ac:dyDescent="0.3">
      <c r="B118170">
        <v>118162</v>
      </c>
      <c r="C118170" t="s">
        <v>1960</v>
      </c>
      <c r="D118170" t="s">
        <v>32697</v>
      </c>
      <c r="E118170" t="s">
        <v>19473</v>
      </c>
      <c r="F118170" s="4">
        <v>38706</v>
      </c>
      <c r="I118170" s="1">
        <v>74958</v>
      </c>
      <c r="J118170" s="1">
        <v>110148.67</v>
      </c>
      <c r="K118170" t="s">
        <v>34558</v>
      </c>
    </row>
    <row r="118171" spans="2:11" hidden="1" x14ac:dyDescent="0.3">
      <c r="B118171">
        <v>118163</v>
      </c>
      <c r="C118171" t="s">
        <v>1962</v>
      </c>
      <c r="D118171" t="s">
        <v>32929</v>
      </c>
      <c r="E118171" t="s">
        <v>20197</v>
      </c>
      <c r="F118171" s="4">
        <v>32086</v>
      </c>
      <c r="I118171" s="1">
        <v>40555</v>
      </c>
      <c r="J118171" s="1">
        <v>52410.14</v>
      </c>
      <c r="K118171" t="s">
        <v>34558</v>
      </c>
    </row>
    <row r="118172" spans="2:11" hidden="1" x14ac:dyDescent="0.3">
      <c r="B118172">
        <v>118164</v>
      </c>
      <c r="C118172" t="s">
        <v>30901</v>
      </c>
      <c r="D118172" t="s">
        <v>32704</v>
      </c>
      <c r="E118172" t="s">
        <v>19142</v>
      </c>
      <c r="F118172" s="4">
        <v>42014</v>
      </c>
      <c r="I118172" s="1">
        <v>50561</v>
      </c>
      <c r="J118172" s="1">
        <v>51595.56</v>
      </c>
      <c r="K118172" t="s">
        <v>34558</v>
      </c>
    </row>
    <row r="118173" spans="2:11" hidden="1" x14ac:dyDescent="0.3">
      <c r="B118173">
        <v>118165</v>
      </c>
      <c r="C118173" t="s">
        <v>1964</v>
      </c>
      <c r="D118173" t="s">
        <v>15599</v>
      </c>
      <c r="E118173" t="s">
        <v>19045</v>
      </c>
      <c r="F118173" s="4">
        <v>39352</v>
      </c>
      <c r="I118173" s="1">
        <v>11303</v>
      </c>
      <c r="J118173" s="1">
        <v>11059.4</v>
      </c>
      <c r="K118173" t="s">
        <v>34558</v>
      </c>
    </row>
    <row r="118174" spans="2:11" hidden="1" x14ac:dyDescent="0.3">
      <c r="B118174">
        <v>118166</v>
      </c>
      <c r="C118174" t="s">
        <v>30902</v>
      </c>
      <c r="D118174" t="s">
        <v>32697</v>
      </c>
      <c r="E118174" t="s">
        <v>19924</v>
      </c>
      <c r="F118174" s="4">
        <v>41841</v>
      </c>
      <c r="I118174" s="1">
        <v>64556</v>
      </c>
      <c r="J118174" s="1">
        <v>73075.460000000006</v>
      </c>
      <c r="K118174" t="s">
        <v>34558</v>
      </c>
    </row>
    <row r="118175" spans="2:11" hidden="1" x14ac:dyDescent="0.3">
      <c r="B118175">
        <v>118167</v>
      </c>
      <c r="C118175" t="s">
        <v>1965</v>
      </c>
      <c r="D118175" t="s">
        <v>32738</v>
      </c>
      <c r="E118175" t="s">
        <v>19529</v>
      </c>
      <c r="F118175" s="4">
        <v>39098</v>
      </c>
      <c r="I118175" s="1">
        <v>36417</v>
      </c>
      <c r="J118175" s="1">
        <v>35213.800000000003</v>
      </c>
      <c r="K118175" t="s">
        <v>34558</v>
      </c>
    </row>
    <row r="118176" spans="2:11" hidden="1" x14ac:dyDescent="0.3">
      <c r="B118176">
        <v>118168</v>
      </c>
      <c r="C118176" t="s">
        <v>1967</v>
      </c>
      <c r="D118176" t="s">
        <v>32714</v>
      </c>
      <c r="E118176" t="s">
        <v>19541</v>
      </c>
      <c r="F118176" s="4">
        <v>40556</v>
      </c>
      <c r="I118176" s="1">
        <v>33441</v>
      </c>
      <c r="J118176" s="1">
        <v>38686.74</v>
      </c>
      <c r="K118176" t="s">
        <v>34558</v>
      </c>
    </row>
    <row r="118177" spans="2:11" hidden="1" x14ac:dyDescent="0.3">
      <c r="B118177">
        <v>118169</v>
      </c>
      <c r="C118177" t="s">
        <v>1968</v>
      </c>
      <c r="D118177" t="s">
        <v>34638</v>
      </c>
      <c r="E118177" t="s">
        <v>19086</v>
      </c>
      <c r="F118177" s="4">
        <v>39562</v>
      </c>
      <c r="I118177" s="1">
        <v>23920</v>
      </c>
      <c r="J118177" s="1">
        <v>12000.88</v>
      </c>
      <c r="K118177" t="s">
        <v>34558</v>
      </c>
    </row>
    <row r="118178" spans="2:11" hidden="1" x14ac:dyDescent="0.3">
      <c r="B118178">
        <v>118170</v>
      </c>
      <c r="C118178" t="s">
        <v>23479</v>
      </c>
      <c r="D118178" t="s">
        <v>34567</v>
      </c>
      <c r="E118178" t="s">
        <v>19110</v>
      </c>
      <c r="F118178" s="4">
        <v>41253</v>
      </c>
      <c r="I118178" s="1">
        <v>37723</v>
      </c>
      <c r="J118178" s="1">
        <v>41285</v>
      </c>
      <c r="K118178" t="s">
        <v>34558</v>
      </c>
    </row>
    <row r="118179" spans="2:11" hidden="1" x14ac:dyDescent="0.3">
      <c r="B118179">
        <v>118171</v>
      </c>
      <c r="C118179" t="s">
        <v>1971</v>
      </c>
      <c r="D118179" t="s">
        <v>34799</v>
      </c>
      <c r="E118179" t="s">
        <v>19599</v>
      </c>
      <c r="F118179" s="4">
        <v>37371</v>
      </c>
      <c r="I118179" s="1">
        <v>42747</v>
      </c>
      <c r="J118179" s="1">
        <v>38779.120000000003</v>
      </c>
      <c r="K118179" t="s">
        <v>34558</v>
      </c>
    </row>
    <row r="118180" spans="2:11" hidden="1" x14ac:dyDescent="0.3">
      <c r="B118180">
        <v>118172</v>
      </c>
      <c r="C118180" t="s">
        <v>23579</v>
      </c>
      <c r="D118180" t="s">
        <v>25632</v>
      </c>
      <c r="E118180" t="s">
        <v>19568</v>
      </c>
      <c r="F118180" s="4">
        <v>41072</v>
      </c>
      <c r="I118180" s="1">
        <v>48909</v>
      </c>
      <c r="J118180" s="1">
        <v>48768.99</v>
      </c>
      <c r="K118180" t="s">
        <v>34558</v>
      </c>
    </row>
    <row r="118181" spans="2:11" hidden="1" x14ac:dyDescent="0.3">
      <c r="B118181">
        <v>118173</v>
      </c>
      <c r="C118181" t="s">
        <v>32193</v>
      </c>
      <c r="D118181" t="s">
        <v>33832</v>
      </c>
      <c r="E118181" t="s">
        <v>20436</v>
      </c>
      <c r="F118181" s="4">
        <v>42261</v>
      </c>
      <c r="I118181" s="1">
        <v>39634</v>
      </c>
      <c r="J118181" s="1">
        <v>42663.96</v>
      </c>
      <c r="K118181" t="s">
        <v>34558</v>
      </c>
    </row>
    <row r="118182" spans="2:11" hidden="1" x14ac:dyDescent="0.3">
      <c r="B118182">
        <v>118174</v>
      </c>
      <c r="C118182" t="s">
        <v>1975</v>
      </c>
      <c r="D118182" t="s">
        <v>32981</v>
      </c>
      <c r="E118182" t="s">
        <v>19577</v>
      </c>
      <c r="F118182" s="4">
        <v>37389</v>
      </c>
      <c r="I118182" s="1">
        <v>35065</v>
      </c>
      <c r="J118182" s="1">
        <v>38678.94</v>
      </c>
      <c r="K118182" t="s">
        <v>34558</v>
      </c>
    </row>
    <row r="118183" spans="2:11" hidden="1" x14ac:dyDescent="0.3">
      <c r="B118183">
        <v>118175</v>
      </c>
      <c r="C118183" t="s">
        <v>1977</v>
      </c>
      <c r="D118183" t="s">
        <v>30045</v>
      </c>
      <c r="E118183" t="s">
        <v>19574</v>
      </c>
      <c r="F118183" s="4">
        <v>37207</v>
      </c>
      <c r="I118183" s="1">
        <v>74501</v>
      </c>
      <c r="J118183" s="1">
        <v>89359.82</v>
      </c>
      <c r="K118183" t="s">
        <v>34558</v>
      </c>
    </row>
    <row r="118184" spans="2:11" hidden="1" x14ac:dyDescent="0.3">
      <c r="B118184">
        <v>118176</v>
      </c>
      <c r="C118184" t="s">
        <v>1979</v>
      </c>
      <c r="D118184" t="s">
        <v>9</v>
      </c>
      <c r="E118184" t="s">
        <v>20425</v>
      </c>
      <c r="F118184" s="4">
        <v>31726</v>
      </c>
      <c r="I118184" s="1">
        <v>52348</v>
      </c>
      <c r="J118184" s="1">
        <v>52909.62</v>
      </c>
      <c r="K118184" t="s">
        <v>34558</v>
      </c>
    </row>
    <row r="118185" spans="2:11" hidden="1" x14ac:dyDescent="0.3">
      <c r="B118185">
        <v>118177</v>
      </c>
      <c r="C118185" t="s">
        <v>1980</v>
      </c>
      <c r="D118185" t="s">
        <v>34765</v>
      </c>
      <c r="E118185" t="s">
        <v>19680</v>
      </c>
      <c r="F118185" s="4">
        <v>31747</v>
      </c>
      <c r="I118185" s="1">
        <v>63751</v>
      </c>
      <c r="J118185" s="1">
        <v>64352.99</v>
      </c>
      <c r="K118185" t="s">
        <v>34558</v>
      </c>
    </row>
    <row r="118186" spans="2:11" hidden="1" x14ac:dyDescent="0.3">
      <c r="B118186">
        <v>118178</v>
      </c>
      <c r="C118186" t="s">
        <v>35929</v>
      </c>
      <c r="D118186" t="s">
        <v>34930</v>
      </c>
      <c r="E118186" t="s">
        <v>19752</v>
      </c>
      <c r="F118186" s="4">
        <v>43249</v>
      </c>
      <c r="I118186" s="1">
        <v>74000</v>
      </c>
      <c r="J118186" s="1">
        <v>9538.24</v>
      </c>
      <c r="K118186" t="s">
        <v>34558</v>
      </c>
    </row>
    <row r="118187" spans="2:11" hidden="1" x14ac:dyDescent="0.3">
      <c r="B118187">
        <v>118179</v>
      </c>
      <c r="C118187" t="s">
        <v>1981</v>
      </c>
      <c r="D118187" t="s">
        <v>32697</v>
      </c>
      <c r="E118187" t="s">
        <v>32763</v>
      </c>
      <c r="F118187" s="4">
        <v>37223</v>
      </c>
      <c r="I118187" s="1">
        <v>79919</v>
      </c>
      <c r="J118187" s="1">
        <v>117187.54</v>
      </c>
      <c r="K118187" t="s">
        <v>34558</v>
      </c>
    </row>
    <row r="118188" spans="2:11" hidden="1" x14ac:dyDescent="0.3">
      <c r="B118188">
        <v>118180</v>
      </c>
      <c r="C118188" t="s">
        <v>1982</v>
      </c>
      <c r="D118188" t="s">
        <v>34639</v>
      </c>
      <c r="E118188" t="s">
        <v>19517</v>
      </c>
      <c r="F118188" s="4">
        <v>37935</v>
      </c>
      <c r="I118188" s="1">
        <v>44381</v>
      </c>
      <c r="J118188" s="1">
        <v>55972.43</v>
      </c>
      <c r="K118188" t="s">
        <v>34558</v>
      </c>
    </row>
    <row r="118189" spans="2:11" hidden="1" x14ac:dyDescent="0.3">
      <c r="B118189">
        <v>118181</v>
      </c>
      <c r="C118189" t="s">
        <v>1983</v>
      </c>
      <c r="D118189" t="s">
        <v>32697</v>
      </c>
      <c r="E118189" t="s">
        <v>21316</v>
      </c>
      <c r="F118189" s="4">
        <v>36181</v>
      </c>
      <c r="I118189" s="1">
        <v>82080</v>
      </c>
      <c r="J118189" s="1">
        <v>107488.81</v>
      </c>
      <c r="K118189" t="s">
        <v>34558</v>
      </c>
    </row>
    <row r="118190" spans="2:11" hidden="1" x14ac:dyDescent="0.3">
      <c r="B118190">
        <v>118182</v>
      </c>
      <c r="C118190" t="s">
        <v>23481</v>
      </c>
      <c r="D118190" t="s">
        <v>34662</v>
      </c>
      <c r="E118190" t="s">
        <v>19466</v>
      </c>
      <c r="F118190" s="4">
        <v>39002</v>
      </c>
      <c r="I118190" s="1">
        <v>29994</v>
      </c>
      <c r="J118190" s="1">
        <v>28955.82</v>
      </c>
      <c r="K118190" t="s">
        <v>34558</v>
      </c>
    </row>
    <row r="118191" spans="2:11" hidden="1" x14ac:dyDescent="0.3">
      <c r="B118191">
        <v>118183</v>
      </c>
      <c r="C118191" t="s">
        <v>32194</v>
      </c>
      <c r="D118191" t="s">
        <v>25632</v>
      </c>
      <c r="E118191" t="s">
        <v>19788</v>
      </c>
      <c r="F118191" s="4">
        <v>42270</v>
      </c>
      <c r="I118191" s="1">
        <v>48909</v>
      </c>
      <c r="J118191" s="1">
        <v>51306.59</v>
      </c>
      <c r="K118191" t="s">
        <v>34558</v>
      </c>
    </row>
    <row r="118192" spans="2:11" hidden="1" x14ac:dyDescent="0.3">
      <c r="B118192">
        <v>118184</v>
      </c>
      <c r="C118192" t="s">
        <v>1985</v>
      </c>
      <c r="D118192" t="s">
        <v>30854</v>
      </c>
      <c r="E118192" t="s">
        <v>19872</v>
      </c>
      <c r="F118192" s="4">
        <v>40632</v>
      </c>
      <c r="I118192" s="1">
        <v>130000</v>
      </c>
      <c r="J118192" s="1">
        <v>139531.07999999999</v>
      </c>
      <c r="K118192" t="s">
        <v>34558</v>
      </c>
    </row>
    <row r="118193" spans="2:11" hidden="1" x14ac:dyDescent="0.3">
      <c r="B118193">
        <v>118185</v>
      </c>
      <c r="C118193" t="s">
        <v>32195</v>
      </c>
      <c r="D118193" t="s">
        <v>34659</v>
      </c>
      <c r="E118193" t="s">
        <v>20731</v>
      </c>
      <c r="F118193" s="4">
        <v>42241</v>
      </c>
      <c r="I118193" s="1">
        <v>27023</v>
      </c>
      <c r="J118193" s="1">
        <v>27372.78</v>
      </c>
      <c r="K118193" t="s">
        <v>34558</v>
      </c>
    </row>
    <row r="118194" spans="2:11" hidden="1" x14ac:dyDescent="0.3">
      <c r="B118194">
        <v>118186</v>
      </c>
      <c r="C118194" t="s">
        <v>32195</v>
      </c>
      <c r="D118194" t="s">
        <v>19138</v>
      </c>
      <c r="E118194" t="s">
        <v>21698</v>
      </c>
      <c r="F118194" s="4">
        <v>42543</v>
      </c>
      <c r="I118194" s="1">
        <v>30638</v>
      </c>
      <c r="K118194" t="s">
        <v>34558</v>
      </c>
    </row>
    <row r="118195" spans="2:11" hidden="1" x14ac:dyDescent="0.3">
      <c r="B118195">
        <v>118187</v>
      </c>
      <c r="C118195" t="s">
        <v>1986</v>
      </c>
      <c r="D118195" t="s">
        <v>34647</v>
      </c>
      <c r="E118195" t="s">
        <v>30023</v>
      </c>
      <c r="F118195" s="4">
        <v>35462</v>
      </c>
      <c r="I118195" s="1">
        <v>48376</v>
      </c>
      <c r="J118195" s="1">
        <v>50009.04</v>
      </c>
      <c r="K118195" t="s">
        <v>34558</v>
      </c>
    </row>
    <row r="118196" spans="2:11" hidden="1" x14ac:dyDescent="0.3">
      <c r="B118196">
        <v>118188</v>
      </c>
      <c r="C118196" t="s">
        <v>1987</v>
      </c>
      <c r="D118196" t="s">
        <v>32697</v>
      </c>
      <c r="E118196" t="s">
        <v>19439</v>
      </c>
      <c r="F118196" s="4">
        <v>36661</v>
      </c>
      <c r="I118196" s="1">
        <v>81358</v>
      </c>
      <c r="J118196">
        <v>500</v>
      </c>
      <c r="K118196" t="s">
        <v>34558</v>
      </c>
    </row>
    <row r="118197" spans="2:11" hidden="1" x14ac:dyDescent="0.3">
      <c r="B118197">
        <v>118189</v>
      </c>
      <c r="C118197" t="s">
        <v>1988</v>
      </c>
      <c r="D118197" t="s">
        <v>35930</v>
      </c>
      <c r="E118197" t="s">
        <v>20165</v>
      </c>
      <c r="F118197" s="4">
        <v>31978</v>
      </c>
      <c r="I118197" s="1">
        <v>84575</v>
      </c>
      <c r="J118197" s="1">
        <v>123173.72</v>
      </c>
      <c r="K118197" t="s">
        <v>34558</v>
      </c>
    </row>
    <row r="118198" spans="2:11" hidden="1" x14ac:dyDescent="0.3">
      <c r="B118198">
        <v>118190</v>
      </c>
      <c r="C118198" t="s">
        <v>1989</v>
      </c>
      <c r="D118198" t="s">
        <v>34564</v>
      </c>
      <c r="E118198" t="s">
        <v>19103</v>
      </c>
      <c r="F118198" s="4">
        <v>38894</v>
      </c>
      <c r="I118198" s="1">
        <v>41600</v>
      </c>
      <c r="J118198" s="1">
        <v>11745</v>
      </c>
      <c r="K118198" t="s">
        <v>34558</v>
      </c>
    </row>
    <row r="118199" spans="2:11" hidden="1" x14ac:dyDescent="0.3">
      <c r="B118199">
        <v>118191</v>
      </c>
      <c r="C118199" t="s">
        <v>1990</v>
      </c>
      <c r="D118199" t="s">
        <v>747</v>
      </c>
      <c r="E118199" t="s">
        <v>19856</v>
      </c>
      <c r="F118199" s="4">
        <v>36824</v>
      </c>
      <c r="I118199" s="1">
        <v>94849</v>
      </c>
      <c r="J118199" s="1">
        <v>196092.93</v>
      </c>
      <c r="K118199" t="s">
        <v>34558</v>
      </c>
    </row>
    <row r="118200" spans="2:11" hidden="1" x14ac:dyDescent="0.3">
      <c r="B118200">
        <v>118192</v>
      </c>
      <c r="C118200" t="s">
        <v>1991</v>
      </c>
      <c r="D118200" t="s">
        <v>15599</v>
      </c>
      <c r="E118200" t="s">
        <v>19045</v>
      </c>
      <c r="F118200" s="4">
        <v>34496</v>
      </c>
      <c r="I118200" s="1">
        <v>11961</v>
      </c>
      <c r="J118200" s="1">
        <v>12026.16</v>
      </c>
      <c r="K118200" t="s">
        <v>34558</v>
      </c>
    </row>
    <row r="118201" spans="2:11" hidden="1" x14ac:dyDescent="0.3">
      <c r="B118201">
        <v>118193</v>
      </c>
      <c r="C118201" t="s">
        <v>1991</v>
      </c>
      <c r="D118201" t="s">
        <v>15599</v>
      </c>
      <c r="E118201" t="s">
        <v>15600</v>
      </c>
      <c r="F118201" s="4">
        <v>39258</v>
      </c>
      <c r="I118201" s="1">
        <v>23941</v>
      </c>
      <c r="J118201" s="1">
        <v>1289.1300000000001</v>
      </c>
      <c r="K118201" t="s">
        <v>34558</v>
      </c>
    </row>
    <row r="118202" spans="2:11" hidden="1" x14ac:dyDescent="0.3">
      <c r="B118202">
        <v>118194</v>
      </c>
      <c r="C118202" t="s">
        <v>17675</v>
      </c>
      <c r="D118202" t="s">
        <v>32697</v>
      </c>
      <c r="E118202" t="s">
        <v>19548</v>
      </c>
      <c r="F118202" s="4">
        <v>40925</v>
      </c>
      <c r="I118202" s="1">
        <v>68788</v>
      </c>
      <c r="J118202" s="1">
        <v>88050.32</v>
      </c>
      <c r="K118202" t="s">
        <v>34558</v>
      </c>
    </row>
    <row r="118203" spans="2:11" hidden="1" x14ac:dyDescent="0.3">
      <c r="B118203">
        <v>118195</v>
      </c>
      <c r="C118203" t="s">
        <v>1992</v>
      </c>
      <c r="D118203" t="s">
        <v>34662</v>
      </c>
      <c r="E118203" t="s">
        <v>20436</v>
      </c>
      <c r="F118203" s="4">
        <v>29588</v>
      </c>
      <c r="I118203" s="1">
        <v>78686</v>
      </c>
      <c r="J118203" s="1">
        <v>48040.61</v>
      </c>
      <c r="K118203" t="s">
        <v>34558</v>
      </c>
    </row>
    <row r="118204" spans="2:11" hidden="1" x14ac:dyDescent="0.3">
      <c r="B118204">
        <v>118196</v>
      </c>
      <c r="C118204" t="s">
        <v>1994</v>
      </c>
      <c r="D118204" t="s">
        <v>32697</v>
      </c>
      <c r="E118204" t="s">
        <v>19338</v>
      </c>
      <c r="F118204" s="4">
        <v>38923</v>
      </c>
      <c r="I118204" s="1">
        <v>75658</v>
      </c>
      <c r="J118204" s="1">
        <v>164540.84</v>
      </c>
      <c r="K118204" t="s">
        <v>34558</v>
      </c>
    </row>
    <row r="118205" spans="2:11" hidden="1" x14ac:dyDescent="0.3">
      <c r="B118205">
        <v>118197</v>
      </c>
      <c r="C118205" t="s">
        <v>1996</v>
      </c>
      <c r="D118205" t="s">
        <v>34569</v>
      </c>
      <c r="E118205" t="s">
        <v>19500</v>
      </c>
      <c r="F118205" s="4">
        <v>35455</v>
      </c>
      <c r="I118205" s="1">
        <v>39017</v>
      </c>
      <c r="J118205" s="1">
        <v>39819.06</v>
      </c>
      <c r="K118205" t="s">
        <v>34558</v>
      </c>
    </row>
    <row r="118206" spans="2:11" hidden="1" x14ac:dyDescent="0.3">
      <c r="B118206">
        <v>118198</v>
      </c>
      <c r="C118206" t="s">
        <v>1997</v>
      </c>
      <c r="D118206" t="s">
        <v>32697</v>
      </c>
      <c r="E118206" t="s">
        <v>21520</v>
      </c>
      <c r="F118206" s="4">
        <v>38330</v>
      </c>
      <c r="I118206" s="1">
        <v>75658</v>
      </c>
      <c r="J118206" s="1">
        <v>86452.64</v>
      </c>
      <c r="K118206" t="s">
        <v>34558</v>
      </c>
    </row>
    <row r="118207" spans="2:11" hidden="1" x14ac:dyDescent="0.3">
      <c r="B118207">
        <v>118199</v>
      </c>
      <c r="C118207" t="s">
        <v>1998</v>
      </c>
      <c r="D118207" t="s">
        <v>747</v>
      </c>
      <c r="E118207" t="s">
        <v>19228</v>
      </c>
      <c r="F118207" s="4">
        <v>38026</v>
      </c>
      <c r="I118207" s="1">
        <v>90040</v>
      </c>
      <c r="J118207" s="1">
        <v>156473.32999999999</v>
      </c>
      <c r="K118207" t="s">
        <v>34558</v>
      </c>
    </row>
    <row r="118208" spans="2:11" hidden="1" x14ac:dyDescent="0.3">
      <c r="B118208">
        <v>118200</v>
      </c>
      <c r="C118208" t="s">
        <v>35931</v>
      </c>
      <c r="D118208" t="s">
        <v>34585</v>
      </c>
      <c r="E118208" t="s">
        <v>19401</v>
      </c>
      <c r="F118208" s="4">
        <v>43183</v>
      </c>
      <c r="I118208" s="1">
        <v>66560</v>
      </c>
      <c r="J118208">
        <v>512</v>
      </c>
      <c r="K118208" t="s">
        <v>34558</v>
      </c>
    </row>
    <row r="118209" spans="2:11" hidden="1" x14ac:dyDescent="0.3">
      <c r="B118209">
        <v>118201</v>
      </c>
      <c r="C118209" t="s">
        <v>23482</v>
      </c>
      <c r="D118209" t="s">
        <v>32714</v>
      </c>
      <c r="E118209" t="s">
        <v>31438</v>
      </c>
      <c r="F118209" s="4">
        <v>41382</v>
      </c>
      <c r="I118209" s="1">
        <v>32734</v>
      </c>
      <c r="J118209" s="1">
        <v>37362.82</v>
      </c>
      <c r="K118209" t="s">
        <v>34558</v>
      </c>
    </row>
    <row r="118210" spans="2:11" hidden="1" x14ac:dyDescent="0.3">
      <c r="B118210">
        <v>118202</v>
      </c>
      <c r="C118210" t="s">
        <v>2000</v>
      </c>
      <c r="D118210" t="s">
        <v>25632</v>
      </c>
      <c r="E118210" t="s">
        <v>19573</v>
      </c>
      <c r="F118210" s="4">
        <v>36353</v>
      </c>
      <c r="I118210" s="1">
        <v>70906</v>
      </c>
      <c r="J118210" s="1">
        <v>72959.839999999997</v>
      </c>
      <c r="K118210" t="s">
        <v>34558</v>
      </c>
    </row>
    <row r="118211" spans="2:11" hidden="1" x14ac:dyDescent="0.3">
      <c r="B118211">
        <v>118203</v>
      </c>
      <c r="C118211" t="s">
        <v>30903</v>
      </c>
      <c r="D118211" t="s">
        <v>34590</v>
      </c>
      <c r="E118211" t="s">
        <v>21098</v>
      </c>
      <c r="F118211" s="4">
        <v>42065</v>
      </c>
      <c r="I118211" s="1">
        <v>33690</v>
      </c>
      <c r="J118211" s="1">
        <v>34934.339999999997</v>
      </c>
      <c r="K118211" t="s">
        <v>34558</v>
      </c>
    </row>
    <row r="118212" spans="2:11" hidden="1" x14ac:dyDescent="0.3">
      <c r="B118212">
        <v>118204</v>
      </c>
      <c r="C118212" t="s">
        <v>35932</v>
      </c>
      <c r="D118212" t="s">
        <v>34587</v>
      </c>
      <c r="E118212" t="s">
        <v>19747</v>
      </c>
      <c r="F118212" s="4">
        <v>43213</v>
      </c>
      <c r="I118212" s="1">
        <v>29638</v>
      </c>
      <c r="J118212" s="1">
        <v>6855.75</v>
      </c>
      <c r="K118212" t="s">
        <v>34558</v>
      </c>
    </row>
    <row r="118213" spans="2:11" hidden="1" x14ac:dyDescent="0.3">
      <c r="B118213">
        <v>118205</v>
      </c>
      <c r="C118213" t="s">
        <v>2001</v>
      </c>
      <c r="D118213" t="s">
        <v>34599</v>
      </c>
      <c r="E118213" t="s">
        <v>20400</v>
      </c>
      <c r="F118213" s="4">
        <v>37263</v>
      </c>
      <c r="I118213" s="1">
        <v>72889</v>
      </c>
      <c r="J118213" s="1">
        <v>75947.820000000007</v>
      </c>
      <c r="K118213" t="s">
        <v>34558</v>
      </c>
    </row>
    <row r="118214" spans="2:11" hidden="1" x14ac:dyDescent="0.3">
      <c r="B118214">
        <v>118206</v>
      </c>
      <c r="C118214" t="s">
        <v>28243</v>
      </c>
      <c r="D118214" t="s">
        <v>34604</v>
      </c>
      <c r="E118214" t="s">
        <v>19820</v>
      </c>
      <c r="F118214" s="4">
        <v>41582</v>
      </c>
      <c r="I118214" s="1">
        <v>34079</v>
      </c>
      <c r="J118214" s="1">
        <v>53798.65</v>
      </c>
      <c r="K118214" t="s">
        <v>34558</v>
      </c>
    </row>
    <row r="118215" spans="2:11" hidden="1" x14ac:dyDescent="0.3">
      <c r="B118215">
        <v>118207</v>
      </c>
      <c r="C118215" t="s">
        <v>2004</v>
      </c>
      <c r="D118215" t="s">
        <v>34569</v>
      </c>
      <c r="E118215" t="s">
        <v>20037</v>
      </c>
      <c r="F118215" s="4">
        <v>39741</v>
      </c>
      <c r="I118215" s="1">
        <v>36312</v>
      </c>
      <c r="J118215" s="1">
        <v>50990.31</v>
      </c>
      <c r="K118215" t="s">
        <v>34558</v>
      </c>
    </row>
    <row r="118216" spans="2:11" hidden="1" x14ac:dyDescent="0.3">
      <c r="B118216">
        <v>118208</v>
      </c>
      <c r="C118216" t="s">
        <v>2005</v>
      </c>
      <c r="D118216" t="s">
        <v>34651</v>
      </c>
      <c r="E118216" t="s">
        <v>21377</v>
      </c>
      <c r="F118216" s="4">
        <v>39377</v>
      </c>
      <c r="I118216" s="1">
        <v>25709</v>
      </c>
      <c r="J118216" s="1">
        <v>11995.38</v>
      </c>
      <c r="K118216" t="s">
        <v>34558</v>
      </c>
    </row>
    <row r="118217" spans="2:11" hidden="1" x14ac:dyDescent="0.3">
      <c r="B118217">
        <v>118209</v>
      </c>
      <c r="C118217" t="s">
        <v>2006</v>
      </c>
      <c r="D118217" t="s">
        <v>34885</v>
      </c>
      <c r="E118217" t="s">
        <v>20293</v>
      </c>
      <c r="F118217" s="4">
        <v>35044</v>
      </c>
      <c r="I118217" s="1">
        <v>55512</v>
      </c>
      <c r="J118217" s="1">
        <v>61690.5</v>
      </c>
      <c r="K118217" t="s">
        <v>34558</v>
      </c>
    </row>
    <row r="118218" spans="2:11" hidden="1" x14ac:dyDescent="0.3">
      <c r="B118218">
        <v>118210</v>
      </c>
      <c r="C118218" t="s">
        <v>2008</v>
      </c>
      <c r="D118218" t="s">
        <v>34945</v>
      </c>
      <c r="E118218" t="s">
        <v>19360</v>
      </c>
      <c r="F118218" s="4">
        <v>34512</v>
      </c>
      <c r="I118218" s="1">
        <v>60700</v>
      </c>
      <c r="J118218" s="1">
        <v>60927.54</v>
      </c>
      <c r="K118218" t="s">
        <v>34558</v>
      </c>
    </row>
    <row r="118219" spans="2:11" hidden="1" x14ac:dyDescent="0.3">
      <c r="B118219">
        <v>118211</v>
      </c>
      <c r="C118219" t="s">
        <v>2009</v>
      </c>
      <c r="D118219" t="s">
        <v>34648</v>
      </c>
      <c r="E118219" t="s">
        <v>19075</v>
      </c>
      <c r="F118219" s="4">
        <v>37791</v>
      </c>
      <c r="I118219" s="1">
        <v>56108</v>
      </c>
      <c r="J118219" s="1">
        <v>77056.259999999995</v>
      </c>
      <c r="K118219" t="s">
        <v>34558</v>
      </c>
    </row>
    <row r="118220" spans="2:11" hidden="1" x14ac:dyDescent="0.3">
      <c r="B118220">
        <v>118212</v>
      </c>
      <c r="C118220" t="s">
        <v>2064</v>
      </c>
      <c r="D118220" t="s">
        <v>35933</v>
      </c>
      <c r="E118220" t="s">
        <v>19075</v>
      </c>
      <c r="F118220" s="4">
        <v>33115</v>
      </c>
      <c r="I118220" s="1">
        <v>75942</v>
      </c>
      <c r="J118220" s="1">
        <v>95222.29</v>
      </c>
      <c r="K118220" t="s">
        <v>34558</v>
      </c>
    </row>
    <row r="118221" spans="2:11" hidden="1" x14ac:dyDescent="0.3">
      <c r="B118221">
        <v>118213</v>
      </c>
      <c r="C118221" t="s">
        <v>33833</v>
      </c>
      <c r="D118221" t="s">
        <v>15599</v>
      </c>
      <c r="E118221" t="s">
        <v>19045</v>
      </c>
      <c r="F118221" s="4">
        <v>39975</v>
      </c>
      <c r="I118221" s="1">
        <v>10054</v>
      </c>
      <c r="J118221" s="1">
        <v>8870</v>
      </c>
      <c r="K118221" t="s">
        <v>34558</v>
      </c>
    </row>
    <row r="118222" spans="2:11" hidden="1" x14ac:dyDescent="0.3">
      <c r="B118222">
        <v>118214</v>
      </c>
      <c r="C118222" t="s">
        <v>2010</v>
      </c>
      <c r="D118222" t="s">
        <v>35395</v>
      </c>
      <c r="E118222" t="s">
        <v>19872</v>
      </c>
      <c r="F118222" s="4">
        <v>39084</v>
      </c>
      <c r="I118222" s="1">
        <v>47557</v>
      </c>
      <c r="J118222" s="1">
        <v>43553.78</v>
      </c>
      <c r="K118222" t="s">
        <v>34558</v>
      </c>
    </row>
    <row r="118223" spans="2:11" hidden="1" x14ac:dyDescent="0.3">
      <c r="B118223">
        <v>118215</v>
      </c>
      <c r="C118223" t="s">
        <v>2012</v>
      </c>
      <c r="D118223" t="s">
        <v>32821</v>
      </c>
      <c r="E118223" t="s">
        <v>19590</v>
      </c>
      <c r="F118223" s="4">
        <v>35474</v>
      </c>
      <c r="I118223" s="1">
        <v>34633</v>
      </c>
      <c r="J118223" s="1">
        <v>34120.14</v>
      </c>
      <c r="K118223" t="s">
        <v>34558</v>
      </c>
    </row>
    <row r="118224" spans="2:11" hidden="1" x14ac:dyDescent="0.3">
      <c r="B118224">
        <v>118216</v>
      </c>
      <c r="C118224" t="s">
        <v>2015</v>
      </c>
      <c r="D118224" t="s">
        <v>34947</v>
      </c>
      <c r="E118224" t="s">
        <v>19443</v>
      </c>
      <c r="F118224" s="4">
        <v>33007</v>
      </c>
      <c r="I118224" s="1">
        <v>59510</v>
      </c>
      <c r="J118224" s="1">
        <v>61053.09</v>
      </c>
      <c r="K118224" t="s">
        <v>34558</v>
      </c>
    </row>
    <row r="118225" spans="2:11" hidden="1" x14ac:dyDescent="0.3">
      <c r="B118225">
        <v>118217</v>
      </c>
      <c r="C118225" t="s">
        <v>30905</v>
      </c>
      <c r="D118225" t="s">
        <v>32915</v>
      </c>
      <c r="E118225" t="s">
        <v>19110</v>
      </c>
      <c r="F118225" s="4">
        <v>42121</v>
      </c>
      <c r="I118225" s="1">
        <v>33865</v>
      </c>
      <c r="J118225" s="1">
        <v>43584.86</v>
      </c>
      <c r="K118225" t="s">
        <v>34558</v>
      </c>
    </row>
    <row r="118226" spans="2:11" hidden="1" x14ac:dyDescent="0.3">
      <c r="B118226">
        <v>118218</v>
      </c>
      <c r="C118226" t="s">
        <v>2018</v>
      </c>
      <c r="D118226" t="s">
        <v>34604</v>
      </c>
      <c r="E118226" t="s">
        <v>19664</v>
      </c>
      <c r="F118226" s="4">
        <v>38957</v>
      </c>
      <c r="I118226" s="1">
        <v>35169</v>
      </c>
      <c r="J118226" s="1">
        <v>55042.63</v>
      </c>
      <c r="K118226" t="s">
        <v>34558</v>
      </c>
    </row>
    <row r="118227" spans="2:11" hidden="1" x14ac:dyDescent="0.3">
      <c r="B118227">
        <v>118219</v>
      </c>
      <c r="C118227" t="s">
        <v>2019</v>
      </c>
      <c r="D118227" t="s">
        <v>32877</v>
      </c>
      <c r="E118227" t="s">
        <v>20116</v>
      </c>
      <c r="F118227" s="4">
        <v>36570</v>
      </c>
      <c r="I118227" s="1">
        <v>39795</v>
      </c>
      <c r="J118227" s="1">
        <v>41843.24</v>
      </c>
      <c r="K118227" t="s">
        <v>34558</v>
      </c>
    </row>
    <row r="118228" spans="2:11" hidden="1" x14ac:dyDescent="0.3">
      <c r="B118228">
        <v>118220</v>
      </c>
      <c r="C118228" t="s">
        <v>17679</v>
      </c>
      <c r="D118228" t="s">
        <v>35032</v>
      </c>
      <c r="E118228" t="s">
        <v>21852</v>
      </c>
      <c r="F118228" s="4">
        <v>39993</v>
      </c>
      <c r="I118228" s="1">
        <v>53134</v>
      </c>
      <c r="J118228" s="1">
        <v>55661.81</v>
      </c>
      <c r="K118228" t="s">
        <v>34558</v>
      </c>
    </row>
    <row r="118229" spans="2:11" hidden="1" x14ac:dyDescent="0.3">
      <c r="B118229">
        <v>118221</v>
      </c>
      <c r="C118229" t="s">
        <v>2024</v>
      </c>
      <c r="D118229" t="s">
        <v>34587</v>
      </c>
      <c r="E118229" t="s">
        <v>19294</v>
      </c>
      <c r="F118229" s="4">
        <v>38803</v>
      </c>
      <c r="I118229" s="1">
        <v>34701</v>
      </c>
      <c r="J118229" s="1">
        <v>24174.09</v>
      </c>
      <c r="K118229" t="s">
        <v>34558</v>
      </c>
    </row>
    <row r="118230" spans="2:11" hidden="1" x14ac:dyDescent="0.3">
      <c r="B118230">
        <v>118222</v>
      </c>
      <c r="C118230" t="s">
        <v>2026</v>
      </c>
      <c r="D118230" t="s">
        <v>15599</v>
      </c>
      <c r="E118230" t="s">
        <v>19045</v>
      </c>
      <c r="F118230" s="4">
        <v>37399</v>
      </c>
      <c r="I118230" s="1">
        <v>11632</v>
      </c>
      <c r="J118230" s="1">
        <v>11559.37</v>
      </c>
      <c r="K118230" t="s">
        <v>34558</v>
      </c>
    </row>
    <row r="118231" spans="2:11" hidden="1" x14ac:dyDescent="0.3">
      <c r="B118231">
        <v>118223</v>
      </c>
      <c r="C118231" t="s">
        <v>2027</v>
      </c>
      <c r="D118231" t="s">
        <v>34787</v>
      </c>
      <c r="E118231" t="s">
        <v>19161</v>
      </c>
      <c r="F118231" s="4">
        <v>39314</v>
      </c>
      <c r="I118231" s="1">
        <v>59593</v>
      </c>
      <c r="J118231" s="1">
        <v>59731.22</v>
      </c>
      <c r="K118231" t="s">
        <v>34558</v>
      </c>
    </row>
    <row r="118232" spans="2:11" hidden="1" x14ac:dyDescent="0.3">
      <c r="B118232">
        <v>118224</v>
      </c>
      <c r="C118232" t="s">
        <v>2031</v>
      </c>
      <c r="D118232" t="s">
        <v>34753</v>
      </c>
      <c r="E118232" t="s">
        <v>20074</v>
      </c>
      <c r="F118232" s="4">
        <v>27428</v>
      </c>
      <c r="I118232" s="1">
        <v>42483</v>
      </c>
      <c r="J118232" s="1">
        <v>43576.66</v>
      </c>
      <c r="K118232" t="s">
        <v>34558</v>
      </c>
    </row>
    <row r="118233" spans="2:11" hidden="1" x14ac:dyDescent="0.3">
      <c r="B118233">
        <v>118225</v>
      </c>
      <c r="C118233" t="s">
        <v>2033</v>
      </c>
      <c r="D118233" t="s">
        <v>34586</v>
      </c>
      <c r="E118233" t="s">
        <v>19587</v>
      </c>
      <c r="F118233" s="4">
        <v>34953</v>
      </c>
      <c r="I118233" s="1">
        <v>28080</v>
      </c>
      <c r="J118233" s="1">
        <v>15960.45</v>
      </c>
      <c r="K118233" t="s">
        <v>34558</v>
      </c>
    </row>
    <row r="118234" spans="2:11" hidden="1" x14ac:dyDescent="0.3">
      <c r="B118234">
        <v>118226</v>
      </c>
      <c r="C118234" t="s">
        <v>2034</v>
      </c>
      <c r="D118234" t="s">
        <v>32689</v>
      </c>
      <c r="E118234" t="s">
        <v>19851</v>
      </c>
      <c r="F118234" s="4">
        <v>34680</v>
      </c>
      <c r="I118234" s="1">
        <v>98560</v>
      </c>
      <c r="J118234" s="1">
        <v>98916.33</v>
      </c>
      <c r="K118234" t="s">
        <v>34558</v>
      </c>
    </row>
    <row r="118235" spans="2:11" hidden="1" x14ac:dyDescent="0.3">
      <c r="B118235">
        <v>118227</v>
      </c>
      <c r="C118235" t="s">
        <v>2035</v>
      </c>
      <c r="D118235" t="s">
        <v>34700</v>
      </c>
      <c r="E118235" t="s">
        <v>19442</v>
      </c>
      <c r="F118235" s="4">
        <v>33049</v>
      </c>
      <c r="I118235" s="1">
        <v>94635</v>
      </c>
      <c r="J118235" s="1">
        <v>107094.01</v>
      </c>
      <c r="K118235" t="s">
        <v>34558</v>
      </c>
    </row>
    <row r="118236" spans="2:11" hidden="1" x14ac:dyDescent="0.3">
      <c r="B118236">
        <v>118228</v>
      </c>
      <c r="C118236" t="s">
        <v>33834</v>
      </c>
      <c r="D118236" t="s">
        <v>30031</v>
      </c>
      <c r="E118236" t="s">
        <v>19652</v>
      </c>
      <c r="F118236" s="4">
        <v>42905</v>
      </c>
      <c r="I118236" s="1">
        <v>102100</v>
      </c>
      <c r="J118236" s="1">
        <v>100637.37</v>
      </c>
      <c r="K118236" t="s">
        <v>34558</v>
      </c>
    </row>
    <row r="118237" spans="2:11" hidden="1" x14ac:dyDescent="0.3">
      <c r="B118237">
        <v>118229</v>
      </c>
      <c r="C118237" t="s">
        <v>33835</v>
      </c>
      <c r="D118237" t="s">
        <v>32981</v>
      </c>
      <c r="E118237" t="s">
        <v>110</v>
      </c>
      <c r="F118237" s="4">
        <v>42660</v>
      </c>
      <c r="I118237" s="1">
        <v>31698</v>
      </c>
      <c r="J118237" s="1">
        <v>33842.97</v>
      </c>
      <c r="K118237" t="s">
        <v>34558</v>
      </c>
    </row>
    <row r="118238" spans="2:11" hidden="1" x14ac:dyDescent="0.3">
      <c r="B118238">
        <v>118230</v>
      </c>
      <c r="C118238" t="s">
        <v>2039</v>
      </c>
      <c r="D118238" t="s">
        <v>30020</v>
      </c>
      <c r="E118238" t="s">
        <v>19883</v>
      </c>
      <c r="F118238" s="4">
        <v>36908</v>
      </c>
      <c r="I118238" s="1">
        <v>74943</v>
      </c>
      <c r="J118238" s="1">
        <v>77796.399999999994</v>
      </c>
      <c r="K118238" t="s">
        <v>34558</v>
      </c>
    </row>
    <row r="118239" spans="2:11" hidden="1" x14ac:dyDescent="0.3">
      <c r="B118239">
        <v>118231</v>
      </c>
      <c r="C118239" t="s">
        <v>2041</v>
      </c>
      <c r="D118239" t="s">
        <v>25632</v>
      </c>
      <c r="E118239" t="s">
        <v>19916</v>
      </c>
      <c r="F118239" s="4">
        <v>39428</v>
      </c>
      <c r="I118239" s="1">
        <v>68608</v>
      </c>
      <c r="J118239" s="1">
        <v>74481.37</v>
      </c>
      <c r="K118239" t="s">
        <v>34558</v>
      </c>
    </row>
    <row r="118240" spans="2:11" hidden="1" x14ac:dyDescent="0.3">
      <c r="B118240">
        <v>118232</v>
      </c>
      <c r="C118240" t="s">
        <v>35934</v>
      </c>
      <c r="D118240" t="s">
        <v>35547</v>
      </c>
      <c r="E118240" t="s">
        <v>19433</v>
      </c>
      <c r="F118240" s="4">
        <v>43255</v>
      </c>
      <c r="I118240" s="1">
        <v>74500</v>
      </c>
      <c r="J118240" s="1">
        <v>8480.77</v>
      </c>
      <c r="K118240" t="s">
        <v>34558</v>
      </c>
    </row>
    <row r="118241" spans="2:11" hidden="1" x14ac:dyDescent="0.3">
      <c r="B118241">
        <v>118233</v>
      </c>
      <c r="C118241" t="s">
        <v>2043</v>
      </c>
      <c r="D118241" t="s">
        <v>34594</v>
      </c>
      <c r="E118241" t="s">
        <v>31426</v>
      </c>
      <c r="F118241" s="4">
        <v>34113</v>
      </c>
      <c r="I118241" s="1">
        <v>57040</v>
      </c>
      <c r="J118241" s="1">
        <v>57630.57</v>
      </c>
      <c r="K118241" t="s">
        <v>34558</v>
      </c>
    </row>
    <row r="118242" spans="2:11" hidden="1" x14ac:dyDescent="0.3">
      <c r="B118242">
        <v>118234</v>
      </c>
      <c r="C118242" t="s">
        <v>35935</v>
      </c>
      <c r="D118242" t="s">
        <v>25620</v>
      </c>
      <c r="E118242" t="s">
        <v>21536</v>
      </c>
      <c r="F118242" s="4">
        <v>43220</v>
      </c>
      <c r="I118242" s="1">
        <v>64505</v>
      </c>
      <c r="J118242" s="1">
        <v>12161.55</v>
      </c>
      <c r="K118242" t="s">
        <v>34558</v>
      </c>
    </row>
    <row r="118243" spans="2:11" hidden="1" x14ac:dyDescent="0.3">
      <c r="B118243">
        <v>118235</v>
      </c>
      <c r="C118243" t="s">
        <v>2044</v>
      </c>
      <c r="D118243" t="s">
        <v>34569</v>
      </c>
      <c r="E118243" t="s">
        <v>30015</v>
      </c>
      <c r="F118243" s="4">
        <v>32174</v>
      </c>
      <c r="I118243" s="1">
        <v>41757</v>
      </c>
      <c r="J118243" s="1">
        <v>41507.440000000002</v>
      </c>
      <c r="K118243" t="s">
        <v>34558</v>
      </c>
    </row>
    <row r="118244" spans="2:11" hidden="1" x14ac:dyDescent="0.3">
      <c r="B118244">
        <v>118236</v>
      </c>
      <c r="C118244" t="s">
        <v>2046</v>
      </c>
      <c r="D118244" t="s">
        <v>34587</v>
      </c>
      <c r="E118244" t="s">
        <v>19524</v>
      </c>
      <c r="F118244" s="4">
        <v>29489</v>
      </c>
      <c r="I118244" s="1">
        <v>38745</v>
      </c>
      <c r="J118244" s="1">
        <v>41243.440000000002</v>
      </c>
      <c r="K118244" t="s">
        <v>34558</v>
      </c>
    </row>
    <row r="118245" spans="2:11" hidden="1" x14ac:dyDescent="0.3">
      <c r="B118245">
        <v>118237</v>
      </c>
      <c r="C118245" t="s">
        <v>2048</v>
      </c>
      <c r="D118245" t="s">
        <v>30045</v>
      </c>
      <c r="E118245" t="s">
        <v>19376</v>
      </c>
      <c r="F118245" s="4">
        <v>36353</v>
      </c>
      <c r="I118245" s="1">
        <v>74501</v>
      </c>
      <c r="J118245" s="1">
        <v>88773.5</v>
      </c>
      <c r="K118245" t="s">
        <v>34558</v>
      </c>
    </row>
    <row r="118246" spans="2:11" hidden="1" x14ac:dyDescent="0.3">
      <c r="B118246">
        <v>118238</v>
      </c>
      <c r="C118246" t="s">
        <v>35936</v>
      </c>
      <c r="D118246" t="s">
        <v>34649</v>
      </c>
      <c r="E118246" t="s">
        <v>19921</v>
      </c>
      <c r="F118246" s="4">
        <v>43245</v>
      </c>
      <c r="I118246" s="1">
        <v>48918</v>
      </c>
      <c r="J118246" s="1">
        <v>7415.17</v>
      </c>
      <c r="K118246" t="s">
        <v>34558</v>
      </c>
    </row>
    <row r="118247" spans="2:11" hidden="1" x14ac:dyDescent="0.3">
      <c r="B118247">
        <v>118239</v>
      </c>
      <c r="C118247" t="s">
        <v>2049</v>
      </c>
      <c r="D118247" t="s">
        <v>32877</v>
      </c>
      <c r="E118247" t="s">
        <v>20610</v>
      </c>
      <c r="F118247" s="4">
        <v>38544</v>
      </c>
      <c r="I118247" s="1">
        <v>38669</v>
      </c>
      <c r="J118247" s="1">
        <v>32728.74</v>
      </c>
      <c r="K118247" t="s">
        <v>34558</v>
      </c>
    </row>
    <row r="118248" spans="2:11" hidden="1" x14ac:dyDescent="0.3">
      <c r="B118248">
        <v>118240</v>
      </c>
      <c r="C118248" t="s">
        <v>35937</v>
      </c>
      <c r="D118248" t="s">
        <v>9</v>
      </c>
      <c r="E118248" t="s">
        <v>20057</v>
      </c>
      <c r="F118248" s="4">
        <v>43297</v>
      </c>
      <c r="I118248" s="1">
        <v>35000</v>
      </c>
      <c r="K118248" t="s">
        <v>34558</v>
      </c>
    </row>
    <row r="118249" spans="2:11" hidden="1" x14ac:dyDescent="0.3">
      <c r="B118249">
        <v>118241</v>
      </c>
      <c r="C118249" t="s">
        <v>2051</v>
      </c>
      <c r="D118249" t="s">
        <v>499</v>
      </c>
      <c r="E118249" t="s">
        <v>19668</v>
      </c>
      <c r="F118249" s="4">
        <v>39503</v>
      </c>
      <c r="I118249" s="1">
        <v>51498</v>
      </c>
      <c r="J118249" s="1">
        <v>51877.99</v>
      </c>
      <c r="K118249" t="s">
        <v>34558</v>
      </c>
    </row>
    <row r="118250" spans="2:11" hidden="1" x14ac:dyDescent="0.3">
      <c r="B118250">
        <v>118242</v>
      </c>
      <c r="C118250" t="s">
        <v>35938</v>
      </c>
      <c r="D118250" t="s">
        <v>25702</v>
      </c>
      <c r="E118250" t="s">
        <v>20165</v>
      </c>
      <c r="F118250" s="4">
        <v>43096</v>
      </c>
      <c r="I118250" s="1">
        <v>38066</v>
      </c>
      <c r="J118250" s="1">
        <v>20175.14</v>
      </c>
      <c r="K118250" t="s">
        <v>34558</v>
      </c>
    </row>
    <row r="118251" spans="2:11" hidden="1" x14ac:dyDescent="0.3">
      <c r="B118251">
        <v>118243</v>
      </c>
      <c r="C118251" t="s">
        <v>2053</v>
      </c>
      <c r="D118251" t="s">
        <v>32725</v>
      </c>
      <c r="E118251" t="s">
        <v>20601</v>
      </c>
      <c r="F118251" s="4">
        <v>38440</v>
      </c>
      <c r="I118251" s="1">
        <v>77482</v>
      </c>
      <c r="J118251" s="1">
        <v>130502.05</v>
      </c>
      <c r="K118251" t="s">
        <v>34558</v>
      </c>
    </row>
    <row r="118252" spans="2:11" hidden="1" x14ac:dyDescent="0.3">
      <c r="B118252">
        <v>118244</v>
      </c>
      <c r="C118252" t="s">
        <v>2055</v>
      </c>
      <c r="D118252" t="s">
        <v>32725</v>
      </c>
      <c r="E118252" t="s">
        <v>19276</v>
      </c>
      <c r="F118252" s="4">
        <v>37203</v>
      </c>
      <c r="I118252" s="1">
        <v>81846</v>
      </c>
      <c r="J118252" s="1">
        <v>90896.15</v>
      </c>
      <c r="K118252" t="s">
        <v>34558</v>
      </c>
    </row>
    <row r="118253" spans="2:11" hidden="1" x14ac:dyDescent="0.3">
      <c r="B118253">
        <v>118245</v>
      </c>
      <c r="C118253" t="s">
        <v>35939</v>
      </c>
      <c r="D118253" t="s">
        <v>32711</v>
      </c>
      <c r="E118253" t="s">
        <v>19062</v>
      </c>
      <c r="F118253" s="4">
        <v>41871</v>
      </c>
      <c r="I118253" s="1">
        <v>69312</v>
      </c>
      <c r="J118253" s="1">
        <v>84690.07</v>
      </c>
      <c r="K118253" t="s">
        <v>34558</v>
      </c>
    </row>
    <row r="118254" spans="2:11" hidden="1" x14ac:dyDescent="0.3">
      <c r="B118254">
        <v>118246</v>
      </c>
      <c r="C118254" t="s">
        <v>2058</v>
      </c>
      <c r="D118254" t="s">
        <v>32697</v>
      </c>
      <c r="E118254" t="s">
        <v>19214</v>
      </c>
      <c r="F118254" s="4">
        <v>35648</v>
      </c>
      <c r="I118254" s="1">
        <v>82799</v>
      </c>
      <c r="J118254" s="1">
        <v>102429.53</v>
      </c>
      <c r="K118254" t="s">
        <v>34558</v>
      </c>
    </row>
    <row r="118255" spans="2:11" hidden="1" x14ac:dyDescent="0.3">
      <c r="B118255">
        <v>118247</v>
      </c>
      <c r="C118255" t="s">
        <v>2059</v>
      </c>
      <c r="D118255" t="s">
        <v>32697</v>
      </c>
      <c r="E118255" t="s">
        <v>20223</v>
      </c>
      <c r="F118255" s="4">
        <v>38713</v>
      </c>
      <c r="I118255" s="1">
        <v>74958</v>
      </c>
      <c r="J118255" s="1">
        <v>109515.49</v>
      </c>
      <c r="K118255" t="s">
        <v>34558</v>
      </c>
    </row>
    <row r="118256" spans="2:11" hidden="1" x14ac:dyDescent="0.3">
      <c r="B118256">
        <v>118248</v>
      </c>
      <c r="C118256" t="s">
        <v>2060</v>
      </c>
      <c r="D118256" t="s">
        <v>32880</v>
      </c>
      <c r="E118256" t="s">
        <v>19455</v>
      </c>
      <c r="F118256" s="4">
        <v>37504</v>
      </c>
      <c r="I118256" s="1">
        <v>45674</v>
      </c>
      <c r="J118256" s="1">
        <v>54199.68</v>
      </c>
      <c r="K118256" t="s">
        <v>34558</v>
      </c>
    </row>
    <row r="118257" spans="2:11" hidden="1" x14ac:dyDescent="0.3">
      <c r="B118257">
        <v>118249</v>
      </c>
      <c r="C118257" t="s">
        <v>2061</v>
      </c>
      <c r="D118257" t="s">
        <v>32725</v>
      </c>
      <c r="E118257" t="s">
        <v>19400</v>
      </c>
      <c r="F118257" s="4">
        <v>29011</v>
      </c>
      <c r="I118257" s="1">
        <v>88483</v>
      </c>
      <c r="J118257" s="1">
        <v>121499.29</v>
      </c>
      <c r="K118257" t="s">
        <v>34558</v>
      </c>
    </row>
    <row r="118258" spans="2:11" hidden="1" x14ac:dyDescent="0.3">
      <c r="B118258">
        <v>118250</v>
      </c>
      <c r="C118258" t="s">
        <v>28251</v>
      </c>
      <c r="D118258" t="s">
        <v>34569</v>
      </c>
      <c r="E118258" t="s">
        <v>19564</v>
      </c>
      <c r="F118258" s="4">
        <v>38838</v>
      </c>
      <c r="I118258" s="1">
        <v>37401</v>
      </c>
      <c r="J118258" s="1">
        <v>57343.02</v>
      </c>
      <c r="K118258" t="s">
        <v>34558</v>
      </c>
    </row>
    <row r="118259" spans="2:11" hidden="1" x14ac:dyDescent="0.3">
      <c r="B118259">
        <v>118251</v>
      </c>
      <c r="C118259" t="s">
        <v>2066</v>
      </c>
      <c r="D118259" t="s">
        <v>32877</v>
      </c>
      <c r="E118259" t="s">
        <v>19110</v>
      </c>
      <c r="F118259" s="4">
        <v>38663</v>
      </c>
      <c r="I118259" s="1">
        <v>38669</v>
      </c>
      <c r="J118259" s="1">
        <v>47948.67</v>
      </c>
      <c r="K118259" t="s">
        <v>34558</v>
      </c>
    </row>
    <row r="118260" spans="2:11" hidden="1" x14ac:dyDescent="0.3">
      <c r="B118260">
        <v>118252</v>
      </c>
      <c r="C118260" t="s">
        <v>2067</v>
      </c>
      <c r="D118260" t="s">
        <v>34700</v>
      </c>
      <c r="E118260" t="s">
        <v>19515</v>
      </c>
      <c r="F118260" s="4">
        <v>37636</v>
      </c>
      <c r="I118260" s="1">
        <v>83775</v>
      </c>
      <c r="J118260" s="1">
        <v>96106.08</v>
      </c>
      <c r="K118260" t="s">
        <v>34558</v>
      </c>
    </row>
    <row r="118261" spans="2:11" hidden="1" x14ac:dyDescent="0.3">
      <c r="B118261">
        <v>118253</v>
      </c>
      <c r="C118261" t="s">
        <v>2068</v>
      </c>
      <c r="D118261" t="s">
        <v>2069</v>
      </c>
      <c r="E118261" t="s">
        <v>19032</v>
      </c>
      <c r="F118261" s="4">
        <v>39895</v>
      </c>
      <c r="I118261" s="1">
        <v>55436</v>
      </c>
      <c r="J118261" s="1">
        <v>56180.89</v>
      </c>
      <c r="K118261" t="s">
        <v>34558</v>
      </c>
    </row>
    <row r="118262" spans="2:11" hidden="1" x14ac:dyDescent="0.3">
      <c r="B118262">
        <v>118254</v>
      </c>
      <c r="C118262" t="s">
        <v>2070</v>
      </c>
      <c r="D118262" t="s">
        <v>32697</v>
      </c>
      <c r="E118262" t="s">
        <v>19917</v>
      </c>
      <c r="F118262" s="4">
        <v>34645</v>
      </c>
      <c r="I118262" s="1">
        <v>84959</v>
      </c>
      <c r="J118262" s="1">
        <v>109263.15</v>
      </c>
      <c r="K118262" t="s">
        <v>34558</v>
      </c>
    </row>
    <row r="118263" spans="2:11" hidden="1" x14ac:dyDescent="0.3">
      <c r="B118263">
        <v>118255</v>
      </c>
      <c r="C118263" t="s">
        <v>2071</v>
      </c>
      <c r="D118263" t="s">
        <v>32697</v>
      </c>
      <c r="E118263" t="s">
        <v>19575</v>
      </c>
      <c r="F118263" s="4">
        <v>37410</v>
      </c>
      <c r="I118263" s="1">
        <v>79919</v>
      </c>
      <c r="J118263" s="1">
        <v>83498.070000000007</v>
      </c>
      <c r="K118263" t="s">
        <v>34558</v>
      </c>
    </row>
    <row r="118264" spans="2:11" hidden="1" x14ac:dyDescent="0.3">
      <c r="B118264">
        <v>118256</v>
      </c>
      <c r="C118264" t="s">
        <v>2073</v>
      </c>
      <c r="D118264" t="s">
        <v>34575</v>
      </c>
      <c r="E118264" t="s">
        <v>19033</v>
      </c>
      <c r="F118264" s="4">
        <v>39239</v>
      </c>
      <c r="I118264" s="1">
        <v>33270</v>
      </c>
      <c r="J118264" s="1">
        <v>42763.11</v>
      </c>
      <c r="K118264" t="s">
        <v>34558</v>
      </c>
    </row>
    <row r="118265" spans="2:11" hidden="1" x14ac:dyDescent="0.3">
      <c r="B118265">
        <v>118257</v>
      </c>
      <c r="C118265" t="s">
        <v>30907</v>
      </c>
      <c r="D118265" t="s">
        <v>34595</v>
      </c>
      <c r="E118265" t="s">
        <v>19392</v>
      </c>
      <c r="F118265" s="4">
        <v>36717</v>
      </c>
      <c r="I118265" s="1">
        <v>64036</v>
      </c>
      <c r="J118265" s="1">
        <v>65055.98</v>
      </c>
      <c r="K118265" t="s">
        <v>34558</v>
      </c>
    </row>
    <row r="118266" spans="2:11" hidden="1" x14ac:dyDescent="0.3">
      <c r="B118266">
        <v>118258</v>
      </c>
      <c r="C118266" t="s">
        <v>33841</v>
      </c>
      <c r="D118266" t="s">
        <v>32713</v>
      </c>
      <c r="E118266" t="s">
        <v>19103</v>
      </c>
      <c r="F118266" s="4">
        <v>42889</v>
      </c>
      <c r="I118266" s="1">
        <v>21008</v>
      </c>
      <c r="J118266" s="1">
        <v>3242.31</v>
      </c>
      <c r="K118266" t="s">
        <v>34558</v>
      </c>
    </row>
    <row r="118267" spans="2:11" hidden="1" x14ac:dyDescent="0.3">
      <c r="B118267">
        <v>118259</v>
      </c>
      <c r="C118267" t="s">
        <v>35940</v>
      </c>
      <c r="D118267" t="s">
        <v>34587</v>
      </c>
      <c r="E118267" t="s">
        <v>20197</v>
      </c>
      <c r="F118267" s="4">
        <v>43213</v>
      </c>
      <c r="I118267" s="1">
        <v>29638</v>
      </c>
      <c r="J118267" s="1">
        <v>7264.41</v>
      </c>
      <c r="K118267" t="s">
        <v>34558</v>
      </c>
    </row>
    <row r="118268" spans="2:11" hidden="1" x14ac:dyDescent="0.3">
      <c r="B118268">
        <v>118260</v>
      </c>
      <c r="C118268" t="s">
        <v>2076</v>
      </c>
      <c r="D118268" t="s">
        <v>25632</v>
      </c>
      <c r="E118268" t="s">
        <v>19629</v>
      </c>
      <c r="F118268" s="4">
        <v>37846</v>
      </c>
      <c r="I118268" s="1">
        <v>68608</v>
      </c>
      <c r="J118268" s="1">
        <v>80189.58</v>
      </c>
      <c r="K118268" t="s">
        <v>34558</v>
      </c>
    </row>
    <row r="118269" spans="2:11" hidden="1" x14ac:dyDescent="0.3">
      <c r="B118269">
        <v>118261</v>
      </c>
      <c r="C118269" t="s">
        <v>30908</v>
      </c>
      <c r="D118269" t="s">
        <v>34656</v>
      </c>
      <c r="E118269" t="s">
        <v>19103</v>
      </c>
      <c r="F118269" s="4">
        <v>39984</v>
      </c>
      <c r="I118269" s="1">
        <v>21008</v>
      </c>
      <c r="J118269" s="1">
        <v>11830</v>
      </c>
      <c r="K118269" t="s">
        <v>34558</v>
      </c>
    </row>
    <row r="118270" spans="2:11" hidden="1" x14ac:dyDescent="0.3">
      <c r="B118270">
        <v>118262</v>
      </c>
      <c r="C118270" t="s">
        <v>2079</v>
      </c>
      <c r="D118270" t="s">
        <v>32697</v>
      </c>
      <c r="E118270" t="s">
        <v>19415</v>
      </c>
      <c r="F118270" s="4">
        <v>37033</v>
      </c>
      <c r="I118270" s="1">
        <v>80638</v>
      </c>
      <c r="J118270" s="1">
        <v>131837.76999999999</v>
      </c>
      <c r="K118270" t="s">
        <v>34558</v>
      </c>
    </row>
    <row r="118271" spans="2:11" hidden="1" x14ac:dyDescent="0.3">
      <c r="B118271">
        <v>118263</v>
      </c>
      <c r="C118271" t="s">
        <v>17694</v>
      </c>
      <c r="D118271" t="s">
        <v>32697</v>
      </c>
      <c r="E118271" t="s">
        <v>19219</v>
      </c>
      <c r="F118271" s="4">
        <v>40805</v>
      </c>
      <c r="I118271" s="1">
        <v>68788</v>
      </c>
      <c r="J118271" s="1">
        <v>118806.49</v>
      </c>
      <c r="K118271" t="s">
        <v>34558</v>
      </c>
    </row>
    <row r="118272" spans="2:11" hidden="1" x14ac:dyDescent="0.3">
      <c r="B118272">
        <v>118264</v>
      </c>
      <c r="C118272" t="s">
        <v>35941</v>
      </c>
      <c r="D118272" t="s">
        <v>32704</v>
      </c>
      <c r="E118272" t="s">
        <v>19142</v>
      </c>
      <c r="F118272" s="4">
        <v>43276</v>
      </c>
      <c r="I118272" s="1">
        <v>50440</v>
      </c>
      <c r="J118272" s="1">
        <v>1940</v>
      </c>
      <c r="K118272" t="s">
        <v>34558</v>
      </c>
    </row>
    <row r="118273" spans="2:11" hidden="1" x14ac:dyDescent="0.3">
      <c r="B118273">
        <v>118265</v>
      </c>
      <c r="C118273" t="s">
        <v>2081</v>
      </c>
      <c r="D118273" t="s">
        <v>34633</v>
      </c>
      <c r="E118273" t="s">
        <v>31438</v>
      </c>
      <c r="F118273" s="4">
        <v>37389</v>
      </c>
      <c r="I118273" s="1">
        <v>35807</v>
      </c>
      <c r="J118273" s="1">
        <v>39260.39</v>
      </c>
      <c r="K118273" t="s">
        <v>34558</v>
      </c>
    </row>
    <row r="118274" spans="2:11" hidden="1" x14ac:dyDescent="0.3">
      <c r="B118274">
        <v>118266</v>
      </c>
      <c r="C118274" t="s">
        <v>2082</v>
      </c>
      <c r="D118274" t="s">
        <v>34569</v>
      </c>
      <c r="E118274" t="s">
        <v>19360</v>
      </c>
      <c r="F118274" s="4">
        <v>29362</v>
      </c>
      <c r="I118274" s="1">
        <v>41757</v>
      </c>
      <c r="J118274" s="1">
        <v>65979.19</v>
      </c>
      <c r="K118274" t="s">
        <v>34558</v>
      </c>
    </row>
    <row r="118275" spans="2:11" hidden="1" x14ac:dyDescent="0.3">
      <c r="B118275">
        <v>118267</v>
      </c>
      <c r="C118275" t="s">
        <v>28257</v>
      </c>
      <c r="D118275" t="s">
        <v>34787</v>
      </c>
      <c r="E118275" t="s">
        <v>19161</v>
      </c>
      <c r="F118275" s="4">
        <v>41666</v>
      </c>
      <c r="I118275" s="1">
        <v>56919</v>
      </c>
      <c r="J118275" s="1">
        <v>57092.18</v>
      </c>
      <c r="K118275" t="s">
        <v>34558</v>
      </c>
    </row>
    <row r="118276" spans="2:11" hidden="1" x14ac:dyDescent="0.3">
      <c r="B118276">
        <v>118268</v>
      </c>
      <c r="C118276" t="s">
        <v>2084</v>
      </c>
      <c r="D118276" t="s">
        <v>32697</v>
      </c>
      <c r="E118276" t="s">
        <v>19347</v>
      </c>
      <c r="F118276" s="4">
        <v>38047</v>
      </c>
      <c r="I118276" s="1">
        <v>76358</v>
      </c>
      <c r="J118276" s="1">
        <v>116742.73</v>
      </c>
      <c r="K118276" t="s">
        <v>34558</v>
      </c>
    </row>
    <row r="118277" spans="2:11" hidden="1" x14ac:dyDescent="0.3">
      <c r="B118277">
        <v>118269</v>
      </c>
      <c r="C118277" t="s">
        <v>2087</v>
      </c>
      <c r="D118277" t="s">
        <v>25672</v>
      </c>
      <c r="E118277" t="s">
        <v>20016</v>
      </c>
      <c r="F118277" s="4">
        <v>31775</v>
      </c>
      <c r="I118277" s="1">
        <v>80098</v>
      </c>
      <c r="J118277" s="1">
        <v>85017.36</v>
      </c>
      <c r="K118277" t="s">
        <v>34558</v>
      </c>
    </row>
    <row r="118278" spans="2:11" hidden="1" x14ac:dyDescent="0.3">
      <c r="B118278">
        <v>118270</v>
      </c>
      <c r="C118278" t="s">
        <v>23604</v>
      </c>
      <c r="D118278" t="s">
        <v>32697</v>
      </c>
      <c r="E118278" t="s">
        <v>19548</v>
      </c>
      <c r="F118278" s="4">
        <v>41297</v>
      </c>
      <c r="I118278" s="1">
        <v>68106</v>
      </c>
      <c r="J118278" s="1">
        <v>86118.080000000002</v>
      </c>
      <c r="K118278" t="s">
        <v>34558</v>
      </c>
    </row>
    <row r="118279" spans="2:11" hidden="1" x14ac:dyDescent="0.3">
      <c r="B118279">
        <v>118271</v>
      </c>
      <c r="C118279" t="s">
        <v>2089</v>
      </c>
      <c r="D118279" t="s">
        <v>32794</v>
      </c>
      <c r="E118279" t="s">
        <v>19614</v>
      </c>
      <c r="F118279" s="4">
        <v>33469</v>
      </c>
      <c r="I118279" s="1">
        <v>91000</v>
      </c>
      <c r="J118279" s="1">
        <v>117776.92</v>
      </c>
      <c r="K118279" t="s">
        <v>34558</v>
      </c>
    </row>
    <row r="118280" spans="2:11" hidden="1" x14ac:dyDescent="0.3">
      <c r="B118280">
        <v>118272</v>
      </c>
      <c r="C118280" t="s">
        <v>33842</v>
      </c>
      <c r="D118280" t="s">
        <v>30456</v>
      </c>
      <c r="E118280" t="s">
        <v>110</v>
      </c>
      <c r="F118280" s="4">
        <v>40553</v>
      </c>
      <c r="I118280" s="1">
        <v>40327</v>
      </c>
      <c r="J118280" s="1">
        <v>39252.6</v>
      </c>
      <c r="K118280" t="s">
        <v>34558</v>
      </c>
    </row>
    <row r="118281" spans="2:11" hidden="1" x14ac:dyDescent="0.3">
      <c r="B118281">
        <v>118273</v>
      </c>
      <c r="C118281" t="s">
        <v>2091</v>
      </c>
      <c r="D118281" t="s">
        <v>34599</v>
      </c>
      <c r="E118281" t="s">
        <v>20176</v>
      </c>
      <c r="F118281" s="4">
        <v>37855</v>
      </c>
      <c r="I118281" s="1">
        <v>70527</v>
      </c>
      <c r="J118281" s="1">
        <v>69661.850000000006</v>
      </c>
      <c r="K118281" t="s">
        <v>34558</v>
      </c>
    </row>
    <row r="118282" spans="2:11" hidden="1" x14ac:dyDescent="0.3">
      <c r="B118282">
        <v>118274</v>
      </c>
      <c r="C118282" t="s">
        <v>30910</v>
      </c>
      <c r="D118282" t="s">
        <v>23024</v>
      </c>
      <c r="E118282" t="s">
        <v>20292</v>
      </c>
      <c r="F118282" s="4">
        <v>41974</v>
      </c>
      <c r="I118282" s="1">
        <v>78675</v>
      </c>
      <c r="J118282" s="1">
        <v>78226.81</v>
      </c>
      <c r="K118282" t="s">
        <v>34558</v>
      </c>
    </row>
    <row r="118283" spans="2:11" hidden="1" x14ac:dyDescent="0.3">
      <c r="B118283">
        <v>118275</v>
      </c>
      <c r="C118283" t="s">
        <v>28261</v>
      </c>
      <c r="D118283" t="s">
        <v>32697</v>
      </c>
      <c r="E118283" t="s">
        <v>19439</v>
      </c>
      <c r="F118283" s="4">
        <v>41542</v>
      </c>
      <c r="I118283" s="1">
        <v>64556</v>
      </c>
      <c r="J118283" s="1">
        <v>67627.12</v>
      </c>
      <c r="K118283" t="s">
        <v>34558</v>
      </c>
    </row>
    <row r="118284" spans="2:11" hidden="1" x14ac:dyDescent="0.3">
      <c r="B118284">
        <v>118276</v>
      </c>
      <c r="C118284" t="s">
        <v>35942</v>
      </c>
      <c r="D118284" t="s">
        <v>34601</v>
      </c>
      <c r="E118284" t="s">
        <v>19108</v>
      </c>
      <c r="F118284" s="4">
        <v>40952</v>
      </c>
      <c r="I118284" s="1">
        <v>63075</v>
      </c>
      <c r="J118284" s="1">
        <v>67172.09</v>
      </c>
      <c r="K118284" t="s">
        <v>34558</v>
      </c>
    </row>
    <row r="118285" spans="2:11" hidden="1" x14ac:dyDescent="0.3">
      <c r="B118285">
        <v>118277</v>
      </c>
      <c r="C118285" t="s">
        <v>2093</v>
      </c>
      <c r="D118285" t="s">
        <v>25632</v>
      </c>
      <c r="E118285" t="s">
        <v>19589</v>
      </c>
      <c r="F118285" s="4">
        <v>38370</v>
      </c>
      <c r="I118285" s="1">
        <v>68608</v>
      </c>
      <c r="J118285" s="1">
        <v>73304.62</v>
      </c>
      <c r="K118285" t="s">
        <v>34558</v>
      </c>
    </row>
    <row r="118286" spans="2:11" hidden="1" x14ac:dyDescent="0.3">
      <c r="B118286">
        <v>118278</v>
      </c>
      <c r="C118286" t="s">
        <v>2094</v>
      </c>
      <c r="D118286" t="s">
        <v>34750</v>
      </c>
      <c r="E118286" t="s">
        <v>19614</v>
      </c>
      <c r="F118286" s="4">
        <v>40644</v>
      </c>
      <c r="I118286" s="1">
        <v>60412</v>
      </c>
      <c r="J118286" s="1">
        <v>62705.42</v>
      </c>
      <c r="K118286" t="s">
        <v>34558</v>
      </c>
    </row>
    <row r="118287" spans="2:11" hidden="1" x14ac:dyDescent="0.3">
      <c r="B118287">
        <v>118279</v>
      </c>
      <c r="C118287" t="s">
        <v>2096</v>
      </c>
      <c r="D118287" t="s">
        <v>35525</v>
      </c>
      <c r="E118287" t="s">
        <v>19406</v>
      </c>
      <c r="F118287" s="4">
        <v>27260</v>
      </c>
      <c r="I118287" s="1">
        <v>71900</v>
      </c>
      <c r="J118287" s="1">
        <v>71675.23</v>
      </c>
      <c r="K118287" t="s">
        <v>34558</v>
      </c>
    </row>
    <row r="118288" spans="2:11" hidden="1" x14ac:dyDescent="0.3">
      <c r="B118288">
        <v>118280</v>
      </c>
      <c r="C118288" t="s">
        <v>35943</v>
      </c>
      <c r="D118288" t="s">
        <v>30087</v>
      </c>
      <c r="E118288" t="s">
        <v>19872</v>
      </c>
      <c r="F118288" s="4">
        <v>42998</v>
      </c>
      <c r="I118288" s="1">
        <v>101000</v>
      </c>
      <c r="J118288" s="1">
        <v>75324.350000000006</v>
      </c>
      <c r="K118288" t="s">
        <v>34558</v>
      </c>
    </row>
    <row r="118289" spans="2:11" hidden="1" x14ac:dyDescent="0.3">
      <c r="B118289">
        <v>118281</v>
      </c>
      <c r="C118289" t="s">
        <v>2098</v>
      </c>
      <c r="D118289" t="s">
        <v>32697</v>
      </c>
      <c r="E118289" t="s">
        <v>21127</v>
      </c>
      <c r="F118289" s="4">
        <v>39239</v>
      </c>
      <c r="I118289" s="1">
        <v>79919</v>
      </c>
      <c r="J118289" s="1">
        <v>105118.26</v>
      </c>
      <c r="K118289" t="s">
        <v>34558</v>
      </c>
    </row>
    <row r="118290" spans="2:11" hidden="1" x14ac:dyDescent="0.3">
      <c r="B118290">
        <v>118282</v>
      </c>
      <c r="C118290" t="s">
        <v>2099</v>
      </c>
      <c r="D118290" t="s">
        <v>32697</v>
      </c>
      <c r="E118290" t="s">
        <v>19548</v>
      </c>
      <c r="F118290" s="4">
        <v>38804</v>
      </c>
      <c r="I118290" s="1">
        <v>74958</v>
      </c>
      <c r="J118290" s="1">
        <v>117253.5</v>
      </c>
      <c r="K118290" t="s">
        <v>34558</v>
      </c>
    </row>
    <row r="118291" spans="2:11" hidden="1" x14ac:dyDescent="0.3">
      <c r="B118291">
        <v>118283</v>
      </c>
      <c r="C118291" t="s">
        <v>32203</v>
      </c>
      <c r="D118291" t="s">
        <v>1733</v>
      </c>
      <c r="E118291" t="s">
        <v>20090</v>
      </c>
      <c r="F118291" s="4">
        <v>42497</v>
      </c>
      <c r="I118291" s="1">
        <v>36001</v>
      </c>
      <c r="J118291" s="1">
        <v>39501.69</v>
      </c>
      <c r="K118291" t="s">
        <v>34558</v>
      </c>
    </row>
    <row r="118292" spans="2:11" hidden="1" x14ac:dyDescent="0.3">
      <c r="B118292">
        <v>118284</v>
      </c>
      <c r="C118292" t="s">
        <v>33843</v>
      </c>
      <c r="D118292" t="s">
        <v>32704</v>
      </c>
      <c r="E118292" t="s">
        <v>19409</v>
      </c>
      <c r="F118292" s="4">
        <v>42821</v>
      </c>
      <c r="I118292" s="1">
        <v>71454</v>
      </c>
      <c r="J118292" s="1">
        <v>75134.89</v>
      </c>
      <c r="K118292" t="s">
        <v>34558</v>
      </c>
    </row>
    <row r="118293" spans="2:11" hidden="1" x14ac:dyDescent="0.3">
      <c r="B118293">
        <v>118285</v>
      </c>
      <c r="C118293" t="s">
        <v>33844</v>
      </c>
      <c r="D118293" t="s">
        <v>32704</v>
      </c>
      <c r="E118293" t="s">
        <v>19105</v>
      </c>
      <c r="F118293" s="4">
        <v>42781</v>
      </c>
      <c r="I118293" s="1">
        <v>50561</v>
      </c>
      <c r="J118293" s="1">
        <v>64353.01</v>
      </c>
      <c r="K118293" t="s">
        <v>34558</v>
      </c>
    </row>
    <row r="118294" spans="2:11" hidden="1" x14ac:dyDescent="0.3">
      <c r="B118294">
        <v>118286</v>
      </c>
      <c r="C118294" t="s">
        <v>33845</v>
      </c>
      <c r="D118294" t="s">
        <v>34569</v>
      </c>
      <c r="E118294" t="s">
        <v>20111</v>
      </c>
      <c r="F118294" s="4">
        <v>35375</v>
      </c>
      <c r="I118294" s="1">
        <v>39579</v>
      </c>
      <c r="J118294" s="1">
        <v>41426.31</v>
      </c>
      <c r="K118294" t="s">
        <v>34558</v>
      </c>
    </row>
    <row r="118295" spans="2:11" hidden="1" x14ac:dyDescent="0.3">
      <c r="B118295">
        <v>118287</v>
      </c>
      <c r="C118295" t="s">
        <v>2102</v>
      </c>
      <c r="D118295" t="s">
        <v>25931</v>
      </c>
      <c r="E118295" t="s">
        <v>20582</v>
      </c>
      <c r="F118295" s="4">
        <v>35009</v>
      </c>
      <c r="I118295" s="1">
        <v>73900</v>
      </c>
      <c r="J118295" s="1">
        <v>72530.89</v>
      </c>
      <c r="K118295" t="s">
        <v>34558</v>
      </c>
    </row>
    <row r="118296" spans="2:11" hidden="1" x14ac:dyDescent="0.3">
      <c r="B118296">
        <v>118288</v>
      </c>
      <c r="C118296" t="s">
        <v>2106</v>
      </c>
      <c r="D118296" t="s">
        <v>32697</v>
      </c>
      <c r="E118296" t="s">
        <v>19224</v>
      </c>
      <c r="F118296" s="4">
        <v>39492</v>
      </c>
      <c r="I118296" s="1">
        <v>73554</v>
      </c>
      <c r="J118296" s="1">
        <v>101427.94</v>
      </c>
      <c r="K118296" t="s">
        <v>34558</v>
      </c>
    </row>
    <row r="118297" spans="2:11" hidden="1" x14ac:dyDescent="0.3">
      <c r="B118297">
        <v>118289</v>
      </c>
      <c r="C118297" t="s">
        <v>17696</v>
      </c>
      <c r="D118297" t="s">
        <v>32725</v>
      </c>
      <c r="E118297" t="s">
        <v>19180</v>
      </c>
      <c r="F118297" s="4">
        <v>40800</v>
      </c>
      <c r="I118297" s="1">
        <v>70447</v>
      </c>
      <c r="J118297" s="1">
        <v>75301.990000000005</v>
      </c>
      <c r="K118297" t="s">
        <v>34558</v>
      </c>
    </row>
    <row r="118298" spans="2:11" hidden="1" x14ac:dyDescent="0.3">
      <c r="B118298">
        <v>118290</v>
      </c>
      <c r="C118298" t="s">
        <v>33846</v>
      </c>
      <c r="D118298" t="s">
        <v>32794</v>
      </c>
      <c r="E118298" t="s">
        <v>19614</v>
      </c>
      <c r="F118298" s="4">
        <v>42885</v>
      </c>
      <c r="I118298" s="1">
        <v>64505</v>
      </c>
      <c r="J118298" s="1">
        <v>54601.34</v>
      </c>
      <c r="K118298" t="s">
        <v>34558</v>
      </c>
    </row>
    <row r="118299" spans="2:11" hidden="1" x14ac:dyDescent="0.3">
      <c r="B118299">
        <v>118291</v>
      </c>
      <c r="C118299" t="s">
        <v>30912</v>
      </c>
      <c r="D118299" t="s">
        <v>32697</v>
      </c>
      <c r="E118299" t="s">
        <v>19853</v>
      </c>
      <c r="F118299" s="4">
        <v>42093</v>
      </c>
      <c r="I118299" s="1">
        <v>60732</v>
      </c>
      <c r="J118299" s="1">
        <v>64115.6</v>
      </c>
      <c r="K118299" t="s">
        <v>34558</v>
      </c>
    </row>
    <row r="118300" spans="2:11" hidden="1" x14ac:dyDescent="0.3">
      <c r="B118300">
        <v>118292</v>
      </c>
      <c r="C118300" t="s">
        <v>17698</v>
      </c>
      <c r="D118300" t="s">
        <v>25764</v>
      </c>
      <c r="E118300" t="s">
        <v>20828</v>
      </c>
      <c r="F118300" s="4">
        <v>40835</v>
      </c>
      <c r="I118300" s="1">
        <v>68231</v>
      </c>
      <c r="J118300" s="1">
        <v>66969.990000000005</v>
      </c>
      <c r="K118300" t="s">
        <v>34558</v>
      </c>
    </row>
    <row r="118301" spans="2:11" hidden="1" x14ac:dyDescent="0.3">
      <c r="B118301">
        <v>118293</v>
      </c>
      <c r="C118301" t="s">
        <v>35944</v>
      </c>
      <c r="D118301" t="s">
        <v>34727</v>
      </c>
      <c r="E118301" t="s">
        <v>20788</v>
      </c>
      <c r="F118301" s="4">
        <v>43227</v>
      </c>
      <c r="I118301" s="1">
        <v>29120</v>
      </c>
      <c r="J118301" s="1">
        <v>6417.46</v>
      </c>
      <c r="K118301" t="s">
        <v>34558</v>
      </c>
    </row>
    <row r="118302" spans="2:11" hidden="1" x14ac:dyDescent="0.3">
      <c r="B118302">
        <v>118294</v>
      </c>
      <c r="C118302" t="s">
        <v>33847</v>
      </c>
      <c r="D118302" t="s">
        <v>25632</v>
      </c>
      <c r="E118302" t="s">
        <v>19788</v>
      </c>
      <c r="F118302" s="4">
        <v>42928</v>
      </c>
      <c r="I118302" s="1">
        <v>41083</v>
      </c>
      <c r="J118302" s="1">
        <v>40816.65</v>
      </c>
      <c r="K118302" t="s">
        <v>34558</v>
      </c>
    </row>
    <row r="118303" spans="2:11" hidden="1" x14ac:dyDescent="0.3">
      <c r="B118303">
        <v>118295</v>
      </c>
      <c r="C118303" t="s">
        <v>2107</v>
      </c>
      <c r="D118303" t="s">
        <v>34567</v>
      </c>
      <c r="E118303" t="s">
        <v>19664</v>
      </c>
      <c r="F118303" s="4">
        <v>33259</v>
      </c>
      <c r="I118303" s="1">
        <v>42216</v>
      </c>
      <c r="J118303" s="1">
        <v>72410.3</v>
      </c>
      <c r="K118303" t="s">
        <v>34558</v>
      </c>
    </row>
    <row r="118304" spans="2:11" hidden="1" x14ac:dyDescent="0.3">
      <c r="B118304">
        <v>118296</v>
      </c>
      <c r="C118304" t="s">
        <v>35945</v>
      </c>
      <c r="D118304" t="s">
        <v>32704</v>
      </c>
      <c r="E118304" t="s">
        <v>19142</v>
      </c>
      <c r="F118304" s="4">
        <v>43185</v>
      </c>
      <c r="I118304" s="1">
        <v>50440</v>
      </c>
      <c r="J118304" s="1">
        <v>4855.0200000000004</v>
      </c>
      <c r="K118304" t="s">
        <v>34558</v>
      </c>
    </row>
    <row r="118305" spans="2:11" hidden="1" x14ac:dyDescent="0.3">
      <c r="B118305">
        <v>118297</v>
      </c>
      <c r="C118305" t="s">
        <v>2108</v>
      </c>
      <c r="D118305" t="s">
        <v>34815</v>
      </c>
      <c r="E118305" t="s">
        <v>20016</v>
      </c>
      <c r="F118305" s="4">
        <v>38042</v>
      </c>
      <c r="I118305" s="1">
        <v>83038</v>
      </c>
      <c r="J118305" s="1">
        <v>91574.47</v>
      </c>
      <c r="K118305" t="s">
        <v>34558</v>
      </c>
    </row>
    <row r="118306" spans="2:11" hidden="1" x14ac:dyDescent="0.3">
      <c r="B118306">
        <v>118298</v>
      </c>
      <c r="C118306" t="s">
        <v>2109</v>
      </c>
      <c r="D118306" t="s">
        <v>32697</v>
      </c>
      <c r="E118306" t="s">
        <v>19603</v>
      </c>
      <c r="F118306" s="4">
        <v>36410</v>
      </c>
      <c r="I118306" s="1">
        <v>81358</v>
      </c>
      <c r="J118306" s="1">
        <v>112481.97</v>
      </c>
      <c r="K118306" t="s">
        <v>34558</v>
      </c>
    </row>
    <row r="118307" spans="2:11" hidden="1" x14ac:dyDescent="0.3">
      <c r="B118307">
        <v>118299</v>
      </c>
      <c r="C118307" t="s">
        <v>2110</v>
      </c>
      <c r="D118307" t="s">
        <v>32725</v>
      </c>
      <c r="E118307" t="s">
        <v>19191</v>
      </c>
      <c r="F118307" s="4">
        <v>38993</v>
      </c>
      <c r="I118307" s="1">
        <v>81846</v>
      </c>
      <c r="J118307" s="1">
        <v>110423.07</v>
      </c>
      <c r="K118307" t="s">
        <v>34558</v>
      </c>
    </row>
    <row r="118308" spans="2:11" hidden="1" x14ac:dyDescent="0.3">
      <c r="B118308">
        <v>118300</v>
      </c>
      <c r="C118308" t="s">
        <v>23613</v>
      </c>
      <c r="D118308" t="s">
        <v>32697</v>
      </c>
      <c r="E118308" t="s">
        <v>19847</v>
      </c>
      <c r="F118308" s="4">
        <v>41086</v>
      </c>
      <c r="I118308" s="1">
        <v>68788</v>
      </c>
      <c r="J118308" s="1">
        <v>94304.58</v>
      </c>
      <c r="K118308" t="s">
        <v>34558</v>
      </c>
    </row>
    <row r="118309" spans="2:11" hidden="1" x14ac:dyDescent="0.3">
      <c r="B118309">
        <v>118301</v>
      </c>
      <c r="C118309" t="s">
        <v>2114</v>
      </c>
      <c r="D118309" t="s">
        <v>25672</v>
      </c>
      <c r="E118309" t="s">
        <v>19858</v>
      </c>
      <c r="F118309" s="4">
        <v>34211</v>
      </c>
      <c r="I118309" s="1">
        <v>75502</v>
      </c>
      <c r="J118309" s="1">
        <v>89607.18</v>
      </c>
      <c r="K118309" t="s">
        <v>34558</v>
      </c>
    </row>
    <row r="118310" spans="2:11" hidden="1" x14ac:dyDescent="0.3">
      <c r="B118310">
        <v>118302</v>
      </c>
      <c r="C118310" t="s">
        <v>33848</v>
      </c>
      <c r="D118310" t="s">
        <v>25632</v>
      </c>
      <c r="E118310" t="s">
        <v>20077</v>
      </c>
      <c r="F118310" s="4">
        <v>42802</v>
      </c>
      <c r="I118310" s="1">
        <v>41083</v>
      </c>
      <c r="J118310" s="1">
        <v>41947.76</v>
      </c>
      <c r="K118310" t="s">
        <v>34558</v>
      </c>
    </row>
    <row r="118311" spans="2:11" hidden="1" x14ac:dyDescent="0.3">
      <c r="B118311">
        <v>118303</v>
      </c>
      <c r="C118311" t="s">
        <v>2117</v>
      </c>
      <c r="D118311" t="s">
        <v>34923</v>
      </c>
      <c r="E118311" t="s">
        <v>19587</v>
      </c>
      <c r="F118311" s="4">
        <v>28429</v>
      </c>
      <c r="I118311" s="1">
        <v>77100</v>
      </c>
      <c r="J118311" s="1">
        <v>97706.9</v>
      </c>
      <c r="K118311" t="s">
        <v>34558</v>
      </c>
    </row>
    <row r="118312" spans="2:11" hidden="1" x14ac:dyDescent="0.3">
      <c r="B118312">
        <v>118304</v>
      </c>
      <c r="C118312" t="s">
        <v>2119</v>
      </c>
      <c r="D118312" t="s">
        <v>34745</v>
      </c>
      <c r="E118312" t="s">
        <v>19281</v>
      </c>
      <c r="F118312" s="4">
        <v>38605</v>
      </c>
      <c r="I118312" s="1">
        <v>40042</v>
      </c>
      <c r="J118312" s="1">
        <v>42628.06</v>
      </c>
      <c r="K118312" t="s">
        <v>34558</v>
      </c>
    </row>
    <row r="118313" spans="2:11" hidden="1" x14ac:dyDescent="0.3">
      <c r="B118313">
        <v>118305</v>
      </c>
      <c r="C118313" t="s">
        <v>2120</v>
      </c>
      <c r="D118313" t="s">
        <v>32697</v>
      </c>
      <c r="E118313" t="s">
        <v>19856</v>
      </c>
      <c r="F118313" s="4">
        <v>38944</v>
      </c>
      <c r="I118313" s="1">
        <v>74257</v>
      </c>
      <c r="J118313" s="1">
        <v>117864.2</v>
      </c>
      <c r="K118313" t="s">
        <v>34558</v>
      </c>
    </row>
    <row r="118314" spans="2:11" hidden="1" x14ac:dyDescent="0.3">
      <c r="B118314">
        <v>118306</v>
      </c>
      <c r="C118314" t="s">
        <v>2121</v>
      </c>
      <c r="D118314" t="s">
        <v>32689</v>
      </c>
      <c r="E118314" t="s">
        <v>21316</v>
      </c>
      <c r="F118314" s="4">
        <v>40525</v>
      </c>
      <c r="I118314" s="1">
        <v>83622</v>
      </c>
      <c r="J118314" s="1">
        <v>123716.09</v>
      </c>
      <c r="K118314" t="s">
        <v>34558</v>
      </c>
    </row>
    <row r="118315" spans="2:11" hidden="1" x14ac:dyDescent="0.3">
      <c r="B118315">
        <v>118307</v>
      </c>
      <c r="C118315" t="s">
        <v>33849</v>
      </c>
      <c r="D118315" t="s">
        <v>34564</v>
      </c>
      <c r="E118315" t="s">
        <v>20044</v>
      </c>
      <c r="F118315" s="4">
        <v>42887</v>
      </c>
      <c r="I118315" s="1">
        <v>31200</v>
      </c>
      <c r="J118315" s="1">
        <v>11654.85</v>
      </c>
      <c r="K118315" t="s">
        <v>34558</v>
      </c>
    </row>
    <row r="118316" spans="2:11" hidden="1" x14ac:dyDescent="0.3">
      <c r="B118316">
        <v>118308</v>
      </c>
      <c r="C118316" t="s">
        <v>2122</v>
      </c>
      <c r="D118316" t="s">
        <v>32877</v>
      </c>
      <c r="E118316" t="s">
        <v>19067</v>
      </c>
      <c r="F118316" s="4">
        <v>38047</v>
      </c>
      <c r="I118316" s="1">
        <v>37543</v>
      </c>
      <c r="J118316" s="1">
        <v>38991.79</v>
      </c>
      <c r="K118316" t="s">
        <v>34558</v>
      </c>
    </row>
    <row r="118317" spans="2:11" hidden="1" x14ac:dyDescent="0.3">
      <c r="B118317">
        <v>118309</v>
      </c>
      <c r="C118317" t="s">
        <v>35946</v>
      </c>
      <c r="D118317" t="s">
        <v>34570</v>
      </c>
      <c r="E118317" t="s">
        <v>32693</v>
      </c>
      <c r="F118317" s="4">
        <v>43267</v>
      </c>
      <c r="I118317" s="1">
        <v>43856</v>
      </c>
      <c r="J118317" s="1">
        <v>3340.46</v>
      </c>
      <c r="K118317" t="s">
        <v>34558</v>
      </c>
    </row>
    <row r="118318" spans="2:11" hidden="1" x14ac:dyDescent="0.3">
      <c r="B118318">
        <v>118310</v>
      </c>
      <c r="C118318" t="s">
        <v>17703</v>
      </c>
      <c r="D118318" t="s">
        <v>35110</v>
      </c>
      <c r="E118318" t="s">
        <v>19420</v>
      </c>
      <c r="F118318" s="4">
        <v>40931</v>
      </c>
      <c r="I118318" s="1">
        <v>48351</v>
      </c>
      <c r="J118318" s="1">
        <v>69580.429999999993</v>
      </c>
      <c r="K118318" t="s">
        <v>34558</v>
      </c>
    </row>
    <row r="118319" spans="2:11" hidden="1" x14ac:dyDescent="0.3">
      <c r="B118319">
        <v>118311</v>
      </c>
      <c r="C118319" t="s">
        <v>33850</v>
      </c>
      <c r="D118319" t="s">
        <v>34579</v>
      </c>
      <c r="E118319" t="s">
        <v>19538</v>
      </c>
      <c r="F118319" s="4">
        <v>42793</v>
      </c>
      <c r="I118319" s="1">
        <v>38876</v>
      </c>
      <c r="J118319" s="1">
        <v>38527.760000000002</v>
      </c>
      <c r="K118319" t="s">
        <v>34558</v>
      </c>
    </row>
    <row r="118320" spans="2:11" hidden="1" x14ac:dyDescent="0.3">
      <c r="B118320">
        <v>118312</v>
      </c>
      <c r="C118320" t="s">
        <v>32206</v>
      </c>
      <c r="D118320" t="s">
        <v>32779</v>
      </c>
      <c r="E118320" t="s">
        <v>19443</v>
      </c>
      <c r="F118320" s="4">
        <v>42348</v>
      </c>
      <c r="I118320" s="1">
        <v>31169</v>
      </c>
      <c r="J118320" s="1">
        <v>32901.89</v>
      </c>
      <c r="K118320" t="s">
        <v>34558</v>
      </c>
    </row>
    <row r="118321" spans="2:11" hidden="1" x14ac:dyDescent="0.3">
      <c r="B118321">
        <v>118313</v>
      </c>
      <c r="C118321" t="s">
        <v>2124</v>
      </c>
      <c r="D118321" t="s">
        <v>34628</v>
      </c>
      <c r="E118321" t="s">
        <v>19201</v>
      </c>
      <c r="F118321" s="4">
        <v>39562</v>
      </c>
      <c r="I118321" s="1">
        <v>43285</v>
      </c>
      <c r="J118321" s="1">
        <v>47013.26</v>
      </c>
      <c r="K118321" t="s">
        <v>34558</v>
      </c>
    </row>
    <row r="118322" spans="2:11" hidden="1" x14ac:dyDescent="0.3">
      <c r="B118322">
        <v>118314</v>
      </c>
      <c r="C118322" t="s">
        <v>2125</v>
      </c>
      <c r="D118322" t="s">
        <v>32714</v>
      </c>
      <c r="E118322" t="s">
        <v>19106</v>
      </c>
      <c r="F118322" s="4">
        <v>38012</v>
      </c>
      <c r="I118322" s="1">
        <v>34439</v>
      </c>
      <c r="J118322" s="1">
        <v>37697.72</v>
      </c>
      <c r="K118322" t="s">
        <v>34558</v>
      </c>
    </row>
    <row r="118323" spans="2:11" hidden="1" x14ac:dyDescent="0.3">
      <c r="B118323">
        <v>118315</v>
      </c>
      <c r="C118323" t="s">
        <v>17704</v>
      </c>
      <c r="D118323" t="s">
        <v>747</v>
      </c>
      <c r="E118323" t="s">
        <v>19134</v>
      </c>
      <c r="F118323" s="4">
        <v>38036</v>
      </c>
      <c r="I118323" s="1">
        <v>90040</v>
      </c>
      <c r="J118323" s="1">
        <v>33912.839999999997</v>
      </c>
      <c r="K118323" t="s">
        <v>34558</v>
      </c>
    </row>
    <row r="118324" spans="2:11" hidden="1" x14ac:dyDescent="0.3">
      <c r="B118324">
        <v>118316</v>
      </c>
      <c r="C118324" t="s">
        <v>23616</v>
      </c>
      <c r="D118324" t="s">
        <v>34732</v>
      </c>
      <c r="E118324" t="s">
        <v>20431</v>
      </c>
      <c r="F118324" s="4">
        <v>41449</v>
      </c>
      <c r="I118324" s="1">
        <v>47604</v>
      </c>
      <c r="J118324" s="1">
        <v>42154.34</v>
      </c>
      <c r="K118324" t="s">
        <v>34558</v>
      </c>
    </row>
    <row r="118325" spans="2:11" hidden="1" x14ac:dyDescent="0.3">
      <c r="B118325">
        <v>118317</v>
      </c>
      <c r="C118325" t="s">
        <v>35947</v>
      </c>
      <c r="D118325" t="s">
        <v>34702</v>
      </c>
      <c r="E118325" t="s">
        <v>19520</v>
      </c>
      <c r="F118325" s="4">
        <v>43031</v>
      </c>
      <c r="I118325" s="1">
        <v>36397</v>
      </c>
      <c r="J118325" s="1">
        <v>32515.919999999998</v>
      </c>
      <c r="K118325" t="s">
        <v>34558</v>
      </c>
    </row>
    <row r="118326" spans="2:11" hidden="1" x14ac:dyDescent="0.3">
      <c r="B118326">
        <v>118318</v>
      </c>
      <c r="C118326" t="s">
        <v>2126</v>
      </c>
      <c r="D118326" t="s">
        <v>913</v>
      </c>
      <c r="E118326" t="s">
        <v>32767</v>
      </c>
      <c r="F118326" s="4">
        <v>34464</v>
      </c>
      <c r="I118326" s="1">
        <v>114228</v>
      </c>
      <c r="J118326" s="1">
        <v>225219.5</v>
      </c>
      <c r="K118326" t="s">
        <v>34558</v>
      </c>
    </row>
    <row r="118327" spans="2:11" hidden="1" x14ac:dyDescent="0.3">
      <c r="B118327">
        <v>118319</v>
      </c>
      <c r="C118327" t="s">
        <v>17706</v>
      </c>
      <c r="D118327" t="s">
        <v>32752</v>
      </c>
      <c r="E118327" t="s">
        <v>19457</v>
      </c>
      <c r="F118327" s="4">
        <v>31008</v>
      </c>
      <c r="I118327" s="1">
        <v>49553</v>
      </c>
      <c r="J118327" s="1">
        <v>75450.570000000007</v>
      </c>
      <c r="K118327" t="s">
        <v>34558</v>
      </c>
    </row>
    <row r="118328" spans="2:11" hidden="1" x14ac:dyDescent="0.3">
      <c r="B118328">
        <v>118320</v>
      </c>
      <c r="C118328" t="s">
        <v>33851</v>
      </c>
      <c r="D118328" t="s">
        <v>25632</v>
      </c>
      <c r="E118328" t="s">
        <v>19220</v>
      </c>
      <c r="F118328" s="4">
        <v>42802</v>
      </c>
      <c r="I118328" s="1">
        <v>41083</v>
      </c>
      <c r="J118328" s="1">
        <v>42449.83</v>
      </c>
      <c r="K118328" t="s">
        <v>34558</v>
      </c>
    </row>
    <row r="118329" spans="2:11" hidden="1" x14ac:dyDescent="0.3">
      <c r="B118329">
        <v>118321</v>
      </c>
      <c r="C118329" t="s">
        <v>35948</v>
      </c>
      <c r="D118329" t="s">
        <v>25655</v>
      </c>
      <c r="E118329" t="s">
        <v>19350</v>
      </c>
      <c r="F118329" s="4">
        <v>43276</v>
      </c>
      <c r="I118329" s="1">
        <v>66300</v>
      </c>
      <c r="J118329" s="1">
        <v>1999.93</v>
      </c>
      <c r="K118329" t="s">
        <v>34558</v>
      </c>
    </row>
    <row r="118330" spans="2:11" hidden="1" x14ac:dyDescent="0.3">
      <c r="B118330">
        <v>118322</v>
      </c>
      <c r="C118330" t="s">
        <v>2129</v>
      </c>
      <c r="D118330" t="s">
        <v>499</v>
      </c>
      <c r="E118330" t="s">
        <v>19668</v>
      </c>
      <c r="F118330" s="4">
        <v>37803</v>
      </c>
      <c r="I118330" s="1">
        <v>41559</v>
      </c>
      <c r="J118330" s="1">
        <v>42269.9</v>
      </c>
      <c r="K118330" t="s">
        <v>34558</v>
      </c>
    </row>
    <row r="118331" spans="2:11" hidden="1" x14ac:dyDescent="0.3">
      <c r="B118331">
        <v>118323</v>
      </c>
      <c r="C118331" t="s">
        <v>30915</v>
      </c>
      <c r="D118331" t="s">
        <v>32738</v>
      </c>
      <c r="E118331" t="s">
        <v>19529</v>
      </c>
      <c r="F118331" s="4">
        <v>41939</v>
      </c>
      <c r="I118331" s="1">
        <v>40933</v>
      </c>
      <c r="J118331" s="1">
        <v>40129.089999999997</v>
      </c>
      <c r="K118331" t="s">
        <v>34558</v>
      </c>
    </row>
    <row r="118332" spans="2:11" hidden="1" x14ac:dyDescent="0.3">
      <c r="B118332">
        <v>118324</v>
      </c>
      <c r="C118332" t="s">
        <v>35949</v>
      </c>
      <c r="D118332" t="s">
        <v>25632</v>
      </c>
      <c r="E118332" t="s">
        <v>20016</v>
      </c>
      <c r="F118332" s="4">
        <v>39867</v>
      </c>
      <c r="I118332" s="1">
        <v>66310</v>
      </c>
      <c r="J118332" s="1">
        <v>77177.789999999994</v>
      </c>
      <c r="K118332" t="s">
        <v>34558</v>
      </c>
    </row>
    <row r="118333" spans="2:11" hidden="1" x14ac:dyDescent="0.3">
      <c r="B118333">
        <v>118325</v>
      </c>
      <c r="C118333" t="s">
        <v>2135</v>
      </c>
      <c r="D118333" t="s">
        <v>32725</v>
      </c>
      <c r="E118333" t="s">
        <v>19415</v>
      </c>
      <c r="F118333" s="4">
        <v>38652</v>
      </c>
      <c r="I118333" s="1">
        <v>76734</v>
      </c>
      <c r="J118333" s="1">
        <v>93830.38</v>
      </c>
      <c r="K118333" t="s">
        <v>34558</v>
      </c>
    </row>
    <row r="118334" spans="2:11" hidden="1" x14ac:dyDescent="0.3">
      <c r="B118334">
        <v>118326</v>
      </c>
      <c r="C118334" t="s">
        <v>2138</v>
      </c>
      <c r="D118334" t="s">
        <v>34705</v>
      </c>
      <c r="E118334" t="s">
        <v>19931</v>
      </c>
      <c r="F118334" s="4">
        <v>37580</v>
      </c>
      <c r="I118334" s="1">
        <v>51766</v>
      </c>
      <c r="J118334" s="1">
        <v>67891.89</v>
      </c>
      <c r="K118334" t="s">
        <v>34558</v>
      </c>
    </row>
    <row r="118335" spans="2:11" hidden="1" x14ac:dyDescent="0.3">
      <c r="B118335">
        <v>118327</v>
      </c>
      <c r="C118335" t="s">
        <v>32207</v>
      </c>
      <c r="D118335" t="s">
        <v>32697</v>
      </c>
      <c r="E118335" t="s">
        <v>19412</v>
      </c>
      <c r="F118335" s="4">
        <v>42478</v>
      </c>
      <c r="I118335" s="1">
        <v>51328</v>
      </c>
      <c r="J118335" s="1">
        <v>78521.759999999995</v>
      </c>
      <c r="K118335" t="s">
        <v>34558</v>
      </c>
    </row>
    <row r="118336" spans="2:11" hidden="1" x14ac:dyDescent="0.3">
      <c r="B118336">
        <v>118328</v>
      </c>
      <c r="C118336" t="s">
        <v>2140</v>
      </c>
      <c r="D118336" t="s">
        <v>25764</v>
      </c>
      <c r="E118336" t="s">
        <v>20016</v>
      </c>
      <c r="F118336" s="4">
        <v>33133</v>
      </c>
      <c r="I118336" s="1">
        <v>82417</v>
      </c>
      <c r="J118336" s="1">
        <v>96360.14</v>
      </c>
      <c r="K118336" t="s">
        <v>34558</v>
      </c>
    </row>
    <row r="118337" spans="2:11" hidden="1" x14ac:dyDescent="0.3">
      <c r="B118337">
        <v>118329</v>
      </c>
      <c r="C118337" t="s">
        <v>2141</v>
      </c>
      <c r="D118337" t="s">
        <v>35259</v>
      </c>
      <c r="E118337" t="s">
        <v>20798</v>
      </c>
      <c r="F118337" s="4">
        <v>32615</v>
      </c>
      <c r="I118337" s="1">
        <v>70643</v>
      </c>
      <c r="J118337" s="1">
        <v>70933.11</v>
      </c>
      <c r="K118337" t="s">
        <v>34558</v>
      </c>
    </row>
    <row r="118338" spans="2:11" hidden="1" x14ac:dyDescent="0.3">
      <c r="B118338">
        <v>118330</v>
      </c>
      <c r="C118338" t="s">
        <v>2144</v>
      </c>
      <c r="D118338" t="s">
        <v>34567</v>
      </c>
      <c r="E118338" t="s">
        <v>19505</v>
      </c>
      <c r="F118338" s="4">
        <v>32587</v>
      </c>
      <c r="I118338" s="1">
        <v>42216</v>
      </c>
      <c r="J118338" s="1">
        <v>51149.96</v>
      </c>
      <c r="K118338" t="s">
        <v>34558</v>
      </c>
    </row>
    <row r="118339" spans="2:11" hidden="1" x14ac:dyDescent="0.3">
      <c r="B118339">
        <v>118331</v>
      </c>
      <c r="C118339" t="s">
        <v>2145</v>
      </c>
      <c r="D118339" t="s">
        <v>33424</v>
      </c>
      <c r="E118339" t="s">
        <v>19213</v>
      </c>
      <c r="F118339" s="4">
        <v>38110</v>
      </c>
      <c r="I118339" s="1">
        <v>35615</v>
      </c>
      <c r="J118339" s="1">
        <v>38821.64</v>
      </c>
      <c r="K118339" t="s">
        <v>34558</v>
      </c>
    </row>
    <row r="118340" spans="2:11" hidden="1" x14ac:dyDescent="0.3">
      <c r="B118340">
        <v>118332</v>
      </c>
      <c r="C118340" t="s">
        <v>2149</v>
      </c>
      <c r="D118340" t="s">
        <v>34611</v>
      </c>
      <c r="E118340" t="s">
        <v>19083</v>
      </c>
      <c r="F118340" s="4">
        <v>31691</v>
      </c>
      <c r="I118340" s="1">
        <v>53487</v>
      </c>
      <c r="J118340" s="1">
        <v>54491.6</v>
      </c>
      <c r="K118340" t="s">
        <v>34558</v>
      </c>
    </row>
    <row r="118341" spans="2:11" hidden="1" x14ac:dyDescent="0.3">
      <c r="B118341">
        <v>118333</v>
      </c>
      <c r="C118341" t="s">
        <v>33852</v>
      </c>
      <c r="D118341" t="s">
        <v>25632</v>
      </c>
      <c r="E118341" t="s">
        <v>19005</v>
      </c>
      <c r="F118341" s="4">
        <v>42802</v>
      </c>
      <c r="I118341" s="1">
        <v>41083</v>
      </c>
      <c r="J118341" s="1">
        <v>41382.089999999997</v>
      </c>
      <c r="K118341" t="s">
        <v>34558</v>
      </c>
    </row>
    <row r="118342" spans="2:11" hidden="1" x14ac:dyDescent="0.3">
      <c r="B118342">
        <v>118334</v>
      </c>
      <c r="C118342" t="s">
        <v>2156</v>
      </c>
      <c r="D118342" t="s">
        <v>34570</v>
      </c>
      <c r="E118342" t="s">
        <v>32693</v>
      </c>
      <c r="F118342" s="4">
        <v>34719</v>
      </c>
      <c r="I118342" s="1">
        <v>57916</v>
      </c>
      <c r="J118342" s="1">
        <v>58191.85</v>
      </c>
      <c r="K118342" t="s">
        <v>34558</v>
      </c>
    </row>
    <row r="118343" spans="2:11" hidden="1" x14ac:dyDescent="0.3">
      <c r="B118343">
        <v>118335</v>
      </c>
      <c r="C118343" t="s">
        <v>35950</v>
      </c>
      <c r="D118343" t="s">
        <v>34564</v>
      </c>
      <c r="E118343" t="s">
        <v>20392</v>
      </c>
      <c r="F118343" s="4">
        <v>43102</v>
      </c>
      <c r="I118343" s="1">
        <v>37440</v>
      </c>
      <c r="J118343" s="1">
        <v>15259.5</v>
      </c>
      <c r="K118343" t="s">
        <v>34558</v>
      </c>
    </row>
    <row r="118344" spans="2:11" hidden="1" x14ac:dyDescent="0.3">
      <c r="B118344">
        <v>118336</v>
      </c>
      <c r="C118344" t="s">
        <v>2157</v>
      </c>
      <c r="D118344" t="s">
        <v>34700</v>
      </c>
      <c r="E118344" t="s">
        <v>19635</v>
      </c>
      <c r="F118344" s="4">
        <v>33518</v>
      </c>
      <c r="I118344" s="1">
        <v>94635</v>
      </c>
      <c r="J118344" s="1">
        <v>115958.61</v>
      </c>
      <c r="K118344" t="s">
        <v>34558</v>
      </c>
    </row>
    <row r="118345" spans="2:11" hidden="1" x14ac:dyDescent="0.3">
      <c r="B118345">
        <v>118337</v>
      </c>
      <c r="C118345" t="s">
        <v>35951</v>
      </c>
      <c r="D118345" t="s">
        <v>30087</v>
      </c>
      <c r="E118345" t="s">
        <v>19739</v>
      </c>
      <c r="F118345" s="4">
        <v>43144</v>
      </c>
      <c r="I118345" s="1">
        <v>75500</v>
      </c>
      <c r="J118345" s="1">
        <v>30511.29</v>
      </c>
      <c r="K118345" t="s">
        <v>34558</v>
      </c>
    </row>
    <row r="118346" spans="2:11" hidden="1" x14ac:dyDescent="0.3">
      <c r="B118346">
        <v>118338</v>
      </c>
      <c r="C118346" t="s">
        <v>35952</v>
      </c>
      <c r="D118346" t="s">
        <v>34656</v>
      </c>
      <c r="E118346" t="s">
        <v>19564</v>
      </c>
      <c r="F118346" s="4">
        <v>38892</v>
      </c>
      <c r="I118346" s="1">
        <v>29120</v>
      </c>
      <c r="J118346" s="1">
        <v>2949.24</v>
      </c>
      <c r="K118346" t="s">
        <v>34558</v>
      </c>
    </row>
    <row r="118347" spans="2:11" hidden="1" x14ac:dyDescent="0.3">
      <c r="B118347">
        <v>118339</v>
      </c>
      <c r="C118347" t="s">
        <v>35953</v>
      </c>
      <c r="D118347" t="s">
        <v>34734</v>
      </c>
      <c r="E118347" t="s">
        <v>19108</v>
      </c>
      <c r="F118347" s="4">
        <v>43297</v>
      </c>
      <c r="I118347" s="1">
        <v>77418</v>
      </c>
      <c r="K118347" t="s">
        <v>34558</v>
      </c>
    </row>
    <row r="118348" spans="2:11" hidden="1" x14ac:dyDescent="0.3">
      <c r="B118348">
        <v>118340</v>
      </c>
      <c r="C118348" t="s">
        <v>2162</v>
      </c>
      <c r="D118348" t="s">
        <v>35816</v>
      </c>
      <c r="E118348" t="s">
        <v>19952</v>
      </c>
      <c r="F118348" s="4">
        <v>30007</v>
      </c>
      <c r="I118348" s="1">
        <v>70500</v>
      </c>
      <c r="J118348" s="1">
        <v>82134</v>
      </c>
      <c r="K118348" t="s">
        <v>34558</v>
      </c>
    </row>
    <row r="118349" spans="2:11" hidden="1" x14ac:dyDescent="0.3">
      <c r="B118349">
        <v>118341</v>
      </c>
      <c r="C118349" t="s">
        <v>2163</v>
      </c>
      <c r="D118349" t="s">
        <v>30798</v>
      </c>
      <c r="E118349" t="s">
        <v>19833</v>
      </c>
      <c r="F118349" s="4">
        <v>36521</v>
      </c>
      <c r="I118349" s="1">
        <v>78924</v>
      </c>
      <c r="J118349" s="1">
        <v>76804.86</v>
      </c>
      <c r="K118349" t="s">
        <v>34558</v>
      </c>
    </row>
    <row r="118350" spans="2:11" hidden="1" x14ac:dyDescent="0.3">
      <c r="B118350">
        <v>118342</v>
      </c>
      <c r="C118350" t="s">
        <v>2164</v>
      </c>
      <c r="D118350" t="s">
        <v>34659</v>
      </c>
      <c r="E118350" t="s">
        <v>19137</v>
      </c>
      <c r="F118350" s="4">
        <v>31754</v>
      </c>
      <c r="I118350" s="1">
        <v>32558</v>
      </c>
      <c r="J118350" s="1">
        <v>33901.120000000003</v>
      </c>
      <c r="K118350" t="s">
        <v>34558</v>
      </c>
    </row>
    <row r="118351" spans="2:11" hidden="1" x14ac:dyDescent="0.3">
      <c r="B118351">
        <v>118343</v>
      </c>
      <c r="C118351" t="s">
        <v>2164</v>
      </c>
      <c r="D118351" t="s">
        <v>19138</v>
      </c>
      <c r="E118351" t="s">
        <v>19139</v>
      </c>
      <c r="F118351" s="4">
        <v>39268</v>
      </c>
      <c r="I118351" s="1">
        <v>32094</v>
      </c>
      <c r="K118351" t="s">
        <v>34558</v>
      </c>
    </row>
    <row r="118352" spans="2:11" hidden="1" x14ac:dyDescent="0.3">
      <c r="B118352">
        <v>118344</v>
      </c>
      <c r="C118352" t="s">
        <v>2165</v>
      </c>
      <c r="D118352" t="s">
        <v>34700</v>
      </c>
      <c r="E118352" t="s">
        <v>19442</v>
      </c>
      <c r="F118352" s="4">
        <v>33049</v>
      </c>
      <c r="I118352" s="1">
        <v>94635</v>
      </c>
      <c r="J118352" s="1">
        <v>103116.92</v>
      </c>
      <c r="K118352" t="s">
        <v>34558</v>
      </c>
    </row>
    <row r="118353" spans="2:11" hidden="1" x14ac:dyDescent="0.3">
      <c r="B118353">
        <v>118345</v>
      </c>
      <c r="C118353" t="s">
        <v>33853</v>
      </c>
      <c r="D118353" t="s">
        <v>34564</v>
      </c>
      <c r="E118353" t="s">
        <v>20044</v>
      </c>
      <c r="F118353" s="4">
        <v>42887</v>
      </c>
      <c r="I118353" s="1">
        <v>27040</v>
      </c>
      <c r="J118353" s="1">
        <v>1310.3399999999999</v>
      </c>
      <c r="K118353" t="s">
        <v>34558</v>
      </c>
    </row>
    <row r="118354" spans="2:11" hidden="1" x14ac:dyDescent="0.3">
      <c r="B118354">
        <v>118346</v>
      </c>
      <c r="C118354" t="s">
        <v>35954</v>
      </c>
      <c r="D118354" t="s">
        <v>34656</v>
      </c>
      <c r="E118354" t="s">
        <v>19401</v>
      </c>
      <c r="F118354" s="4">
        <v>43263</v>
      </c>
      <c r="I118354" s="1">
        <v>21008</v>
      </c>
      <c r="J118354">
        <v>951.82</v>
      </c>
      <c r="K118354" t="s">
        <v>34558</v>
      </c>
    </row>
    <row r="118355" spans="2:11" hidden="1" x14ac:dyDescent="0.3">
      <c r="B118355">
        <v>118347</v>
      </c>
      <c r="C118355" t="s">
        <v>30917</v>
      </c>
      <c r="D118355" t="s">
        <v>35150</v>
      </c>
      <c r="E118355" t="s">
        <v>19307</v>
      </c>
      <c r="F118355" s="4">
        <v>42150</v>
      </c>
      <c r="I118355" s="1">
        <v>27826</v>
      </c>
      <c r="J118355" s="1">
        <v>34634</v>
      </c>
      <c r="K118355" t="s">
        <v>34558</v>
      </c>
    </row>
    <row r="118356" spans="2:11" hidden="1" x14ac:dyDescent="0.3">
      <c r="B118356">
        <v>118348</v>
      </c>
      <c r="C118356" t="s">
        <v>2168</v>
      </c>
      <c r="D118356" t="s">
        <v>33832</v>
      </c>
      <c r="E118356" t="s">
        <v>19907</v>
      </c>
      <c r="F118356" s="4">
        <v>26966</v>
      </c>
      <c r="I118356" s="1">
        <v>50415</v>
      </c>
      <c r="J118356" s="1">
        <v>103820.22</v>
      </c>
      <c r="K118356" t="s">
        <v>34558</v>
      </c>
    </row>
    <row r="118357" spans="2:11" hidden="1" x14ac:dyDescent="0.3">
      <c r="B118357">
        <v>118349</v>
      </c>
      <c r="C118357" t="s">
        <v>2171</v>
      </c>
      <c r="D118357" t="s">
        <v>34575</v>
      </c>
      <c r="E118357" t="s">
        <v>19143</v>
      </c>
      <c r="F118357" s="4">
        <v>36381</v>
      </c>
      <c r="I118357" s="1">
        <v>34247</v>
      </c>
      <c r="J118357" s="1">
        <v>35707.440000000002</v>
      </c>
      <c r="K118357" t="s">
        <v>34558</v>
      </c>
    </row>
    <row r="118358" spans="2:11" hidden="1" x14ac:dyDescent="0.3">
      <c r="B118358">
        <v>118350</v>
      </c>
      <c r="C118358" t="s">
        <v>2172</v>
      </c>
      <c r="D118358" t="s">
        <v>34749</v>
      </c>
      <c r="E118358" t="s">
        <v>20018</v>
      </c>
      <c r="F118358" s="4">
        <v>30389</v>
      </c>
      <c r="I118358" s="1">
        <v>51799</v>
      </c>
      <c r="J118358" s="1">
        <v>53004.39</v>
      </c>
      <c r="K118358" t="s">
        <v>34558</v>
      </c>
    </row>
    <row r="118359" spans="2:11" hidden="1" x14ac:dyDescent="0.3">
      <c r="B118359">
        <v>118351</v>
      </c>
      <c r="C118359" t="s">
        <v>2174</v>
      </c>
      <c r="D118359" t="s">
        <v>25672</v>
      </c>
      <c r="E118359" t="s">
        <v>19574</v>
      </c>
      <c r="F118359" s="4">
        <v>32076</v>
      </c>
      <c r="I118359" s="1">
        <v>80098</v>
      </c>
      <c r="J118359" s="1">
        <v>80841.149999999994</v>
      </c>
      <c r="K118359" t="s">
        <v>34558</v>
      </c>
    </row>
    <row r="118360" spans="2:11" hidden="1" x14ac:dyDescent="0.3">
      <c r="B118360">
        <v>118352</v>
      </c>
      <c r="C118360" t="s">
        <v>35955</v>
      </c>
      <c r="D118360" t="s">
        <v>30019</v>
      </c>
      <c r="E118360" t="s">
        <v>19586</v>
      </c>
      <c r="F118360" s="4">
        <v>38892</v>
      </c>
      <c r="I118360" s="1">
        <v>60700</v>
      </c>
      <c r="J118360" s="1">
        <v>43502.69</v>
      </c>
      <c r="K118360" t="s">
        <v>34558</v>
      </c>
    </row>
    <row r="118361" spans="2:11" hidden="1" x14ac:dyDescent="0.3">
      <c r="B118361">
        <v>118353</v>
      </c>
      <c r="C118361" t="s">
        <v>30918</v>
      </c>
      <c r="D118361" t="s">
        <v>32828</v>
      </c>
      <c r="E118361" t="s">
        <v>30919</v>
      </c>
      <c r="F118361" s="4">
        <v>27137</v>
      </c>
      <c r="I118361" s="1">
        <v>42142</v>
      </c>
      <c r="J118361" s="1">
        <v>1000</v>
      </c>
      <c r="K118361" t="s">
        <v>34558</v>
      </c>
    </row>
    <row r="118362" spans="2:11" hidden="1" x14ac:dyDescent="0.3">
      <c r="B118362">
        <v>118354</v>
      </c>
      <c r="C118362" t="s">
        <v>2175</v>
      </c>
      <c r="D118362" t="s">
        <v>34739</v>
      </c>
      <c r="E118362" t="s">
        <v>19433</v>
      </c>
      <c r="F118362" s="4">
        <v>38929</v>
      </c>
      <c r="I118362" s="1">
        <v>65700</v>
      </c>
      <c r="J118362" s="1">
        <v>64391.97</v>
      </c>
      <c r="K118362" t="s">
        <v>34558</v>
      </c>
    </row>
    <row r="118363" spans="2:11" hidden="1" x14ac:dyDescent="0.3">
      <c r="B118363">
        <v>118355</v>
      </c>
      <c r="C118363" t="s">
        <v>2178</v>
      </c>
      <c r="D118363" t="s">
        <v>32697</v>
      </c>
      <c r="E118363" t="s">
        <v>25183</v>
      </c>
      <c r="F118363" s="4">
        <v>38890</v>
      </c>
      <c r="I118363" s="1">
        <v>74958</v>
      </c>
      <c r="J118363" s="1">
        <v>148127.81</v>
      </c>
      <c r="K118363" t="s">
        <v>34558</v>
      </c>
    </row>
    <row r="118364" spans="2:11" hidden="1" x14ac:dyDescent="0.3">
      <c r="B118364">
        <v>118356</v>
      </c>
      <c r="C118364" t="s">
        <v>2179</v>
      </c>
      <c r="D118364" t="s">
        <v>34575</v>
      </c>
      <c r="E118364" t="s">
        <v>19505</v>
      </c>
      <c r="F118364" s="4">
        <v>35136</v>
      </c>
      <c r="I118364" s="1">
        <v>35225</v>
      </c>
      <c r="J118364" s="1">
        <v>40911.96</v>
      </c>
      <c r="K118364" t="s">
        <v>34558</v>
      </c>
    </row>
    <row r="118365" spans="2:11" hidden="1" x14ac:dyDescent="0.3">
      <c r="B118365">
        <v>118357</v>
      </c>
      <c r="C118365" t="s">
        <v>2180</v>
      </c>
      <c r="D118365" t="s">
        <v>35956</v>
      </c>
      <c r="E118365" t="s">
        <v>20248</v>
      </c>
      <c r="F118365" s="4">
        <v>39139</v>
      </c>
      <c r="I118365" s="1">
        <v>76760</v>
      </c>
      <c r="J118365" s="1">
        <v>76546.06</v>
      </c>
      <c r="K118365" t="s">
        <v>34558</v>
      </c>
    </row>
    <row r="118366" spans="2:11" hidden="1" x14ac:dyDescent="0.3">
      <c r="B118366">
        <v>118358</v>
      </c>
      <c r="C118366" t="s">
        <v>2184</v>
      </c>
      <c r="D118366" t="s">
        <v>15599</v>
      </c>
      <c r="E118366" t="s">
        <v>19045</v>
      </c>
      <c r="F118366" s="4">
        <v>40513</v>
      </c>
      <c r="I118366" s="1">
        <v>10974</v>
      </c>
      <c r="J118366" s="1">
        <v>10847.76</v>
      </c>
      <c r="K118366" t="s">
        <v>34558</v>
      </c>
    </row>
    <row r="118367" spans="2:11" hidden="1" x14ac:dyDescent="0.3">
      <c r="B118367">
        <v>118359</v>
      </c>
      <c r="C118367" t="s">
        <v>2185</v>
      </c>
      <c r="D118367" t="s">
        <v>32697</v>
      </c>
      <c r="E118367" t="s">
        <v>19669</v>
      </c>
      <c r="F118367" s="4">
        <v>33023</v>
      </c>
      <c r="I118367" s="1">
        <v>86397</v>
      </c>
      <c r="J118367" s="1">
        <v>128809.71</v>
      </c>
      <c r="K118367" t="s">
        <v>34558</v>
      </c>
    </row>
    <row r="118368" spans="2:11" hidden="1" x14ac:dyDescent="0.3">
      <c r="B118368">
        <v>118360</v>
      </c>
      <c r="C118368" t="s">
        <v>32211</v>
      </c>
      <c r="D118368" t="s">
        <v>34574</v>
      </c>
      <c r="E118368" t="s">
        <v>19072</v>
      </c>
      <c r="F118368" s="4">
        <v>42387</v>
      </c>
      <c r="I118368" s="1">
        <v>89000</v>
      </c>
      <c r="J118368" s="1">
        <v>89001.09</v>
      </c>
      <c r="K118368" t="s">
        <v>34558</v>
      </c>
    </row>
    <row r="118369" spans="2:11" hidden="1" x14ac:dyDescent="0.3">
      <c r="B118369">
        <v>118361</v>
      </c>
      <c r="C118369" t="s">
        <v>2190</v>
      </c>
      <c r="D118369" t="s">
        <v>34647</v>
      </c>
      <c r="E118369" t="s">
        <v>19850</v>
      </c>
      <c r="F118369" s="4">
        <v>29272</v>
      </c>
      <c r="I118369" s="1">
        <v>51799</v>
      </c>
      <c r="J118369" s="1">
        <v>71270.48</v>
      </c>
      <c r="K118369" t="s">
        <v>34558</v>
      </c>
    </row>
    <row r="118370" spans="2:11" hidden="1" x14ac:dyDescent="0.3">
      <c r="B118370">
        <v>118362</v>
      </c>
      <c r="C118370" t="s">
        <v>2191</v>
      </c>
      <c r="D118370" t="s">
        <v>32948</v>
      </c>
      <c r="E118370" t="s">
        <v>19267</v>
      </c>
      <c r="F118370" s="4">
        <v>37406</v>
      </c>
      <c r="I118370" s="1">
        <v>43429</v>
      </c>
      <c r="J118370" s="1">
        <v>48758.86</v>
      </c>
      <c r="K118370" t="s">
        <v>34558</v>
      </c>
    </row>
    <row r="118371" spans="2:11" hidden="1" x14ac:dyDescent="0.3">
      <c r="B118371">
        <v>118363</v>
      </c>
      <c r="C118371" t="s">
        <v>2192</v>
      </c>
      <c r="D118371" t="s">
        <v>35360</v>
      </c>
      <c r="E118371" t="s">
        <v>19272</v>
      </c>
      <c r="F118371" s="4">
        <v>29941</v>
      </c>
      <c r="I118371" s="1">
        <v>78900</v>
      </c>
      <c r="J118371" s="1">
        <v>79515.17</v>
      </c>
      <c r="K118371" t="s">
        <v>34558</v>
      </c>
    </row>
    <row r="118372" spans="2:11" hidden="1" x14ac:dyDescent="0.3">
      <c r="B118372">
        <v>118364</v>
      </c>
      <c r="C118372" t="s">
        <v>33854</v>
      </c>
      <c r="D118372" t="s">
        <v>30031</v>
      </c>
      <c r="E118372" t="s">
        <v>19917</v>
      </c>
      <c r="F118372" s="4">
        <v>42968</v>
      </c>
      <c r="I118372" s="1">
        <v>104900</v>
      </c>
      <c r="J118372" s="1">
        <v>91497.7</v>
      </c>
      <c r="K118372" t="s">
        <v>34558</v>
      </c>
    </row>
    <row r="118373" spans="2:11" hidden="1" x14ac:dyDescent="0.3">
      <c r="B118373">
        <v>118365</v>
      </c>
      <c r="C118373" t="s">
        <v>2198</v>
      </c>
      <c r="D118373" t="s">
        <v>897</v>
      </c>
      <c r="E118373" t="s">
        <v>20425</v>
      </c>
      <c r="F118373" s="4">
        <v>32629</v>
      </c>
      <c r="I118373" s="1">
        <v>81420</v>
      </c>
      <c r="J118373" s="1">
        <v>71724.23</v>
      </c>
      <c r="K118373" t="s">
        <v>34558</v>
      </c>
    </row>
    <row r="118374" spans="2:11" hidden="1" x14ac:dyDescent="0.3">
      <c r="B118374">
        <v>118366</v>
      </c>
      <c r="C118374" t="s">
        <v>2199</v>
      </c>
      <c r="D118374" t="s">
        <v>34569</v>
      </c>
      <c r="E118374" t="s">
        <v>21058</v>
      </c>
      <c r="F118374" s="4">
        <v>38657</v>
      </c>
      <c r="I118374" s="1">
        <v>37401</v>
      </c>
      <c r="J118374" s="1">
        <v>41379.99</v>
      </c>
      <c r="K118374" t="s">
        <v>34558</v>
      </c>
    </row>
    <row r="118375" spans="2:11" hidden="1" x14ac:dyDescent="0.3">
      <c r="B118375">
        <v>118367</v>
      </c>
      <c r="C118375" t="s">
        <v>2201</v>
      </c>
      <c r="D118375" t="s">
        <v>32752</v>
      </c>
      <c r="E118375" t="s">
        <v>19665</v>
      </c>
      <c r="F118375" s="4">
        <v>30214</v>
      </c>
      <c r="I118375" s="1">
        <v>49553</v>
      </c>
      <c r="J118375" s="1">
        <v>80112.73</v>
      </c>
      <c r="K118375" t="s">
        <v>34558</v>
      </c>
    </row>
    <row r="118376" spans="2:11" hidden="1" x14ac:dyDescent="0.3">
      <c r="B118376">
        <v>118368</v>
      </c>
      <c r="C118376" t="s">
        <v>32212</v>
      </c>
      <c r="D118376" t="s">
        <v>34559</v>
      </c>
      <c r="E118376" t="s">
        <v>19538</v>
      </c>
      <c r="F118376" s="4">
        <v>42436</v>
      </c>
      <c r="I118376" s="1">
        <v>69100</v>
      </c>
      <c r="J118376" s="1">
        <v>67571.19</v>
      </c>
      <c r="K118376" t="s">
        <v>34558</v>
      </c>
    </row>
    <row r="118377" spans="2:11" hidden="1" x14ac:dyDescent="0.3">
      <c r="B118377">
        <v>118369</v>
      </c>
      <c r="C118377" t="s">
        <v>30922</v>
      </c>
      <c r="D118377" t="s">
        <v>34575</v>
      </c>
      <c r="E118377" t="s">
        <v>30179</v>
      </c>
      <c r="F118377" s="4">
        <v>41953</v>
      </c>
      <c r="I118377" s="1">
        <v>31720</v>
      </c>
      <c r="J118377" s="1">
        <v>35414.39</v>
      </c>
      <c r="K118377" t="s">
        <v>34558</v>
      </c>
    </row>
    <row r="118378" spans="2:11" hidden="1" x14ac:dyDescent="0.3">
      <c r="B118378">
        <v>118370</v>
      </c>
      <c r="C118378" t="s">
        <v>33855</v>
      </c>
      <c r="D118378" t="s">
        <v>34943</v>
      </c>
      <c r="E118378" t="s">
        <v>19169</v>
      </c>
      <c r="F118378" s="4">
        <v>42681</v>
      </c>
      <c r="I118378" s="1">
        <v>64505</v>
      </c>
      <c r="J118378" s="1">
        <v>55385.46</v>
      </c>
      <c r="K118378" t="s">
        <v>34558</v>
      </c>
    </row>
    <row r="118379" spans="2:11" hidden="1" x14ac:dyDescent="0.3">
      <c r="B118379">
        <v>118371</v>
      </c>
      <c r="C118379" t="s">
        <v>2208</v>
      </c>
      <c r="D118379" t="s">
        <v>34597</v>
      </c>
      <c r="E118379" t="s">
        <v>19027</v>
      </c>
      <c r="F118379" s="4">
        <v>31673</v>
      </c>
      <c r="I118379" s="1">
        <v>41757</v>
      </c>
      <c r="J118379" s="1">
        <v>51852.53</v>
      </c>
      <c r="K118379" t="s">
        <v>34558</v>
      </c>
    </row>
    <row r="118380" spans="2:11" hidden="1" x14ac:dyDescent="0.3">
      <c r="B118380">
        <v>118372</v>
      </c>
      <c r="C118380" t="s">
        <v>2210</v>
      </c>
      <c r="D118380" t="s">
        <v>32714</v>
      </c>
      <c r="E118380" t="s">
        <v>19106</v>
      </c>
      <c r="F118380" s="4">
        <v>38262</v>
      </c>
      <c r="I118380" s="1">
        <v>34439</v>
      </c>
      <c r="J118380" s="1">
        <v>42656.21</v>
      </c>
      <c r="K118380" t="s">
        <v>34558</v>
      </c>
    </row>
    <row r="118381" spans="2:11" hidden="1" x14ac:dyDescent="0.3">
      <c r="B118381">
        <v>118373</v>
      </c>
      <c r="C118381" t="s">
        <v>17724</v>
      </c>
      <c r="D118381" t="s">
        <v>32871</v>
      </c>
      <c r="E118381" t="s">
        <v>19143</v>
      </c>
      <c r="F118381" s="4">
        <v>39685</v>
      </c>
      <c r="I118381" s="1">
        <v>42189</v>
      </c>
      <c r="J118381" s="1">
        <v>39537.89</v>
      </c>
      <c r="K118381" t="s">
        <v>34558</v>
      </c>
    </row>
    <row r="118382" spans="2:11" hidden="1" x14ac:dyDescent="0.3">
      <c r="B118382">
        <v>118374</v>
      </c>
      <c r="C118382" t="s">
        <v>32213</v>
      </c>
      <c r="D118382" t="s">
        <v>34656</v>
      </c>
      <c r="E118382" t="s">
        <v>19103</v>
      </c>
      <c r="F118382" s="4">
        <v>42436</v>
      </c>
      <c r="I118382" s="1">
        <v>21008</v>
      </c>
      <c r="J118382" s="1">
        <v>4601.88</v>
      </c>
      <c r="K118382" t="s">
        <v>34558</v>
      </c>
    </row>
    <row r="118383" spans="2:11" hidden="1" x14ac:dyDescent="0.3">
      <c r="B118383">
        <v>118375</v>
      </c>
      <c r="C118383" t="s">
        <v>33856</v>
      </c>
      <c r="D118383" t="s">
        <v>32697</v>
      </c>
      <c r="E118383" t="s">
        <v>19380</v>
      </c>
      <c r="F118383" s="4">
        <v>42695</v>
      </c>
      <c r="I118383" s="1">
        <v>50561</v>
      </c>
      <c r="J118383" s="1">
        <v>69428.160000000003</v>
      </c>
      <c r="K118383" t="s">
        <v>34558</v>
      </c>
    </row>
    <row r="118384" spans="2:11" hidden="1" x14ac:dyDescent="0.3">
      <c r="B118384">
        <v>118376</v>
      </c>
      <c r="C118384" t="s">
        <v>35957</v>
      </c>
      <c r="D118384" t="s">
        <v>34590</v>
      </c>
      <c r="E118384" t="s">
        <v>21546</v>
      </c>
      <c r="F118384" s="4">
        <v>43102</v>
      </c>
      <c r="I118384" s="1">
        <v>29638</v>
      </c>
      <c r="J118384" s="1">
        <v>14416.68</v>
      </c>
      <c r="K118384" t="s">
        <v>34558</v>
      </c>
    </row>
    <row r="118385" spans="2:11" hidden="1" x14ac:dyDescent="0.3">
      <c r="B118385">
        <v>118377</v>
      </c>
      <c r="C118385" t="s">
        <v>2214</v>
      </c>
      <c r="D118385" t="s">
        <v>25632</v>
      </c>
      <c r="E118385" t="s">
        <v>19181</v>
      </c>
      <c r="F118385" s="4">
        <v>39428</v>
      </c>
      <c r="I118385" s="1">
        <v>68608</v>
      </c>
      <c r="J118385" s="1">
        <v>69692.3</v>
      </c>
      <c r="K118385" t="s">
        <v>34558</v>
      </c>
    </row>
    <row r="118386" spans="2:11" hidden="1" x14ac:dyDescent="0.3">
      <c r="B118386">
        <v>118378</v>
      </c>
      <c r="C118386" t="s">
        <v>2217</v>
      </c>
      <c r="D118386" t="s">
        <v>34599</v>
      </c>
      <c r="E118386" t="s">
        <v>19574</v>
      </c>
      <c r="F118386" s="4">
        <v>39034</v>
      </c>
      <c r="I118386" s="1">
        <v>70527</v>
      </c>
      <c r="J118386" s="1">
        <v>83773.36</v>
      </c>
      <c r="K118386" t="s">
        <v>34558</v>
      </c>
    </row>
    <row r="118387" spans="2:11" hidden="1" x14ac:dyDescent="0.3">
      <c r="B118387">
        <v>118379</v>
      </c>
      <c r="C118387" t="s">
        <v>2218</v>
      </c>
      <c r="D118387" t="s">
        <v>32792</v>
      </c>
      <c r="E118387" t="s">
        <v>20568</v>
      </c>
      <c r="F118387" s="4">
        <v>38759</v>
      </c>
      <c r="I118387" s="1">
        <v>38669</v>
      </c>
      <c r="J118387" s="1">
        <v>40299.629999999997</v>
      </c>
      <c r="K118387" t="s">
        <v>34558</v>
      </c>
    </row>
    <row r="118388" spans="2:11" hidden="1" x14ac:dyDescent="0.3">
      <c r="B118388">
        <v>118380</v>
      </c>
      <c r="C118388" t="s">
        <v>2219</v>
      </c>
      <c r="D118388" t="s">
        <v>32697</v>
      </c>
      <c r="E118388" t="s">
        <v>19094</v>
      </c>
      <c r="F118388" s="4">
        <v>38629</v>
      </c>
      <c r="I118388" s="1">
        <v>74958</v>
      </c>
      <c r="J118388" s="1">
        <v>109388.53</v>
      </c>
      <c r="K118388" t="s">
        <v>34558</v>
      </c>
    </row>
    <row r="118389" spans="2:11" hidden="1" x14ac:dyDescent="0.3">
      <c r="B118389">
        <v>118381</v>
      </c>
      <c r="C118389" t="s">
        <v>30924</v>
      </c>
      <c r="D118389" t="s">
        <v>32690</v>
      </c>
      <c r="E118389" t="s">
        <v>19103</v>
      </c>
      <c r="F118389" s="4">
        <v>42887</v>
      </c>
      <c r="I118389" s="1">
        <v>22464</v>
      </c>
      <c r="J118389" s="1">
        <v>13219.2</v>
      </c>
      <c r="K118389" t="s">
        <v>34558</v>
      </c>
    </row>
    <row r="118390" spans="2:11" hidden="1" x14ac:dyDescent="0.3">
      <c r="B118390">
        <v>118382</v>
      </c>
      <c r="C118390" t="s">
        <v>2222</v>
      </c>
      <c r="D118390" t="s">
        <v>33572</v>
      </c>
      <c r="E118390" t="s">
        <v>19251</v>
      </c>
      <c r="F118390" s="4">
        <v>36563</v>
      </c>
      <c r="I118390" s="1">
        <v>37381</v>
      </c>
      <c r="J118390" s="1">
        <v>41927.699999999997</v>
      </c>
      <c r="K118390" t="s">
        <v>34558</v>
      </c>
    </row>
    <row r="118391" spans="2:11" hidden="1" x14ac:dyDescent="0.3">
      <c r="B118391">
        <v>118383</v>
      </c>
      <c r="C118391" t="s">
        <v>35958</v>
      </c>
      <c r="D118391" t="s">
        <v>34564</v>
      </c>
      <c r="E118391" t="s">
        <v>20392</v>
      </c>
      <c r="F118391" s="4">
        <v>43145</v>
      </c>
      <c r="I118391" s="1">
        <v>31200</v>
      </c>
      <c r="J118391" s="1">
        <v>3787.5</v>
      </c>
      <c r="K118391" t="s">
        <v>34558</v>
      </c>
    </row>
    <row r="118392" spans="2:11" hidden="1" x14ac:dyDescent="0.3">
      <c r="B118392">
        <v>118384</v>
      </c>
      <c r="C118392" t="s">
        <v>2224</v>
      </c>
      <c r="D118392" t="s">
        <v>32697</v>
      </c>
      <c r="E118392" t="s">
        <v>19338</v>
      </c>
      <c r="F118392" s="4">
        <v>34346</v>
      </c>
      <c r="I118392" s="1">
        <v>85680</v>
      </c>
      <c r="J118392" s="1">
        <v>165553.43</v>
      </c>
      <c r="K118392" t="s">
        <v>34558</v>
      </c>
    </row>
    <row r="118393" spans="2:11" hidden="1" x14ac:dyDescent="0.3">
      <c r="B118393">
        <v>118385</v>
      </c>
      <c r="C118393" t="s">
        <v>33857</v>
      </c>
      <c r="D118393" t="s">
        <v>34797</v>
      </c>
      <c r="E118393" t="s">
        <v>19945</v>
      </c>
      <c r="F118393" s="4">
        <v>42681</v>
      </c>
      <c r="I118393" s="1">
        <v>44061</v>
      </c>
      <c r="J118393" s="1">
        <v>42891.26</v>
      </c>
      <c r="K118393" t="s">
        <v>34558</v>
      </c>
    </row>
    <row r="118394" spans="2:11" hidden="1" x14ac:dyDescent="0.3">
      <c r="B118394">
        <v>118386</v>
      </c>
      <c r="C118394" t="s">
        <v>17728</v>
      </c>
      <c r="D118394" t="s">
        <v>32697</v>
      </c>
      <c r="E118394" t="s">
        <v>19575</v>
      </c>
      <c r="F118394" s="4">
        <v>41008</v>
      </c>
      <c r="I118394" s="1">
        <v>68788</v>
      </c>
      <c r="J118394" s="1">
        <v>79820.22</v>
      </c>
      <c r="K118394" t="s">
        <v>34558</v>
      </c>
    </row>
    <row r="118395" spans="2:11" hidden="1" x14ac:dyDescent="0.3">
      <c r="B118395">
        <v>118387</v>
      </c>
      <c r="C118395" t="s">
        <v>2228</v>
      </c>
      <c r="D118395" t="s">
        <v>34611</v>
      </c>
      <c r="E118395" t="s">
        <v>20020</v>
      </c>
      <c r="F118395" s="4">
        <v>34190</v>
      </c>
      <c r="I118395" s="1">
        <v>50697</v>
      </c>
      <c r="J118395" s="1">
        <v>57361.9</v>
      </c>
      <c r="K118395" t="s">
        <v>34558</v>
      </c>
    </row>
    <row r="118396" spans="2:11" hidden="1" x14ac:dyDescent="0.3">
      <c r="B118396">
        <v>118388</v>
      </c>
      <c r="C118396" t="s">
        <v>32214</v>
      </c>
      <c r="D118396" t="s">
        <v>34559</v>
      </c>
      <c r="E118396" t="s">
        <v>20895</v>
      </c>
      <c r="F118396" s="4">
        <v>42212</v>
      </c>
      <c r="I118396" s="1">
        <v>69327</v>
      </c>
      <c r="J118396" s="1">
        <v>67694.210000000006</v>
      </c>
      <c r="K118396" t="s">
        <v>34558</v>
      </c>
    </row>
    <row r="118397" spans="2:11" hidden="1" x14ac:dyDescent="0.3">
      <c r="B118397">
        <v>118389</v>
      </c>
      <c r="C118397" t="s">
        <v>32215</v>
      </c>
      <c r="D118397" t="s">
        <v>83</v>
      </c>
      <c r="E118397" t="s">
        <v>31489</v>
      </c>
      <c r="F118397" s="4">
        <v>42270</v>
      </c>
      <c r="I118397" s="1">
        <v>52192</v>
      </c>
      <c r="J118397" s="1">
        <v>52103.5</v>
      </c>
      <c r="K118397" t="s">
        <v>34558</v>
      </c>
    </row>
    <row r="118398" spans="2:11" hidden="1" x14ac:dyDescent="0.3">
      <c r="B118398">
        <v>118390</v>
      </c>
      <c r="C118398" t="s">
        <v>30925</v>
      </c>
      <c r="D118398" t="s">
        <v>34799</v>
      </c>
      <c r="E118398" t="s">
        <v>19599</v>
      </c>
      <c r="F118398" s="4">
        <v>42082</v>
      </c>
      <c r="I118398" s="1">
        <v>34039</v>
      </c>
      <c r="J118398" s="1">
        <v>34866.769999999997</v>
      </c>
      <c r="K118398" t="s">
        <v>34558</v>
      </c>
    </row>
    <row r="118399" spans="2:11" hidden="1" x14ac:dyDescent="0.3">
      <c r="B118399">
        <v>118391</v>
      </c>
      <c r="C118399" t="s">
        <v>2232</v>
      </c>
      <c r="D118399" t="s">
        <v>34700</v>
      </c>
      <c r="E118399" t="s">
        <v>19589</v>
      </c>
      <c r="F118399" s="4">
        <v>34387</v>
      </c>
      <c r="I118399" s="1">
        <v>89205</v>
      </c>
      <c r="J118399" s="1">
        <v>97630.9</v>
      </c>
      <c r="K118399" t="s">
        <v>34558</v>
      </c>
    </row>
    <row r="118400" spans="2:11" hidden="1" x14ac:dyDescent="0.3">
      <c r="B118400">
        <v>118392</v>
      </c>
      <c r="C118400" t="s">
        <v>2233</v>
      </c>
      <c r="D118400" t="s">
        <v>35313</v>
      </c>
      <c r="E118400" t="s">
        <v>19111</v>
      </c>
      <c r="F118400" s="4">
        <v>34387</v>
      </c>
      <c r="I118400" s="1">
        <v>90241</v>
      </c>
      <c r="J118400" s="1">
        <v>114837.72</v>
      </c>
      <c r="K118400" t="s">
        <v>34558</v>
      </c>
    </row>
    <row r="118401" spans="2:11" hidden="1" x14ac:dyDescent="0.3">
      <c r="B118401">
        <v>118393</v>
      </c>
      <c r="C118401" t="s">
        <v>2235</v>
      </c>
      <c r="D118401" t="s">
        <v>25764</v>
      </c>
      <c r="E118401" t="s">
        <v>19589</v>
      </c>
      <c r="F118401" s="4">
        <v>36353</v>
      </c>
      <c r="I118401" s="1">
        <v>72959</v>
      </c>
      <c r="J118401" s="1">
        <v>82360.2</v>
      </c>
      <c r="K118401" t="s">
        <v>34558</v>
      </c>
    </row>
    <row r="118402" spans="2:11" hidden="1" x14ac:dyDescent="0.3">
      <c r="B118402">
        <v>118394</v>
      </c>
      <c r="C118402" t="s">
        <v>35959</v>
      </c>
      <c r="D118402" t="s">
        <v>34755</v>
      </c>
      <c r="E118402" t="s">
        <v>19586</v>
      </c>
      <c r="F118402" s="4">
        <v>42557</v>
      </c>
      <c r="I118402" s="1">
        <v>56100</v>
      </c>
      <c r="J118402" s="1">
        <v>12734.59</v>
      </c>
      <c r="K118402" t="s">
        <v>34558</v>
      </c>
    </row>
    <row r="118403" spans="2:11" hidden="1" x14ac:dyDescent="0.3">
      <c r="B118403">
        <v>118395</v>
      </c>
      <c r="C118403" t="s">
        <v>35960</v>
      </c>
      <c r="D118403" t="s">
        <v>35961</v>
      </c>
      <c r="E118403" t="s">
        <v>19213</v>
      </c>
      <c r="F118403" s="4">
        <v>43286</v>
      </c>
      <c r="I118403" s="1">
        <v>71000</v>
      </c>
      <c r="K118403" t="s">
        <v>34558</v>
      </c>
    </row>
    <row r="118404" spans="2:11" hidden="1" x14ac:dyDescent="0.3">
      <c r="B118404">
        <v>118396</v>
      </c>
      <c r="C118404" t="s">
        <v>35962</v>
      </c>
      <c r="D118404" t="s">
        <v>34564</v>
      </c>
      <c r="E118404" t="s">
        <v>19316</v>
      </c>
      <c r="F118404" s="4">
        <v>37791</v>
      </c>
      <c r="I118404" s="1">
        <v>27040</v>
      </c>
      <c r="J118404" s="1">
        <v>1046.5</v>
      </c>
      <c r="K118404" t="s">
        <v>34558</v>
      </c>
    </row>
    <row r="118405" spans="2:11" hidden="1" x14ac:dyDescent="0.3">
      <c r="B118405">
        <v>118397</v>
      </c>
      <c r="C118405" t="s">
        <v>2237</v>
      </c>
      <c r="D118405" t="s">
        <v>34921</v>
      </c>
      <c r="E118405" t="s">
        <v>20046</v>
      </c>
      <c r="F118405" s="4">
        <v>32825</v>
      </c>
      <c r="I118405" s="1">
        <v>57040</v>
      </c>
      <c r="J118405" s="1">
        <v>51945.16</v>
      </c>
      <c r="K118405" t="s">
        <v>34558</v>
      </c>
    </row>
    <row r="118406" spans="2:11" hidden="1" x14ac:dyDescent="0.3">
      <c r="B118406">
        <v>118398</v>
      </c>
      <c r="C118406" t="s">
        <v>2239</v>
      </c>
      <c r="D118406" t="s">
        <v>34564</v>
      </c>
      <c r="E118406" t="s">
        <v>19103</v>
      </c>
      <c r="F118406" s="4">
        <v>38225</v>
      </c>
      <c r="I118406" s="1">
        <v>21008</v>
      </c>
      <c r="J118406" s="1">
        <v>6220.63</v>
      </c>
      <c r="K118406" t="s">
        <v>34558</v>
      </c>
    </row>
    <row r="118407" spans="2:11" hidden="1" x14ac:dyDescent="0.3">
      <c r="B118407">
        <v>118399</v>
      </c>
      <c r="C118407" t="s">
        <v>2241</v>
      </c>
      <c r="D118407" t="s">
        <v>32725</v>
      </c>
      <c r="E118407" t="s">
        <v>19100</v>
      </c>
      <c r="F118407" s="4">
        <v>36129</v>
      </c>
      <c r="I118407" s="1">
        <v>81846</v>
      </c>
      <c r="J118407" s="1">
        <v>147898.79999999999</v>
      </c>
      <c r="K118407" t="s">
        <v>34558</v>
      </c>
    </row>
    <row r="118408" spans="2:11" hidden="1" x14ac:dyDescent="0.3">
      <c r="B118408">
        <v>118400</v>
      </c>
      <c r="C118408" t="s">
        <v>28291</v>
      </c>
      <c r="D118408" t="s">
        <v>34734</v>
      </c>
      <c r="E118408" t="s">
        <v>19768</v>
      </c>
      <c r="F118408" s="4">
        <v>41554</v>
      </c>
      <c r="I118408" s="1">
        <v>62833</v>
      </c>
      <c r="J118408" s="1">
        <v>66843.67</v>
      </c>
      <c r="K118408" t="s">
        <v>34558</v>
      </c>
    </row>
    <row r="118409" spans="2:11" hidden="1" x14ac:dyDescent="0.3">
      <c r="B118409">
        <v>118401</v>
      </c>
      <c r="C118409" t="s">
        <v>2242</v>
      </c>
      <c r="D118409" t="s">
        <v>32697</v>
      </c>
      <c r="E118409" t="s">
        <v>19180</v>
      </c>
      <c r="F118409" s="4">
        <v>37427</v>
      </c>
      <c r="I118409" s="1">
        <v>79919</v>
      </c>
      <c r="J118409" s="1">
        <v>88330.66</v>
      </c>
      <c r="K118409" t="s">
        <v>34558</v>
      </c>
    </row>
    <row r="118410" spans="2:11" hidden="1" x14ac:dyDescent="0.3">
      <c r="B118410">
        <v>118402</v>
      </c>
      <c r="C118410" t="s">
        <v>32216</v>
      </c>
      <c r="D118410" t="s">
        <v>34566</v>
      </c>
      <c r="E118410" t="s">
        <v>19108</v>
      </c>
      <c r="F118410" s="4">
        <v>42205</v>
      </c>
      <c r="I118410" s="1">
        <v>64900</v>
      </c>
      <c r="J118410" s="1">
        <v>64947.88</v>
      </c>
      <c r="K118410" t="s">
        <v>34558</v>
      </c>
    </row>
    <row r="118411" spans="2:11" hidden="1" x14ac:dyDescent="0.3">
      <c r="B118411">
        <v>118403</v>
      </c>
      <c r="C118411" t="s">
        <v>33858</v>
      </c>
      <c r="D118411" t="s">
        <v>32704</v>
      </c>
      <c r="E118411" t="s">
        <v>19603</v>
      </c>
      <c r="F118411" s="4">
        <v>42744</v>
      </c>
      <c r="I118411" s="1">
        <v>50561</v>
      </c>
      <c r="J118411" s="1">
        <v>68747.009999999995</v>
      </c>
      <c r="K118411" t="s">
        <v>34558</v>
      </c>
    </row>
    <row r="118412" spans="2:11" hidden="1" x14ac:dyDescent="0.3">
      <c r="B118412">
        <v>118404</v>
      </c>
      <c r="C118412" t="s">
        <v>2245</v>
      </c>
      <c r="D118412" t="s">
        <v>34573</v>
      </c>
      <c r="E118412" t="s">
        <v>19213</v>
      </c>
      <c r="F118412" s="4">
        <v>37742</v>
      </c>
      <c r="I118412" s="1">
        <v>58762</v>
      </c>
      <c r="J118412" s="1">
        <v>60228.36</v>
      </c>
      <c r="K118412" t="s">
        <v>34558</v>
      </c>
    </row>
    <row r="118413" spans="2:11" hidden="1" x14ac:dyDescent="0.3">
      <c r="B118413">
        <v>118405</v>
      </c>
      <c r="C118413" t="s">
        <v>2249</v>
      </c>
      <c r="D118413" t="s">
        <v>32815</v>
      </c>
      <c r="E118413" t="s">
        <v>19963</v>
      </c>
      <c r="F118413" s="4">
        <v>35278</v>
      </c>
      <c r="I118413" s="1">
        <v>113937</v>
      </c>
      <c r="J118413" s="1">
        <v>196716.03</v>
      </c>
      <c r="K118413" t="s">
        <v>34558</v>
      </c>
    </row>
    <row r="118414" spans="2:11" hidden="1" x14ac:dyDescent="0.3">
      <c r="B118414">
        <v>118406</v>
      </c>
      <c r="C118414" t="s">
        <v>35963</v>
      </c>
      <c r="D118414" t="s">
        <v>34564</v>
      </c>
      <c r="E118414" t="s">
        <v>19489</v>
      </c>
      <c r="F118414" s="4">
        <v>43278</v>
      </c>
      <c r="I118414" s="1">
        <v>24960</v>
      </c>
      <c r="J118414">
        <v>504</v>
      </c>
      <c r="K118414" t="s">
        <v>34558</v>
      </c>
    </row>
    <row r="118415" spans="2:11" hidden="1" x14ac:dyDescent="0.3">
      <c r="B118415">
        <v>118407</v>
      </c>
      <c r="C118415" t="s">
        <v>33859</v>
      </c>
      <c r="D118415" t="s">
        <v>25702</v>
      </c>
      <c r="E118415" t="s">
        <v>20165</v>
      </c>
      <c r="F118415" s="4">
        <v>42928</v>
      </c>
      <c r="I118415" s="1">
        <v>38066</v>
      </c>
      <c r="J118415" s="1">
        <v>37072.85</v>
      </c>
      <c r="K118415" t="s">
        <v>34558</v>
      </c>
    </row>
    <row r="118416" spans="2:11" hidden="1" x14ac:dyDescent="0.3">
      <c r="B118416">
        <v>118408</v>
      </c>
      <c r="C118416" t="s">
        <v>2250</v>
      </c>
      <c r="D118416" t="s">
        <v>34725</v>
      </c>
      <c r="E118416" t="s">
        <v>19346</v>
      </c>
      <c r="F118416" s="4">
        <v>30349</v>
      </c>
      <c r="I118416" s="1">
        <v>63751</v>
      </c>
      <c r="J118416" s="1">
        <v>64577.84</v>
      </c>
      <c r="K118416" t="s">
        <v>34558</v>
      </c>
    </row>
    <row r="118417" spans="2:11" hidden="1" x14ac:dyDescent="0.3">
      <c r="B118417">
        <v>118409</v>
      </c>
      <c r="C118417" t="s">
        <v>32217</v>
      </c>
      <c r="D118417" t="s">
        <v>30108</v>
      </c>
      <c r="E118417" t="s">
        <v>19225</v>
      </c>
      <c r="F118417" s="4">
        <v>42270</v>
      </c>
      <c r="I118417" s="1">
        <v>36988</v>
      </c>
      <c r="J118417" s="1">
        <v>50994.93</v>
      </c>
      <c r="K118417" t="s">
        <v>34558</v>
      </c>
    </row>
    <row r="118418" spans="2:11" hidden="1" x14ac:dyDescent="0.3">
      <c r="B118418">
        <v>118410</v>
      </c>
      <c r="C118418" t="s">
        <v>33860</v>
      </c>
      <c r="D118418" t="s">
        <v>34647</v>
      </c>
      <c r="E118418" t="s">
        <v>21552</v>
      </c>
      <c r="F118418" s="4">
        <v>42082</v>
      </c>
      <c r="I118418" s="1">
        <v>45044</v>
      </c>
      <c r="J118418" s="1">
        <v>45844.66</v>
      </c>
      <c r="K118418" t="s">
        <v>34558</v>
      </c>
    </row>
    <row r="118419" spans="2:11" hidden="1" x14ac:dyDescent="0.3">
      <c r="B118419">
        <v>118411</v>
      </c>
      <c r="C118419" t="s">
        <v>35964</v>
      </c>
      <c r="D118419" t="s">
        <v>30072</v>
      </c>
      <c r="E118419" t="s">
        <v>19586</v>
      </c>
      <c r="F118419" s="4">
        <v>43143</v>
      </c>
      <c r="I118419" s="1">
        <v>137700</v>
      </c>
      <c r="J118419" s="1">
        <v>56180.65</v>
      </c>
      <c r="K118419" t="s">
        <v>34558</v>
      </c>
    </row>
    <row r="118420" spans="2:11" hidden="1" x14ac:dyDescent="0.3">
      <c r="B118420">
        <v>118412</v>
      </c>
      <c r="C118420" t="s">
        <v>33862</v>
      </c>
      <c r="D118420" t="s">
        <v>662</v>
      </c>
      <c r="E118420" t="s">
        <v>19122</v>
      </c>
      <c r="F118420" s="4">
        <v>42891</v>
      </c>
      <c r="I118420" s="1">
        <v>64500</v>
      </c>
      <c r="J118420" s="1">
        <v>63765.72</v>
      </c>
      <c r="K118420" t="s">
        <v>34558</v>
      </c>
    </row>
    <row r="118421" spans="2:11" hidden="1" x14ac:dyDescent="0.3">
      <c r="B118421">
        <v>118413</v>
      </c>
      <c r="C118421" t="s">
        <v>2254</v>
      </c>
      <c r="D118421" t="s">
        <v>32725</v>
      </c>
      <c r="E118421" t="s">
        <v>19825</v>
      </c>
      <c r="F118421" s="4">
        <v>40458</v>
      </c>
      <c r="I118421" s="1">
        <v>73178</v>
      </c>
      <c r="J118421" s="1">
        <v>100086.24</v>
      </c>
      <c r="K118421" t="s">
        <v>34558</v>
      </c>
    </row>
    <row r="118422" spans="2:11" hidden="1" x14ac:dyDescent="0.3">
      <c r="B118422">
        <v>118414</v>
      </c>
      <c r="C118422" t="s">
        <v>2256</v>
      </c>
      <c r="D118422" t="s">
        <v>34914</v>
      </c>
      <c r="E118422" t="s">
        <v>20017</v>
      </c>
      <c r="F118422" s="4">
        <v>39261</v>
      </c>
      <c r="I118422" s="1">
        <v>61240</v>
      </c>
      <c r="J118422" s="1">
        <v>63861.120000000003</v>
      </c>
      <c r="K118422" t="s">
        <v>34558</v>
      </c>
    </row>
    <row r="118423" spans="2:11" hidden="1" x14ac:dyDescent="0.3">
      <c r="B118423">
        <v>118415</v>
      </c>
      <c r="C118423" t="s">
        <v>2258</v>
      </c>
      <c r="D118423" t="s">
        <v>34594</v>
      </c>
      <c r="E118423" t="s">
        <v>31426</v>
      </c>
      <c r="F118423" s="4">
        <v>35467</v>
      </c>
      <c r="I118423" s="1">
        <v>55512</v>
      </c>
      <c r="J118423" s="1">
        <v>58779.1</v>
      </c>
      <c r="K118423" t="s">
        <v>34558</v>
      </c>
    </row>
    <row r="118424" spans="2:11" hidden="1" x14ac:dyDescent="0.3">
      <c r="B118424">
        <v>118416</v>
      </c>
      <c r="C118424" t="s">
        <v>2259</v>
      </c>
      <c r="D118424" t="s">
        <v>34587</v>
      </c>
      <c r="E118424" t="s">
        <v>19035</v>
      </c>
      <c r="F118424" s="4">
        <v>28717</v>
      </c>
      <c r="I118424" s="1">
        <v>38745</v>
      </c>
      <c r="J118424" s="1">
        <v>46331.7</v>
      </c>
      <c r="K118424" t="s">
        <v>34558</v>
      </c>
    </row>
    <row r="118425" spans="2:11" hidden="1" x14ac:dyDescent="0.3">
      <c r="B118425">
        <v>118417</v>
      </c>
      <c r="C118425" t="s">
        <v>2260</v>
      </c>
      <c r="D118425" t="s">
        <v>34619</v>
      </c>
      <c r="E118425" t="s">
        <v>19372</v>
      </c>
      <c r="F118425" s="4">
        <v>35919</v>
      </c>
      <c r="I118425" s="1">
        <v>65848</v>
      </c>
      <c r="J118425" s="1">
        <v>64925.5</v>
      </c>
      <c r="K118425" t="s">
        <v>34558</v>
      </c>
    </row>
    <row r="118426" spans="2:11" hidden="1" x14ac:dyDescent="0.3">
      <c r="B118426">
        <v>118418</v>
      </c>
      <c r="C118426" t="s">
        <v>28299</v>
      </c>
      <c r="D118426" t="s">
        <v>32697</v>
      </c>
      <c r="E118426" t="s">
        <v>19924</v>
      </c>
      <c r="F118426" s="4">
        <v>41789</v>
      </c>
      <c r="I118426" s="1">
        <v>64556</v>
      </c>
      <c r="J118426" s="1">
        <v>64786.11</v>
      </c>
      <c r="K118426" t="s">
        <v>34558</v>
      </c>
    </row>
    <row r="118427" spans="2:11" hidden="1" x14ac:dyDescent="0.3">
      <c r="B118427">
        <v>118419</v>
      </c>
      <c r="C118427" t="s">
        <v>35965</v>
      </c>
      <c r="D118427" t="s">
        <v>35468</v>
      </c>
      <c r="E118427" t="s">
        <v>20621</v>
      </c>
      <c r="F118427" s="4">
        <v>43213</v>
      </c>
      <c r="I118427" s="1">
        <v>43856</v>
      </c>
      <c r="J118427" s="1">
        <v>8764.51</v>
      </c>
      <c r="K118427" t="s">
        <v>34558</v>
      </c>
    </row>
    <row r="118428" spans="2:11" hidden="1" x14ac:dyDescent="0.3">
      <c r="B118428">
        <v>118420</v>
      </c>
      <c r="C118428" t="s">
        <v>23642</v>
      </c>
      <c r="D118428" t="s">
        <v>34575</v>
      </c>
      <c r="E118428" t="s">
        <v>19513</v>
      </c>
      <c r="F118428" s="4">
        <v>41240</v>
      </c>
      <c r="I118428" s="1">
        <v>32292</v>
      </c>
      <c r="J118428" s="1">
        <v>46834.51</v>
      </c>
      <c r="K118428" t="s">
        <v>34558</v>
      </c>
    </row>
    <row r="118429" spans="2:11" hidden="1" x14ac:dyDescent="0.3">
      <c r="B118429">
        <v>118421</v>
      </c>
      <c r="C118429" t="s">
        <v>2263</v>
      </c>
      <c r="D118429" t="s">
        <v>34611</v>
      </c>
      <c r="E118429" t="s">
        <v>19083</v>
      </c>
      <c r="F118429" s="4">
        <v>32868</v>
      </c>
      <c r="I118429" s="1">
        <v>52092</v>
      </c>
      <c r="J118429" s="1">
        <v>53868.06</v>
      </c>
      <c r="K118429" t="s">
        <v>34558</v>
      </c>
    </row>
    <row r="118430" spans="2:11" hidden="1" x14ac:dyDescent="0.3">
      <c r="B118430">
        <v>118422</v>
      </c>
      <c r="C118430" t="s">
        <v>28300</v>
      </c>
      <c r="D118430" t="s">
        <v>34575</v>
      </c>
      <c r="E118430" t="s">
        <v>20610</v>
      </c>
      <c r="F118430" s="4">
        <v>38986</v>
      </c>
      <c r="I118430" s="1">
        <v>31720</v>
      </c>
      <c r="J118430" s="1">
        <v>36774.639999999999</v>
      </c>
      <c r="K118430" t="s">
        <v>34558</v>
      </c>
    </row>
    <row r="118431" spans="2:11" hidden="1" x14ac:dyDescent="0.3">
      <c r="B118431">
        <v>118423</v>
      </c>
      <c r="C118431" t="s">
        <v>30928</v>
      </c>
      <c r="D118431" t="s">
        <v>34559</v>
      </c>
      <c r="E118431" t="s">
        <v>19514</v>
      </c>
      <c r="F118431" s="4">
        <v>42093</v>
      </c>
      <c r="I118431" s="1">
        <v>68600</v>
      </c>
      <c r="J118431" s="1">
        <v>43186.98</v>
      </c>
      <c r="K118431" t="s">
        <v>34558</v>
      </c>
    </row>
    <row r="118432" spans="2:11" hidden="1" x14ac:dyDescent="0.3">
      <c r="B118432">
        <v>118424</v>
      </c>
      <c r="C118432" t="s">
        <v>33863</v>
      </c>
      <c r="D118432" t="s">
        <v>32806</v>
      </c>
      <c r="E118432" t="s">
        <v>19577</v>
      </c>
      <c r="F118432" s="4">
        <v>42793</v>
      </c>
      <c r="I118432" s="1">
        <v>39634</v>
      </c>
      <c r="J118432" s="1">
        <v>51159.47</v>
      </c>
      <c r="K118432" t="s">
        <v>34558</v>
      </c>
    </row>
    <row r="118433" spans="2:11" hidden="1" x14ac:dyDescent="0.3">
      <c r="B118433">
        <v>118425</v>
      </c>
      <c r="C118433" t="s">
        <v>28302</v>
      </c>
      <c r="D118433" t="s">
        <v>25632</v>
      </c>
      <c r="E118433" t="s">
        <v>19005</v>
      </c>
      <c r="F118433" s="4">
        <v>41701</v>
      </c>
      <c r="I118433" s="1">
        <v>41083</v>
      </c>
      <c r="J118433" s="1">
        <v>47523.89</v>
      </c>
      <c r="K118433" t="s">
        <v>34558</v>
      </c>
    </row>
    <row r="118434" spans="2:11" hidden="1" x14ac:dyDescent="0.3">
      <c r="B118434">
        <v>118426</v>
      </c>
      <c r="C118434" t="s">
        <v>2268</v>
      </c>
      <c r="D118434" t="s">
        <v>34659</v>
      </c>
      <c r="E118434" t="s">
        <v>19344</v>
      </c>
      <c r="F118434" s="4">
        <v>40549</v>
      </c>
      <c r="I118434" s="1">
        <v>28313</v>
      </c>
      <c r="J118434" s="1">
        <v>29567.06</v>
      </c>
      <c r="K118434" t="s">
        <v>34558</v>
      </c>
    </row>
    <row r="118435" spans="2:11" hidden="1" x14ac:dyDescent="0.3">
      <c r="B118435">
        <v>118427</v>
      </c>
      <c r="C118435" t="s">
        <v>2268</v>
      </c>
      <c r="D118435" t="s">
        <v>19138</v>
      </c>
      <c r="E118435" t="s">
        <v>23883</v>
      </c>
      <c r="F118435" s="4">
        <v>42173</v>
      </c>
      <c r="I118435" s="1">
        <v>32094</v>
      </c>
      <c r="K118435" t="s">
        <v>34558</v>
      </c>
    </row>
    <row r="118436" spans="2:11" hidden="1" x14ac:dyDescent="0.3">
      <c r="B118436">
        <v>118428</v>
      </c>
      <c r="C118436" t="s">
        <v>2269</v>
      </c>
      <c r="D118436" t="s">
        <v>33864</v>
      </c>
      <c r="E118436" t="s">
        <v>19042</v>
      </c>
      <c r="F118436" s="4">
        <v>35712</v>
      </c>
      <c r="I118436" s="1">
        <v>42394</v>
      </c>
      <c r="J118436" s="1">
        <v>42785.72</v>
      </c>
      <c r="K118436" t="s">
        <v>34558</v>
      </c>
    </row>
    <row r="118437" spans="2:11" hidden="1" x14ac:dyDescent="0.3">
      <c r="B118437">
        <v>118429</v>
      </c>
      <c r="C118437" t="s">
        <v>23647</v>
      </c>
      <c r="D118437" t="s">
        <v>32725</v>
      </c>
      <c r="E118437" t="s">
        <v>19134</v>
      </c>
      <c r="F118437" s="4">
        <v>41352</v>
      </c>
      <c r="I118437" s="1">
        <v>69751</v>
      </c>
      <c r="J118437" s="1">
        <v>76177.289999999994</v>
      </c>
      <c r="K118437" t="s">
        <v>34558</v>
      </c>
    </row>
    <row r="118438" spans="2:11" hidden="1" x14ac:dyDescent="0.3">
      <c r="B118438">
        <v>118430</v>
      </c>
      <c r="C118438" t="s">
        <v>35966</v>
      </c>
      <c r="D118438" t="s">
        <v>34943</v>
      </c>
      <c r="E118438" t="s">
        <v>19055</v>
      </c>
      <c r="F118438" s="4">
        <v>42667</v>
      </c>
      <c r="I118438" s="1">
        <v>64505</v>
      </c>
      <c r="J118438" s="1">
        <v>56514.15</v>
      </c>
      <c r="K118438" t="s">
        <v>34558</v>
      </c>
    </row>
    <row r="118439" spans="2:11" hidden="1" x14ac:dyDescent="0.3">
      <c r="B118439">
        <v>118431</v>
      </c>
      <c r="C118439" t="s">
        <v>2275</v>
      </c>
      <c r="D118439" t="s">
        <v>32725</v>
      </c>
      <c r="E118439" t="s">
        <v>19338</v>
      </c>
      <c r="F118439" s="4">
        <v>36880</v>
      </c>
      <c r="I118439" s="1">
        <v>82584</v>
      </c>
      <c r="J118439" s="1">
        <v>139406.23000000001</v>
      </c>
      <c r="K118439" t="s">
        <v>34558</v>
      </c>
    </row>
    <row r="118440" spans="2:11" hidden="1" x14ac:dyDescent="0.3">
      <c r="B118440">
        <v>118432</v>
      </c>
      <c r="C118440" t="s">
        <v>2276</v>
      </c>
      <c r="D118440" t="s">
        <v>32725</v>
      </c>
      <c r="E118440" t="s">
        <v>19884</v>
      </c>
      <c r="F118440" s="4">
        <v>39359</v>
      </c>
      <c r="I118440" s="1">
        <v>74611</v>
      </c>
      <c r="J118440" s="1">
        <v>115770.96</v>
      </c>
      <c r="K118440" t="s">
        <v>34558</v>
      </c>
    </row>
    <row r="118441" spans="2:11" hidden="1" x14ac:dyDescent="0.3">
      <c r="B118441">
        <v>118433</v>
      </c>
      <c r="C118441" t="s">
        <v>35967</v>
      </c>
      <c r="D118441" t="s">
        <v>35359</v>
      </c>
      <c r="E118441" t="s">
        <v>34807</v>
      </c>
      <c r="F118441" s="4">
        <v>43129</v>
      </c>
      <c r="I118441" s="1">
        <v>71400</v>
      </c>
      <c r="J118441" s="1">
        <v>30961.45</v>
      </c>
      <c r="K118441" t="s">
        <v>34558</v>
      </c>
    </row>
    <row r="118442" spans="2:11" hidden="1" x14ac:dyDescent="0.3">
      <c r="B118442">
        <v>118434</v>
      </c>
      <c r="C118442" t="s">
        <v>2277</v>
      </c>
      <c r="D118442" t="s">
        <v>32714</v>
      </c>
      <c r="E118442" t="s">
        <v>19541</v>
      </c>
      <c r="F118442" s="4">
        <v>36886</v>
      </c>
      <c r="I118442" s="1">
        <v>35438</v>
      </c>
      <c r="J118442" s="1">
        <v>39131.32</v>
      </c>
      <c r="K118442" t="s">
        <v>34558</v>
      </c>
    </row>
    <row r="118443" spans="2:11" hidden="1" x14ac:dyDescent="0.3">
      <c r="B118443">
        <v>118435</v>
      </c>
      <c r="C118443" t="s">
        <v>2279</v>
      </c>
      <c r="D118443" t="s">
        <v>32697</v>
      </c>
      <c r="E118443" t="s">
        <v>19439</v>
      </c>
      <c r="F118443" s="4">
        <v>36649</v>
      </c>
      <c r="I118443" s="1">
        <v>81358</v>
      </c>
      <c r="J118443" s="1">
        <v>69821.75</v>
      </c>
      <c r="K118443" t="s">
        <v>34558</v>
      </c>
    </row>
    <row r="118444" spans="2:11" hidden="1" x14ac:dyDescent="0.3">
      <c r="B118444">
        <v>118436</v>
      </c>
      <c r="C118444" t="s">
        <v>17743</v>
      </c>
      <c r="D118444" t="s">
        <v>34595</v>
      </c>
      <c r="E118444" t="s">
        <v>19392</v>
      </c>
      <c r="F118444" s="4">
        <v>40835</v>
      </c>
      <c r="I118444" s="1">
        <v>60412</v>
      </c>
      <c r="J118444" s="1">
        <v>61401.59</v>
      </c>
      <c r="K118444" t="s">
        <v>34558</v>
      </c>
    </row>
    <row r="118445" spans="2:11" hidden="1" x14ac:dyDescent="0.3">
      <c r="B118445">
        <v>118437</v>
      </c>
      <c r="C118445" t="s">
        <v>35968</v>
      </c>
      <c r="D118445" t="s">
        <v>32704</v>
      </c>
      <c r="E118445" t="s">
        <v>19142</v>
      </c>
      <c r="F118445" s="4">
        <v>43271</v>
      </c>
      <c r="I118445" s="1">
        <v>50440</v>
      </c>
      <c r="J118445" s="1">
        <v>2521.9499999999998</v>
      </c>
      <c r="K118445" t="s">
        <v>34558</v>
      </c>
    </row>
    <row r="118446" spans="2:11" hidden="1" x14ac:dyDescent="0.3">
      <c r="B118446">
        <v>118438</v>
      </c>
      <c r="C118446" t="s">
        <v>2280</v>
      </c>
      <c r="D118446" t="s">
        <v>34656</v>
      </c>
      <c r="E118446" t="s">
        <v>20099</v>
      </c>
      <c r="F118446" s="4">
        <v>38169</v>
      </c>
      <c r="I118446" s="1">
        <v>21008</v>
      </c>
      <c r="J118446" s="1">
        <v>12607.49</v>
      </c>
      <c r="K118446" t="s">
        <v>34558</v>
      </c>
    </row>
    <row r="118447" spans="2:11" hidden="1" x14ac:dyDescent="0.3">
      <c r="B118447">
        <v>118439</v>
      </c>
      <c r="C118447" t="s">
        <v>2282</v>
      </c>
      <c r="D118447" t="s">
        <v>32890</v>
      </c>
      <c r="E118447" t="s">
        <v>20046</v>
      </c>
      <c r="F118447" s="4">
        <v>29977</v>
      </c>
      <c r="I118447" s="1">
        <v>39763</v>
      </c>
      <c r="J118447" s="1">
        <v>40594.75</v>
      </c>
      <c r="K118447" t="s">
        <v>34558</v>
      </c>
    </row>
    <row r="118448" spans="2:11" hidden="1" x14ac:dyDescent="0.3">
      <c r="B118448">
        <v>118440</v>
      </c>
      <c r="C118448" t="s">
        <v>2284</v>
      </c>
      <c r="D118448" t="s">
        <v>34599</v>
      </c>
      <c r="E118448" t="s">
        <v>20823</v>
      </c>
      <c r="F118448" s="4">
        <v>38054</v>
      </c>
      <c r="I118448" s="1">
        <v>70527</v>
      </c>
      <c r="J118448" s="1">
        <v>82622.23</v>
      </c>
      <c r="K118448" t="s">
        <v>34558</v>
      </c>
    </row>
    <row r="118449" spans="2:11" hidden="1" x14ac:dyDescent="0.3">
      <c r="B118449">
        <v>118441</v>
      </c>
      <c r="C118449" t="s">
        <v>32219</v>
      </c>
      <c r="D118449" t="s">
        <v>34569</v>
      </c>
      <c r="E118449" t="s">
        <v>20392</v>
      </c>
      <c r="F118449" s="4">
        <v>42331</v>
      </c>
      <c r="I118449" s="1">
        <v>32271</v>
      </c>
      <c r="J118449" s="1">
        <v>37348.68</v>
      </c>
      <c r="K118449" t="s">
        <v>34558</v>
      </c>
    </row>
    <row r="118450" spans="2:11" hidden="1" x14ac:dyDescent="0.3">
      <c r="B118450">
        <v>118442</v>
      </c>
      <c r="C118450" t="s">
        <v>32220</v>
      </c>
      <c r="D118450" t="s">
        <v>1733</v>
      </c>
      <c r="E118450" t="s">
        <v>19420</v>
      </c>
      <c r="F118450" s="4">
        <v>42527</v>
      </c>
      <c r="I118450" s="1">
        <v>36001</v>
      </c>
      <c r="J118450" s="1">
        <v>47251.85</v>
      </c>
      <c r="K118450" t="s">
        <v>34558</v>
      </c>
    </row>
    <row r="118451" spans="2:11" hidden="1" x14ac:dyDescent="0.3">
      <c r="B118451">
        <v>118443</v>
      </c>
      <c r="C118451" t="s">
        <v>2288</v>
      </c>
      <c r="D118451" t="s">
        <v>35969</v>
      </c>
      <c r="E118451" t="s">
        <v>20020</v>
      </c>
      <c r="F118451" s="4">
        <v>34785</v>
      </c>
      <c r="I118451" s="1">
        <v>82620</v>
      </c>
      <c r="J118451" s="1">
        <v>82641.67</v>
      </c>
      <c r="K118451" t="s">
        <v>34558</v>
      </c>
    </row>
    <row r="118452" spans="2:11" hidden="1" x14ac:dyDescent="0.3">
      <c r="B118452">
        <v>118444</v>
      </c>
      <c r="C118452" t="s">
        <v>2292</v>
      </c>
      <c r="D118452" t="s">
        <v>26278</v>
      </c>
      <c r="E118452" t="s">
        <v>19209</v>
      </c>
      <c r="F118452" s="4">
        <v>38306</v>
      </c>
      <c r="I118452" s="1">
        <v>93823</v>
      </c>
      <c r="J118452" s="1">
        <v>105960.73</v>
      </c>
      <c r="K118452" t="s">
        <v>34558</v>
      </c>
    </row>
    <row r="118453" spans="2:11" hidden="1" x14ac:dyDescent="0.3">
      <c r="B118453">
        <v>118445</v>
      </c>
      <c r="C118453" t="s">
        <v>28308</v>
      </c>
      <c r="D118453" t="s">
        <v>33091</v>
      </c>
      <c r="E118453" t="s">
        <v>21457</v>
      </c>
      <c r="F118453" s="4">
        <v>39415</v>
      </c>
      <c r="I118453" s="1">
        <v>31774</v>
      </c>
      <c r="J118453" s="1">
        <v>32575.18</v>
      </c>
      <c r="K118453" t="s">
        <v>34558</v>
      </c>
    </row>
    <row r="118454" spans="2:11" hidden="1" x14ac:dyDescent="0.3">
      <c r="B118454">
        <v>118446</v>
      </c>
      <c r="C118454" t="s">
        <v>28309</v>
      </c>
      <c r="D118454" t="s">
        <v>34585</v>
      </c>
      <c r="E118454" t="s">
        <v>19413</v>
      </c>
      <c r="F118454" s="4">
        <v>39587</v>
      </c>
      <c r="I118454" s="1">
        <v>83200</v>
      </c>
      <c r="J118454" s="1">
        <v>2800</v>
      </c>
      <c r="K118454" t="s">
        <v>34558</v>
      </c>
    </row>
    <row r="118455" spans="2:11" hidden="1" x14ac:dyDescent="0.3">
      <c r="B118455">
        <v>118447</v>
      </c>
      <c r="C118455" t="s">
        <v>23651</v>
      </c>
      <c r="D118455" t="s">
        <v>34586</v>
      </c>
      <c r="E118455" t="s">
        <v>19193</v>
      </c>
      <c r="F118455" s="4">
        <v>32965</v>
      </c>
      <c r="I118455" s="1">
        <v>21008</v>
      </c>
      <c r="J118455" s="1">
        <v>7981.3</v>
      </c>
      <c r="K118455" t="s">
        <v>34558</v>
      </c>
    </row>
    <row r="118456" spans="2:11" hidden="1" x14ac:dyDescent="0.3">
      <c r="B118456">
        <v>118448</v>
      </c>
      <c r="C118456" t="s">
        <v>2293</v>
      </c>
      <c r="D118456" t="s">
        <v>34615</v>
      </c>
      <c r="E118456" t="s">
        <v>19144</v>
      </c>
      <c r="F118456" s="4">
        <v>31523</v>
      </c>
      <c r="I118456" s="1">
        <v>91200</v>
      </c>
      <c r="J118456" s="1">
        <v>91774.74</v>
      </c>
      <c r="K118456" t="s">
        <v>34558</v>
      </c>
    </row>
    <row r="118457" spans="2:11" hidden="1" x14ac:dyDescent="0.3">
      <c r="B118457">
        <v>118449</v>
      </c>
      <c r="C118457" t="s">
        <v>2294</v>
      </c>
      <c r="D118457" t="s">
        <v>34574</v>
      </c>
      <c r="E118457" t="s">
        <v>19140</v>
      </c>
      <c r="F118457" s="4">
        <v>37153</v>
      </c>
      <c r="I118457" s="1">
        <v>78423</v>
      </c>
      <c r="J118457" s="1">
        <v>77442.19</v>
      </c>
      <c r="K118457" t="s">
        <v>34558</v>
      </c>
    </row>
    <row r="118458" spans="2:11" hidden="1" x14ac:dyDescent="0.3">
      <c r="B118458">
        <v>118450</v>
      </c>
      <c r="C118458" t="s">
        <v>2295</v>
      </c>
      <c r="D118458" t="s">
        <v>34887</v>
      </c>
      <c r="E118458" t="s">
        <v>20033</v>
      </c>
      <c r="F118458" s="4">
        <v>37809</v>
      </c>
      <c r="I118458" s="1">
        <v>56322</v>
      </c>
      <c r="J118458" s="1">
        <v>59220.03</v>
      </c>
      <c r="K118458" t="s">
        <v>34558</v>
      </c>
    </row>
    <row r="118459" spans="2:11" hidden="1" x14ac:dyDescent="0.3">
      <c r="B118459">
        <v>118451</v>
      </c>
      <c r="C118459" t="s">
        <v>2296</v>
      </c>
      <c r="D118459" t="s">
        <v>32815</v>
      </c>
      <c r="E118459" t="s">
        <v>19094</v>
      </c>
      <c r="F118459" s="4">
        <v>33015</v>
      </c>
      <c r="I118459" s="1">
        <v>113937</v>
      </c>
      <c r="J118459" s="1">
        <v>204422</v>
      </c>
      <c r="K118459" t="s">
        <v>34558</v>
      </c>
    </row>
    <row r="118460" spans="2:11" hidden="1" x14ac:dyDescent="0.3">
      <c r="B118460">
        <v>118452</v>
      </c>
      <c r="C118460" t="s">
        <v>2297</v>
      </c>
      <c r="D118460" t="s">
        <v>35353</v>
      </c>
      <c r="E118460" t="s">
        <v>19858</v>
      </c>
      <c r="F118460" s="4">
        <v>31435</v>
      </c>
      <c r="I118460" s="1">
        <v>82417</v>
      </c>
      <c r="J118460" s="1">
        <v>110120.38</v>
      </c>
      <c r="K118460" t="s">
        <v>34558</v>
      </c>
    </row>
    <row r="118461" spans="2:11" hidden="1" x14ac:dyDescent="0.3">
      <c r="B118461">
        <v>118453</v>
      </c>
      <c r="C118461" t="s">
        <v>33865</v>
      </c>
      <c r="D118461" t="s">
        <v>32697</v>
      </c>
      <c r="E118461" t="s">
        <v>19722</v>
      </c>
      <c r="F118461" s="4">
        <v>41718</v>
      </c>
      <c r="I118461" s="1">
        <v>64556</v>
      </c>
      <c r="J118461" s="1">
        <v>94068.68</v>
      </c>
      <c r="K118461" t="s">
        <v>34558</v>
      </c>
    </row>
    <row r="118462" spans="2:11" hidden="1" x14ac:dyDescent="0.3">
      <c r="B118462">
        <v>118454</v>
      </c>
      <c r="C118462" t="s">
        <v>23655</v>
      </c>
      <c r="D118462" t="s">
        <v>34662</v>
      </c>
      <c r="E118462" t="s">
        <v>19194</v>
      </c>
      <c r="F118462" s="4">
        <v>38628</v>
      </c>
      <c r="I118462" s="1">
        <v>29994</v>
      </c>
      <c r="J118462" s="1">
        <v>26360.14</v>
      </c>
      <c r="K118462" t="s">
        <v>34558</v>
      </c>
    </row>
    <row r="118463" spans="2:11" hidden="1" x14ac:dyDescent="0.3">
      <c r="B118463">
        <v>118455</v>
      </c>
      <c r="C118463" t="s">
        <v>33866</v>
      </c>
      <c r="D118463" t="s">
        <v>34585</v>
      </c>
      <c r="E118463" t="s">
        <v>19652</v>
      </c>
      <c r="F118463" s="4">
        <v>42765</v>
      </c>
      <c r="I118463" s="1">
        <v>31200</v>
      </c>
      <c r="J118463" s="1">
        <v>19509.599999999999</v>
      </c>
      <c r="K118463" t="s">
        <v>34558</v>
      </c>
    </row>
    <row r="118464" spans="2:11" hidden="1" x14ac:dyDescent="0.3">
      <c r="B118464">
        <v>118456</v>
      </c>
      <c r="C118464" t="s">
        <v>33867</v>
      </c>
      <c r="D118464" t="s">
        <v>34659</v>
      </c>
      <c r="E118464" t="s">
        <v>19046</v>
      </c>
      <c r="F118464" s="4">
        <v>42990</v>
      </c>
      <c r="I118464" s="1">
        <v>26542</v>
      </c>
      <c r="J118464" s="1">
        <v>24709.79</v>
      </c>
      <c r="K118464" t="s">
        <v>34558</v>
      </c>
    </row>
    <row r="118465" spans="2:11" hidden="1" x14ac:dyDescent="0.3">
      <c r="B118465">
        <v>118457</v>
      </c>
      <c r="C118465" t="s">
        <v>28315</v>
      </c>
      <c r="D118465" t="s">
        <v>34742</v>
      </c>
      <c r="E118465" t="s">
        <v>21119</v>
      </c>
      <c r="F118465" s="4">
        <v>41624</v>
      </c>
      <c r="I118465" s="1">
        <v>67116</v>
      </c>
      <c r="J118465" s="1">
        <v>67049.69</v>
      </c>
      <c r="K118465" t="s">
        <v>34558</v>
      </c>
    </row>
    <row r="118466" spans="2:11" hidden="1" x14ac:dyDescent="0.3">
      <c r="B118466">
        <v>118458</v>
      </c>
      <c r="C118466" t="s">
        <v>30931</v>
      </c>
      <c r="D118466" t="s">
        <v>34569</v>
      </c>
      <c r="E118466" t="s">
        <v>19004</v>
      </c>
      <c r="F118466" s="4">
        <v>40701</v>
      </c>
      <c r="I118466" s="1">
        <v>31488</v>
      </c>
      <c r="J118466" s="1">
        <v>26621.35</v>
      </c>
      <c r="K118466" t="s">
        <v>34558</v>
      </c>
    </row>
    <row r="118467" spans="2:11" hidden="1" x14ac:dyDescent="0.3">
      <c r="B118467">
        <v>118459</v>
      </c>
      <c r="C118467" t="s">
        <v>35970</v>
      </c>
      <c r="D118467" t="s">
        <v>34638</v>
      </c>
      <c r="E118467" t="s">
        <v>19086</v>
      </c>
      <c r="F118467" s="4">
        <v>43076</v>
      </c>
      <c r="I118467" s="1">
        <v>23920</v>
      </c>
      <c r="J118467" s="1">
        <v>3741.55</v>
      </c>
      <c r="K118467" t="s">
        <v>34558</v>
      </c>
    </row>
    <row r="118468" spans="2:11" hidden="1" x14ac:dyDescent="0.3">
      <c r="B118468">
        <v>118460</v>
      </c>
      <c r="C118468" t="s">
        <v>35971</v>
      </c>
      <c r="D118468" t="s">
        <v>30309</v>
      </c>
      <c r="E118468" t="s">
        <v>20292</v>
      </c>
      <c r="F118468" s="4">
        <v>43185</v>
      </c>
      <c r="I118468" s="1">
        <v>51708</v>
      </c>
      <c r="J118468" s="1">
        <v>14956.56</v>
      </c>
      <c r="K118468" t="s">
        <v>34558</v>
      </c>
    </row>
    <row r="118469" spans="2:11" hidden="1" x14ac:dyDescent="0.3">
      <c r="B118469">
        <v>118461</v>
      </c>
      <c r="C118469" t="s">
        <v>2304</v>
      </c>
      <c r="D118469" t="s">
        <v>35230</v>
      </c>
      <c r="E118469" t="s">
        <v>20958</v>
      </c>
      <c r="F118469" s="4">
        <v>37364</v>
      </c>
      <c r="I118469" s="1">
        <v>34225</v>
      </c>
      <c r="J118469" s="1">
        <v>34801.870000000003</v>
      </c>
      <c r="K118469" t="s">
        <v>34558</v>
      </c>
    </row>
    <row r="118470" spans="2:11" hidden="1" x14ac:dyDescent="0.3">
      <c r="B118470">
        <v>118462</v>
      </c>
      <c r="C118470" t="s">
        <v>23663</v>
      </c>
      <c r="D118470" t="s">
        <v>34621</v>
      </c>
      <c r="E118470" t="s">
        <v>19387</v>
      </c>
      <c r="F118470" s="4">
        <v>41440</v>
      </c>
      <c r="I118470" s="1">
        <v>49884</v>
      </c>
      <c r="J118470" s="1">
        <v>46974.96</v>
      </c>
      <c r="K118470" t="s">
        <v>34558</v>
      </c>
    </row>
    <row r="118471" spans="2:11" hidden="1" x14ac:dyDescent="0.3">
      <c r="B118471">
        <v>118463</v>
      </c>
      <c r="C118471" t="s">
        <v>33870</v>
      </c>
      <c r="D118471" t="s">
        <v>35559</v>
      </c>
      <c r="E118471" t="s">
        <v>19299</v>
      </c>
      <c r="F118471" s="4">
        <v>42891</v>
      </c>
      <c r="I118471" s="1">
        <v>45200</v>
      </c>
      <c r="J118471" s="1">
        <v>35256.57</v>
      </c>
      <c r="K118471" t="s">
        <v>34558</v>
      </c>
    </row>
    <row r="118472" spans="2:11" hidden="1" x14ac:dyDescent="0.3">
      <c r="B118472">
        <v>118464</v>
      </c>
      <c r="C118472" t="s">
        <v>32223</v>
      </c>
      <c r="D118472" t="s">
        <v>34745</v>
      </c>
      <c r="E118472" t="s">
        <v>19281</v>
      </c>
      <c r="F118472" s="4">
        <v>37527</v>
      </c>
      <c r="I118472" s="1">
        <v>41208</v>
      </c>
      <c r="J118472" s="1">
        <v>43187.06</v>
      </c>
      <c r="K118472" t="s">
        <v>34558</v>
      </c>
    </row>
    <row r="118473" spans="2:11" hidden="1" x14ac:dyDescent="0.3">
      <c r="B118473">
        <v>118465</v>
      </c>
      <c r="C118473" t="s">
        <v>2309</v>
      </c>
      <c r="D118473" t="s">
        <v>32697</v>
      </c>
      <c r="E118473" t="s">
        <v>19924</v>
      </c>
      <c r="F118473" s="4">
        <v>37175</v>
      </c>
      <c r="I118473" s="1">
        <v>79919</v>
      </c>
      <c r="J118473" s="1">
        <v>116652</v>
      </c>
      <c r="K118473" t="s">
        <v>34558</v>
      </c>
    </row>
    <row r="118474" spans="2:11" hidden="1" x14ac:dyDescent="0.3">
      <c r="B118474">
        <v>118466</v>
      </c>
      <c r="C118474" t="s">
        <v>2310</v>
      </c>
      <c r="D118474" t="s">
        <v>34659</v>
      </c>
      <c r="E118474" t="s">
        <v>19046</v>
      </c>
      <c r="F118474" s="4">
        <v>38899</v>
      </c>
      <c r="I118474" s="1">
        <v>29162</v>
      </c>
      <c r="J118474" s="1">
        <v>30204.48</v>
      </c>
      <c r="K118474" t="s">
        <v>34558</v>
      </c>
    </row>
    <row r="118475" spans="2:11" hidden="1" x14ac:dyDescent="0.3">
      <c r="B118475">
        <v>118467</v>
      </c>
      <c r="C118475" t="s">
        <v>2310</v>
      </c>
      <c r="D118475" t="s">
        <v>19138</v>
      </c>
      <c r="E118475" t="s">
        <v>19047</v>
      </c>
      <c r="F118475" s="4">
        <v>40716</v>
      </c>
      <c r="I118475" s="1">
        <v>32094</v>
      </c>
      <c r="J118475" s="1">
        <v>1404.12</v>
      </c>
      <c r="K118475" t="s">
        <v>34558</v>
      </c>
    </row>
    <row r="118476" spans="2:11" hidden="1" x14ac:dyDescent="0.3">
      <c r="B118476">
        <v>118468</v>
      </c>
      <c r="C118476" t="s">
        <v>2313</v>
      </c>
      <c r="D118476" t="s">
        <v>15599</v>
      </c>
      <c r="E118476" t="s">
        <v>19045</v>
      </c>
      <c r="F118476" s="4">
        <v>40073</v>
      </c>
      <c r="I118476" s="1">
        <v>10974</v>
      </c>
      <c r="J118476" s="1">
        <v>10770.23</v>
      </c>
      <c r="K118476" t="s">
        <v>34558</v>
      </c>
    </row>
    <row r="118477" spans="2:11" hidden="1" x14ac:dyDescent="0.3">
      <c r="B118477">
        <v>118469</v>
      </c>
      <c r="C118477" t="s">
        <v>23666</v>
      </c>
      <c r="D118477" t="s">
        <v>34569</v>
      </c>
      <c r="E118477" t="s">
        <v>20046</v>
      </c>
      <c r="F118477" s="4">
        <v>41309</v>
      </c>
      <c r="I118477" s="1">
        <v>36312</v>
      </c>
      <c r="J118477" s="1">
        <v>50019.58</v>
      </c>
      <c r="K118477" t="s">
        <v>34558</v>
      </c>
    </row>
    <row r="118478" spans="2:11" hidden="1" x14ac:dyDescent="0.3">
      <c r="B118478">
        <v>118470</v>
      </c>
      <c r="C118478" t="s">
        <v>2317</v>
      </c>
      <c r="D118478" t="s">
        <v>34720</v>
      </c>
      <c r="E118478" t="s">
        <v>19183</v>
      </c>
      <c r="F118478" s="4">
        <v>34043</v>
      </c>
      <c r="I118478" s="1">
        <v>81918</v>
      </c>
      <c r="J118478" s="1">
        <v>82766.63</v>
      </c>
      <c r="K118478" t="s">
        <v>34558</v>
      </c>
    </row>
    <row r="118479" spans="2:11" hidden="1" x14ac:dyDescent="0.3">
      <c r="B118479">
        <v>118471</v>
      </c>
      <c r="C118479" t="s">
        <v>2322</v>
      </c>
      <c r="D118479" t="s">
        <v>34765</v>
      </c>
      <c r="E118479" t="s">
        <v>19144</v>
      </c>
      <c r="F118479" s="4">
        <v>37977</v>
      </c>
      <c r="I118479" s="1">
        <v>57099</v>
      </c>
      <c r="J118479" s="1">
        <v>59717.07</v>
      </c>
      <c r="K118479" t="s">
        <v>34558</v>
      </c>
    </row>
    <row r="118480" spans="2:11" hidden="1" x14ac:dyDescent="0.3">
      <c r="B118480">
        <v>118472</v>
      </c>
      <c r="C118480" t="s">
        <v>2323</v>
      </c>
      <c r="D118480" t="s">
        <v>32725</v>
      </c>
      <c r="E118480" t="s">
        <v>20374</v>
      </c>
      <c r="F118480" s="4">
        <v>38575</v>
      </c>
      <c r="I118480" s="1">
        <v>76734</v>
      </c>
      <c r="J118480" s="1">
        <v>107090.98</v>
      </c>
      <c r="K118480" t="s">
        <v>34558</v>
      </c>
    </row>
    <row r="118481" spans="2:11" hidden="1" x14ac:dyDescent="0.3">
      <c r="B118481">
        <v>118473</v>
      </c>
      <c r="C118481" t="s">
        <v>2324</v>
      </c>
      <c r="D118481" t="s">
        <v>34599</v>
      </c>
      <c r="E118481" t="s">
        <v>20929</v>
      </c>
      <c r="F118481" s="4">
        <v>37536</v>
      </c>
      <c r="I118481" s="1">
        <v>72889</v>
      </c>
      <c r="J118481" s="1">
        <v>83086.929999999993</v>
      </c>
      <c r="K118481" t="s">
        <v>34558</v>
      </c>
    </row>
    <row r="118482" spans="2:11" hidden="1" x14ac:dyDescent="0.3">
      <c r="B118482">
        <v>118474</v>
      </c>
      <c r="C118482" t="s">
        <v>2326</v>
      </c>
      <c r="D118482" t="s">
        <v>34611</v>
      </c>
      <c r="E118482" t="s">
        <v>19083</v>
      </c>
      <c r="F118482" s="4">
        <v>35947</v>
      </c>
      <c r="I118482" s="1">
        <v>50697</v>
      </c>
      <c r="J118482" s="1">
        <v>51606.52</v>
      </c>
      <c r="K118482" t="s">
        <v>34558</v>
      </c>
    </row>
    <row r="118483" spans="2:11" hidden="1" x14ac:dyDescent="0.3">
      <c r="B118483">
        <v>118475</v>
      </c>
      <c r="C118483" t="s">
        <v>2327</v>
      </c>
      <c r="D118483" t="s">
        <v>30108</v>
      </c>
      <c r="E118483" t="s">
        <v>19087</v>
      </c>
      <c r="F118483" s="4">
        <v>40448</v>
      </c>
      <c r="I118483" s="1">
        <v>49781</v>
      </c>
      <c r="J118483" s="1">
        <v>41914.69</v>
      </c>
      <c r="K118483" t="s">
        <v>34558</v>
      </c>
    </row>
    <row r="118484" spans="2:11" hidden="1" x14ac:dyDescent="0.3">
      <c r="B118484">
        <v>118476</v>
      </c>
      <c r="C118484" t="s">
        <v>28322</v>
      </c>
      <c r="D118484" t="s">
        <v>23024</v>
      </c>
      <c r="E118484" t="s">
        <v>20292</v>
      </c>
      <c r="F118484" s="4">
        <v>41562</v>
      </c>
      <c r="I118484" s="1">
        <v>64505</v>
      </c>
      <c r="J118484" s="1">
        <v>63959.81</v>
      </c>
      <c r="K118484" t="s">
        <v>34558</v>
      </c>
    </row>
    <row r="118485" spans="2:11" hidden="1" x14ac:dyDescent="0.3">
      <c r="B118485">
        <v>118477</v>
      </c>
      <c r="C118485" t="s">
        <v>30933</v>
      </c>
      <c r="D118485" t="s">
        <v>32697</v>
      </c>
      <c r="E118485" t="s">
        <v>19924</v>
      </c>
      <c r="F118485" s="4">
        <v>42079</v>
      </c>
      <c r="I118485" s="1">
        <v>60732</v>
      </c>
      <c r="J118485" s="1">
        <v>61302.63</v>
      </c>
      <c r="K118485" t="s">
        <v>34558</v>
      </c>
    </row>
    <row r="118486" spans="2:11" hidden="1" x14ac:dyDescent="0.3">
      <c r="B118486">
        <v>118478</v>
      </c>
      <c r="C118486" t="s">
        <v>33871</v>
      </c>
      <c r="D118486" t="s">
        <v>32797</v>
      </c>
      <c r="E118486" t="s">
        <v>19443</v>
      </c>
      <c r="F118486" s="4">
        <v>38190</v>
      </c>
      <c r="I118486" s="1">
        <v>31700</v>
      </c>
      <c r="J118486" s="1">
        <v>35940.76</v>
      </c>
      <c r="K118486" t="s">
        <v>34558</v>
      </c>
    </row>
    <row r="118487" spans="2:11" hidden="1" x14ac:dyDescent="0.3">
      <c r="B118487">
        <v>118479</v>
      </c>
      <c r="C118487" t="s">
        <v>2332</v>
      </c>
      <c r="D118487" t="s">
        <v>33284</v>
      </c>
      <c r="E118487" t="s">
        <v>19218</v>
      </c>
      <c r="F118487" s="4">
        <v>34347</v>
      </c>
      <c r="I118487" s="1">
        <v>137800</v>
      </c>
      <c r="J118487" s="1">
        <v>115389.01</v>
      </c>
      <c r="K118487" t="s">
        <v>34558</v>
      </c>
    </row>
    <row r="118488" spans="2:11" hidden="1" x14ac:dyDescent="0.3">
      <c r="B118488">
        <v>118480</v>
      </c>
      <c r="C118488" t="s">
        <v>2333</v>
      </c>
      <c r="D118488" t="s">
        <v>33506</v>
      </c>
      <c r="E118488" t="s">
        <v>19443</v>
      </c>
      <c r="F118488" s="4">
        <v>36902</v>
      </c>
      <c r="I118488" s="1">
        <v>36652</v>
      </c>
      <c r="J118488" s="1">
        <v>39159.870000000003</v>
      </c>
      <c r="K118488" t="s">
        <v>34558</v>
      </c>
    </row>
    <row r="118489" spans="2:11" hidden="1" x14ac:dyDescent="0.3">
      <c r="B118489">
        <v>118481</v>
      </c>
      <c r="C118489" t="s">
        <v>2334</v>
      </c>
      <c r="D118489" t="s">
        <v>34944</v>
      </c>
      <c r="E118489" t="s">
        <v>23809</v>
      </c>
      <c r="F118489" s="4">
        <v>39126</v>
      </c>
      <c r="I118489" s="1">
        <v>26171</v>
      </c>
      <c r="J118489" s="1">
        <v>24821.84</v>
      </c>
      <c r="K118489" t="s">
        <v>34558</v>
      </c>
    </row>
    <row r="118490" spans="2:11" hidden="1" x14ac:dyDescent="0.3">
      <c r="B118490">
        <v>118482</v>
      </c>
      <c r="C118490" t="s">
        <v>2337</v>
      </c>
      <c r="D118490" t="s">
        <v>32689</v>
      </c>
      <c r="E118490" t="s">
        <v>19409</v>
      </c>
      <c r="F118490" s="4">
        <v>36368</v>
      </c>
      <c r="I118490" s="1">
        <v>94316</v>
      </c>
      <c r="J118490" s="1">
        <v>110746.59</v>
      </c>
      <c r="K118490" t="s">
        <v>34558</v>
      </c>
    </row>
    <row r="118491" spans="2:11" hidden="1" x14ac:dyDescent="0.3">
      <c r="B118491">
        <v>118483</v>
      </c>
      <c r="C118491" t="s">
        <v>35972</v>
      </c>
      <c r="D118491" t="s">
        <v>32879</v>
      </c>
      <c r="E118491" t="s">
        <v>19026</v>
      </c>
      <c r="F118491" s="4">
        <v>43199</v>
      </c>
      <c r="I118491" s="1">
        <v>20800</v>
      </c>
      <c r="J118491">
        <v>223.2</v>
      </c>
      <c r="K118491" t="s">
        <v>34558</v>
      </c>
    </row>
    <row r="118492" spans="2:11" hidden="1" x14ac:dyDescent="0.3">
      <c r="B118492">
        <v>118484</v>
      </c>
      <c r="C118492" t="s">
        <v>33872</v>
      </c>
      <c r="D118492" t="s">
        <v>35328</v>
      </c>
      <c r="E118492" t="s">
        <v>20019</v>
      </c>
      <c r="F118492" s="4">
        <v>42814</v>
      </c>
      <c r="I118492" s="1">
        <v>47603</v>
      </c>
      <c r="J118492" s="1">
        <v>47323.3</v>
      </c>
      <c r="K118492" t="s">
        <v>34558</v>
      </c>
    </row>
    <row r="118493" spans="2:11" hidden="1" x14ac:dyDescent="0.3">
      <c r="B118493">
        <v>118485</v>
      </c>
      <c r="C118493" t="s">
        <v>35973</v>
      </c>
      <c r="D118493" t="s">
        <v>25931</v>
      </c>
      <c r="E118493" t="s">
        <v>19461</v>
      </c>
      <c r="F118493" s="4">
        <v>43227</v>
      </c>
      <c r="I118493" s="1">
        <v>89800</v>
      </c>
      <c r="J118493" s="1">
        <v>15527.47</v>
      </c>
      <c r="K118493" t="s">
        <v>34558</v>
      </c>
    </row>
    <row r="118494" spans="2:11" hidden="1" x14ac:dyDescent="0.3">
      <c r="B118494">
        <v>118486</v>
      </c>
      <c r="C118494" t="s">
        <v>2346</v>
      </c>
      <c r="D118494" t="s">
        <v>34574</v>
      </c>
      <c r="E118494" t="s">
        <v>19072</v>
      </c>
      <c r="F118494" s="4">
        <v>34526</v>
      </c>
      <c r="I118494" s="1">
        <v>79200</v>
      </c>
      <c r="J118494" s="1">
        <v>78369.31</v>
      </c>
      <c r="K118494" t="s">
        <v>34558</v>
      </c>
    </row>
    <row r="118495" spans="2:11" hidden="1" x14ac:dyDescent="0.3">
      <c r="B118495">
        <v>118487</v>
      </c>
      <c r="C118495" t="s">
        <v>33873</v>
      </c>
      <c r="D118495" t="s">
        <v>32690</v>
      </c>
      <c r="E118495" t="s">
        <v>19103</v>
      </c>
      <c r="F118495" s="4">
        <v>35506</v>
      </c>
      <c r="I118495" s="1">
        <v>22464</v>
      </c>
      <c r="J118495" s="1">
        <v>14315.78</v>
      </c>
      <c r="K118495" t="s">
        <v>34558</v>
      </c>
    </row>
    <row r="118496" spans="2:11" hidden="1" x14ac:dyDescent="0.3">
      <c r="B118496">
        <v>118488</v>
      </c>
      <c r="C118496" t="s">
        <v>17758</v>
      </c>
      <c r="D118496" t="s">
        <v>32697</v>
      </c>
      <c r="E118496" t="s">
        <v>32767</v>
      </c>
      <c r="F118496" s="4">
        <v>40737</v>
      </c>
      <c r="I118496" s="1">
        <v>71454</v>
      </c>
      <c r="J118496" s="1">
        <v>148121.13</v>
      </c>
      <c r="K118496" t="s">
        <v>34558</v>
      </c>
    </row>
    <row r="118497" spans="2:11" hidden="1" x14ac:dyDescent="0.3">
      <c r="B118497">
        <v>118489</v>
      </c>
      <c r="C118497" t="s">
        <v>17759</v>
      </c>
      <c r="D118497" t="s">
        <v>34575</v>
      </c>
      <c r="E118497" t="s">
        <v>20116</v>
      </c>
      <c r="F118497" s="4">
        <v>39251</v>
      </c>
      <c r="I118497" s="1">
        <v>32292</v>
      </c>
      <c r="J118497" s="1">
        <v>37206.81</v>
      </c>
      <c r="K118497" t="s">
        <v>34558</v>
      </c>
    </row>
    <row r="118498" spans="2:11" hidden="1" x14ac:dyDescent="0.3">
      <c r="B118498">
        <v>118490</v>
      </c>
      <c r="C118498" t="s">
        <v>28326</v>
      </c>
      <c r="D118498" t="s">
        <v>32697</v>
      </c>
      <c r="E118498" t="s">
        <v>19170</v>
      </c>
      <c r="F118498" s="4">
        <v>41635</v>
      </c>
      <c r="I118498" s="1">
        <v>64556</v>
      </c>
      <c r="J118498" s="1">
        <v>82027.92</v>
      </c>
      <c r="K118498" t="s">
        <v>34558</v>
      </c>
    </row>
    <row r="118499" spans="2:11" hidden="1" x14ac:dyDescent="0.3">
      <c r="B118499">
        <v>118491</v>
      </c>
      <c r="C118499" t="s">
        <v>2348</v>
      </c>
      <c r="D118499" t="s">
        <v>33244</v>
      </c>
      <c r="E118499" t="s">
        <v>19529</v>
      </c>
      <c r="F118499" s="4">
        <v>28490</v>
      </c>
      <c r="I118499" s="1">
        <v>52700</v>
      </c>
      <c r="J118499" s="1">
        <v>52943.48</v>
      </c>
      <c r="K118499" t="s">
        <v>34558</v>
      </c>
    </row>
    <row r="118500" spans="2:11" hidden="1" x14ac:dyDescent="0.3">
      <c r="B118500">
        <v>118492</v>
      </c>
      <c r="C118500" t="s">
        <v>30935</v>
      </c>
      <c r="D118500" t="s">
        <v>34885</v>
      </c>
      <c r="E118500" t="s">
        <v>19002</v>
      </c>
      <c r="F118500" s="4">
        <v>42059</v>
      </c>
      <c r="I118500" s="1">
        <v>44061</v>
      </c>
      <c r="J118500" s="1">
        <v>43846.02</v>
      </c>
      <c r="K118500" t="s">
        <v>34558</v>
      </c>
    </row>
    <row r="118501" spans="2:11" hidden="1" x14ac:dyDescent="0.3">
      <c r="B118501">
        <v>118493</v>
      </c>
      <c r="C118501" t="s">
        <v>32226</v>
      </c>
      <c r="D118501" t="s">
        <v>34621</v>
      </c>
      <c r="E118501" t="s">
        <v>19387</v>
      </c>
      <c r="F118501" s="4">
        <v>42219</v>
      </c>
      <c r="I118501" s="1">
        <v>49884</v>
      </c>
      <c r="J118501" s="1">
        <v>50245.31</v>
      </c>
      <c r="K118501" t="s">
        <v>34558</v>
      </c>
    </row>
    <row r="118502" spans="2:11" hidden="1" x14ac:dyDescent="0.3">
      <c r="B118502">
        <v>118494</v>
      </c>
      <c r="C118502" t="s">
        <v>28327</v>
      </c>
      <c r="D118502" t="s">
        <v>30072</v>
      </c>
      <c r="E118502" t="s">
        <v>19335</v>
      </c>
      <c r="F118502" s="4">
        <v>41545</v>
      </c>
      <c r="I118502" s="1">
        <v>121432</v>
      </c>
      <c r="J118502" s="1">
        <v>120495.26</v>
      </c>
      <c r="K118502" t="s">
        <v>34558</v>
      </c>
    </row>
    <row r="118503" spans="2:11" hidden="1" x14ac:dyDescent="0.3">
      <c r="B118503">
        <v>118495</v>
      </c>
      <c r="C118503" t="s">
        <v>2351</v>
      </c>
      <c r="D118503" t="s">
        <v>32697</v>
      </c>
      <c r="E118503" t="s">
        <v>19180</v>
      </c>
      <c r="F118503" s="4">
        <v>34928</v>
      </c>
      <c r="I118503" s="1">
        <v>84238</v>
      </c>
      <c r="J118503" s="1">
        <v>181926.12</v>
      </c>
      <c r="K118503" t="s">
        <v>34558</v>
      </c>
    </row>
    <row r="118504" spans="2:11" hidden="1" x14ac:dyDescent="0.3">
      <c r="B118504">
        <v>118496</v>
      </c>
      <c r="C118504" t="s">
        <v>2357</v>
      </c>
      <c r="D118504" t="s">
        <v>32697</v>
      </c>
      <c r="E118504" t="s">
        <v>19170</v>
      </c>
      <c r="F118504" s="4">
        <v>38769</v>
      </c>
      <c r="I118504" s="1">
        <v>74958</v>
      </c>
      <c r="J118504" s="1">
        <v>102434.69</v>
      </c>
      <c r="K118504" t="s">
        <v>34558</v>
      </c>
    </row>
    <row r="118505" spans="2:11" hidden="1" x14ac:dyDescent="0.3">
      <c r="B118505">
        <v>118497</v>
      </c>
      <c r="C118505" t="s">
        <v>2359</v>
      </c>
      <c r="D118505" t="s">
        <v>32697</v>
      </c>
      <c r="E118505" t="s">
        <v>19963</v>
      </c>
      <c r="F118505" s="4">
        <v>37897</v>
      </c>
      <c r="I118505" s="1">
        <v>76358</v>
      </c>
      <c r="J118505">
        <v>500</v>
      </c>
      <c r="K118505" t="s">
        <v>34558</v>
      </c>
    </row>
    <row r="118506" spans="2:11" hidden="1" x14ac:dyDescent="0.3">
      <c r="B118506">
        <v>118498</v>
      </c>
      <c r="C118506" t="s">
        <v>30936</v>
      </c>
      <c r="D118506" t="s">
        <v>30024</v>
      </c>
      <c r="E118506" t="s">
        <v>20715</v>
      </c>
      <c r="F118506" s="4">
        <v>41911</v>
      </c>
      <c r="I118506" s="1">
        <v>97308</v>
      </c>
      <c r="J118506" s="1">
        <v>97588.98</v>
      </c>
      <c r="K118506" t="s">
        <v>34558</v>
      </c>
    </row>
    <row r="118507" spans="2:11" hidden="1" x14ac:dyDescent="0.3">
      <c r="B118507">
        <v>118499</v>
      </c>
      <c r="C118507" t="s">
        <v>33874</v>
      </c>
      <c r="D118507" t="s">
        <v>34662</v>
      </c>
      <c r="E118507" t="s">
        <v>20547</v>
      </c>
      <c r="F118507" s="4">
        <v>42639</v>
      </c>
      <c r="I118507" s="1">
        <v>83200</v>
      </c>
      <c r="J118507" s="1">
        <v>42011.6</v>
      </c>
      <c r="K118507" t="s">
        <v>34558</v>
      </c>
    </row>
    <row r="118508" spans="2:11" hidden="1" x14ac:dyDescent="0.3">
      <c r="B118508">
        <v>118500</v>
      </c>
      <c r="C118508" t="s">
        <v>2362</v>
      </c>
      <c r="D118508" t="s">
        <v>34649</v>
      </c>
      <c r="E118508" t="s">
        <v>19921</v>
      </c>
      <c r="F118508" s="4">
        <v>34281</v>
      </c>
      <c r="I118508" s="1">
        <v>49719</v>
      </c>
      <c r="J118508" s="1">
        <v>58180.95</v>
      </c>
      <c r="K118508" t="s">
        <v>34558</v>
      </c>
    </row>
    <row r="118509" spans="2:11" hidden="1" x14ac:dyDescent="0.3">
      <c r="B118509">
        <v>118501</v>
      </c>
      <c r="C118509" t="s">
        <v>35974</v>
      </c>
      <c r="D118509" t="s">
        <v>15599</v>
      </c>
      <c r="E118509" t="s">
        <v>19045</v>
      </c>
      <c r="F118509" s="4">
        <v>43167</v>
      </c>
      <c r="I118509" s="1">
        <v>10054</v>
      </c>
      <c r="J118509" s="1">
        <v>3376.92</v>
      </c>
      <c r="K118509" t="s">
        <v>34558</v>
      </c>
    </row>
    <row r="118510" spans="2:11" hidden="1" x14ac:dyDescent="0.3">
      <c r="B118510">
        <v>118502</v>
      </c>
      <c r="C118510" t="s">
        <v>2363</v>
      </c>
      <c r="D118510" t="s">
        <v>34648</v>
      </c>
      <c r="E118510" t="s">
        <v>19075</v>
      </c>
      <c r="F118510" s="4">
        <v>39419</v>
      </c>
      <c r="I118510" s="1">
        <v>54026</v>
      </c>
      <c r="J118510" s="1">
        <v>64626.3</v>
      </c>
      <c r="K118510" t="s">
        <v>34558</v>
      </c>
    </row>
    <row r="118511" spans="2:11" hidden="1" x14ac:dyDescent="0.3">
      <c r="B118511">
        <v>118503</v>
      </c>
      <c r="C118511" t="s">
        <v>2364</v>
      </c>
      <c r="D118511" t="s">
        <v>32828</v>
      </c>
      <c r="E118511" t="s">
        <v>19828</v>
      </c>
      <c r="F118511" s="4">
        <v>34702</v>
      </c>
      <c r="I118511" s="1">
        <v>36985</v>
      </c>
      <c r="J118511" s="1">
        <v>46345.61</v>
      </c>
      <c r="K118511" t="s">
        <v>34558</v>
      </c>
    </row>
    <row r="118512" spans="2:11" hidden="1" x14ac:dyDescent="0.3">
      <c r="B118512">
        <v>118504</v>
      </c>
      <c r="C118512" t="s">
        <v>35975</v>
      </c>
      <c r="D118512" t="s">
        <v>32794</v>
      </c>
      <c r="E118512" t="s">
        <v>19614</v>
      </c>
      <c r="F118512" s="4">
        <v>43102</v>
      </c>
      <c r="I118512" s="1">
        <v>83900</v>
      </c>
      <c r="J118512" s="1">
        <v>42496.67</v>
      </c>
      <c r="K118512" t="s">
        <v>34558</v>
      </c>
    </row>
    <row r="118513" spans="2:11" hidden="1" x14ac:dyDescent="0.3">
      <c r="B118513">
        <v>118505</v>
      </c>
      <c r="C118513" t="s">
        <v>2366</v>
      </c>
      <c r="D118513" t="s">
        <v>34648</v>
      </c>
      <c r="E118513" t="s">
        <v>19075</v>
      </c>
      <c r="F118513" s="4">
        <v>40647</v>
      </c>
      <c r="I118513" s="1">
        <v>55056</v>
      </c>
      <c r="J118513" s="1">
        <v>67192.710000000006</v>
      </c>
      <c r="K118513" t="s">
        <v>34558</v>
      </c>
    </row>
    <row r="118514" spans="2:11" hidden="1" x14ac:dyDescent="0.3">
      <c r="B118514">
        <v>118506</v>
      </c>
      <c r="C118514" t="s">
        <v>2367</v>
      </c>
      <c r="D118514" t="s">
        <v>747</v>
      </c>
      <c r="E118514" t="s">
        <v>19852</v>
      </c>
      <c r="F118514" s="4">
        <v>34285</v>
      </c>
      <c r="I118514" s="1">
        <v>100641</v>
      </c>
      <c r="J118514" s="1">
        <v>156323.38</v>
      </c>
      <c r="K118514" t="s">
        <v>34558</v>
      </c>
    </row>
    <row r="118515" spans="2:11" hidden="1" x14ac:dyDescent="0.3">
      <c r="B118515">
        <v>118507</v>
      </c>
      <c r="C118515" t="s">
        <v>35976</v>
      </c>
      <c r="D118515" t="s">
        <v>34564</v>
      </c>
      <c r="E118515" t="s">
        <v>20269</v>
      </c>
      <c r="F118515" s="4">
        <v>43255</v>
      </c>
      <c r="I118515" s="1">
        <v>35360</v>
      </c>
      <c r="J118515" s="1">
        <v>2023</v>
      </c>
      <c r="K118515" t="s">
        <v>34558</v>
      </c>
    </row>
    <row r="118516" spans="2:11" hidden="1" x14ac:dyDescent="0.3">
      <c r="B118516">
        <v>118508</v>
      </c>
      <c r="C118516" t="s">
        <v>2370</v>
      </c>
      <c r="D118516" t="s">
        <v>34595</v>
      </c>
      <c r="E118516" t="s">
        <v>19392</v>
      </c>
      <c r="F118516" s="4">
        <v>33105</v>
      </c>
      <c r="I118516" s="1">
        <v>67660</v>
      </c>
      <c r="J118516" s="1">
        <v>68710.41</v>
      </c>
      <c r="K118516" t="s">
        <v>34558</v>
      </c>
    </row>
    <row r="118517" spans="2:11" hidden="1" x14ac:dyDescent="0.3">
      <c r="B118517">
        <v>118509</v>
      </c>
      <c r="C118517" t="s">
        <v>2372</v>
      </c>
      <c r="D118517" t="s">
        <v>34575</v>
      </c>
      <c r="E118517" t="s">
        <v>19828</v>
      </c>
      <c r="F118517" s="4">
        <v>37221</v>
      </c>
      <c r="I118517" s="1">
        <v>34247</v>
      </c>
      <c r="J118517" s="1">
        <v>39213.910000000003</v>
      </c>
      <c r="K118517" t="s">
        <v>34558</v>
      </c>
    </row>
    <row r="118518" spans="2:11" hidden="1" x14ac:dyDescent="0.3">
      <c r="B118518">
        <v>118510</v>
      </c>
      <c r="C118518" t="s">
        <v>2373</v>
      </c>
      <c r="D118518" t="s">
        <v>34691</v>
      </c>
      <c r="E118518" t="s">
        <v>19514</v>
      </c>
      <c r="F118518" s="4">
        <v>35165</v>
      </c>
      <c r="I118518" s="1">
        <v>63065</v>
      </c>
      <c r="J118518" s="1">
        <v>63404.55</v>
      </c>
      <c r="K118518" t="s">
        <v>34558</v>
      </c>
    </row>
    <row r="118519" spans="2:11" hidden="1" x14ac:dyDescent="0.3">
      <c r="B118519">
        <v>118511</v>
      </c>
      <c r="C118519" t="s">
        <v>2375</v>
      </c>
      <c r="D118519" t="s">
        <v>34575</v>
      </c>
      <c r="E118519" t="s">
        <v>20274</v>
      </c>
      <c r="F118519" s="4">
        <v>38467</v>
      </c>
      <c r="I118519" s="1">
        <v>33270</v>
      </c>
      <c r="J118519" s="1">
        <v>39384.339999999997</v>
      </c>
      <c r="K118519" t="s">
        <v>34558</v>
      </c>
    </row>
    <row r="118520" spans="2:11" hidden="1" x14ac:dyDescent="0.3">
      <c r="B118520">
        <v>118512</v>
      </c>
      <c r="C118520" t="s">
        <v>2376</v>
      </c>
      <c r="D118520" t="s">
        <v>34575</v>
      </c>
      <c r="E118520" t="s">
        <v>20970</v>
      </c>
      <c r="F118520" s="4">
        <v>37236</v>
      </c>
      <c r="I118520" s="1">
        <v>34247</v>
      </c>
      <c r="J118520" s="1">
        <v>38336.660000000003</v>
      </c>
      <c r="K118520" t="s">
        <v>34558</v>
      </c>
    </row>
    <row r="118521" spans="2:11" hidden="1" x14ac:dyDescent="0.3">
      <c r="B118521">
        <v>118513</v>
      </c>
      <c r="C118521" t="s">
        <v>32229</v>
      </c>
      <c r="D118521" t="s">
        <v>30108</v>
      </c>
      <c r="E118521" t="s">
        <v>19031</v>
      </c>
      <c r="F118521" s="4">
        <v>42270</v>
      </c>
      <c r="I118521" s="1">
        <v>36988</v>
      </c>
      <c r="J118521" s="1">
        <v>49410.43</v>
      </c>
      <c r="K118521" t="s">
        <v>34558</v>
      </c>
    </row>
    <row r="118522" spans="2:11" hidden="1" x14ac:dyDescent="0.3">
      <c r="B118522">
        <v>118514</v>
      </c>
      <c r="C118522" t="s">
        <v>2378</v>
      </c>
      <c r="D118522" t="s">
        <v>32697</v>
      </c>
      <c r="E118522" t="s">
        <v>20767</v>
      </c>
      <c r="F118522" s="4">
        <v>34527</v>
      </c>
      <c r="I118522" s="1">
        <v>85680</v>
      </c>
      <c r="J118522" s="1">
        <v>103099.66</v>
      </c>
      <c r="K118522" t="s">
        <v>34558</v>
      </c>
    </row>
    <row r="118523" spans="2:11" hidden="1" x14ac:dyDescent="0.3">
      <c r="B118523">
        <v>118515</v>
      </c>
      <c r="C118523" t="s">
        <v>35977</v>
      </c>
      <c r="D118523" t="s">
        <v>34727</v>
      </c>
      <c r="E118523" t="s">
        <v>21815</v>
      </c>
      <c r="F118523" s="4">
        <v>42523</v>
      </c>
      <c r="I118523" s="1">
        <v>22318</v>
      </c>
      <c r="J118523" s="1">
        <v>7704.02</v>
      </c>
      <c r="K118523" t="s">
        <v>34558</v>
      </c>
    </row>
    <row r="118524" spans="2:11" hidden="1" x14ac:dyDescent="0.3">
      <c r="B118524">
        <v>118516</v>
      </c>
      <c r="C118524" t="s">
        <v>28335</v>
      </c>
      <c r="D118524" t="s">
        <v>34956</v>
      </c>
      <c r="E118524" t="s">
        <v>19469</v>
      </c>
      <c r="F118524" s="4">
        <v>35779</v>
      </c>
      <c r="I118524" s="1">
        <v>39579</v>
      </c>
      <c r="J118524" s="1">
        <v>39730.080000000002</v>
      </c>
      <c r="K118524" t="s">
        <v>34558</v>
      </c>
    </row>
    <row r="118525" spans="2:11" hidden="1" x14ac:dyDescent="0.3">
      <c r="B118525">
        <v>118517</v>
      </c>
      <c r="C118525" t="s">
        <v>28336</v>
      </c>
      <c r="D118525" t="s">
        <v>34739</v>
      </c>
      <c r="E118525" t="s">
        <v>19433</v>
      </c>
      <c r="F118525" s="4">
        <v>41666</v>
      </c>
      <c r="I118525" s="1">
        <v>65700</v>
      </c>
      <c r="J118525" s="1">
        <v>64960.42</v>
      </c>
      <c r="K118525" t="s">
        <v>34558</v>
      </c>
    </row>
    <row r="118526" spans="2:11" hidden="1" x14ac:dyDescent="0.3">
      <c r="B118526">
        <v>118518</v>
      </c>
      <c r="C118526" t="s">
        <v>2381</v>
      </c>
      <c r="D118526" t="s">
        <v>34616</v>
      </c>
      <c r="E118526" t="s">
        <v>19151</v>
      </c>
      <c r="F118526" s="4">
        <v>31516</v>
      </c>
      <c r="I118526" s="1">
        <v>66537</v>
      </c>
      <c r="J118526" s="1">
        <v>88957.98</v>
      </c>
      <c r="K118526" t="s">
        <v>34558</v>
      </c>
    </row>
    <row r="118527" spans="2:11" hidden="1" x14ac:dyDescent="0.3">
      <c r="B118527">
        <v>118519</v>
      </c>
      <c r="C118527" t="s">
        <v>30937</v>
      </c>
      <c r="D118527" t="s">
        <v>25620</v>
      </c>
      <c r="E118527" t="s">
        <v>21536</v>
      </c>
      <c r="F118527" s="4">
        <v>42044</v>
      </c>
      <c r="I118527" s="1">
        <v>65500</v>
      </c>
      <c r="J118527" s="1">
        <v>64193.35</v>
      </c>
      <c r="K118527" t="s">
        <v>34558</v>
      </c>
    </row>
    <row r="118528" spans="2:11" hidden="1" x14ac:dyDescent="0.3">
      <c r="B118528">
        <v>118520</v>
      </c>
      <c r="C118528" t="s">
        <v>17765</v>
      </c>
      <c r="D118528" t="s">
        <v>25632</v>
      </c>
      <c r="E118528" t="s">
        <v>20828</v>
      </c>
      <c r="F118528" s="4">
        <v>40730</v>
      </c>
      <c r="I118528" s="1">
        <v>66310</v>
      </c>
      <c r="J118528" s="1">
        <v>86050.19</v>
      </c>
      <c r="K118528" t="s">
        <v>34558</v>
      </c>
    </row>
    <row r="118529" spans="2:11" hidden="1" x14ac:dyDescent="0.3">
      <c r="B118529">
        <v>118521</v>
      </c>
      <c r="C118529" t="s">
        <v>2382</v>
      </c>
      <c r="D118529" t="s">
        <v>34782</v>
      </c>
      <c r="E118529" t="s">
        <v>19071</v>
      </c>
      <c r="F118529" s="4">
        <v>32165</v>
      </c>
      <c r="I118529" s="1">
        <v>53940</v>
      </c>
      <c r="J118529" s="1">
        <v>60543.94</v>
      </c>
      <c r="K118529" t="s">
        <v>34558</v>
      </c>
    </row>
    <row r="118530" spans="2:11" hidden="1" x14ac:dyDescent="0.3">
      <c r="B118530">
        <v>118522</v>
      </c>
      <c r="C118530" t="s">
        <v>2385</v>
      </c>
      <c r="D118530" t="s">
        <v>34749</v>
      </c>
      <c r="E118530" t="s">
        <v>19913</v>
      </c>
      <c r="F118530" s="4">
        <v>32286</v>
      </c>
      <c r="I118530" s="1">
        <v>51799</v>
      </c>
      <c r="J118530" s="1">
        <v>58406.65</v>
      </c>
      <c r="K118530" t="s">
        <v>34558</v>
      </c>
    </row>
    <row r="118531" spans="2:11" hidden="1" x14ac:dyDescent="0.3">
      <c r="B118531">
        <v>118523</v>
      </c>
      <c r="C118531" t="s">
        <v>35978</v>
      </c>
      <c r="D118531" t="s">
        <v>34748</v>
      </c>
      <c r="E118531" t="s">
        <v>23336</v>
      </c>
      <c r="F118531" s="4">
        <v>43143</v>
      </c>
      <c r="I118531" s="1">
        <v>21008</v>
      </c>
      <c r="J118531" s="1">
        <v>4913.87</v>
      </c>
      <c r="K118531" t="s">
        <v>34558</v>
      </c>
    </row>
    <row r="118532" spans="2:11" hidden="1" x14ac:dyDescent="0.3">
      <c r="B118532">
        <v>118524</v>
      </c>
      <c r="C118532" t="s">
        <v>33876</v>
      </c>
      <c r="D118532" t="s">
        <v>32704</v>
      </c>
      <c r="E118532" t="s">
        <v>19142</v>
      </c>
      <c r="F118532" s="4">
        <v>42963</v>
      </c>
      <c r="I118532" s="1">
        <v>50440</v>
      </c>
      <c r="J118532" s="1">
        <v>45679.32</v>
      </c>
      <c r="K118532" t="s">
        <v>34558</v>
      </c>
    </row>
    <row r="118533" spans="2:11" hidden="1" x14ac:dyDescent="0.3">
      <c r="B118533">
        <v>118525</v>
      </c>
      <c r="C118533" t="s">
        <v>33877</v>
      </c>
      <c r="D118533" t="s">
        <v>25632</v>
      </c>
      <c r="E118533" t="s">
        <v>20828</v>
      </c>
      <c r="F118533" s="4">
        <v>42802</v>
      </c>
      <c r="I118533" s="1">
        <v>41083</v>
      </c>
      <c r="J118533" s="1">
        <v>42895.85</v>
      </c>
      <c r="K118533" t="s">
        <v>34558</v>
      </c>
    </row>
    <row r="118534" spans="2:11" hidden="1" x14ac:dyDescent="0.3">
      <c r="B118534">
        <v>118526</v>
      </c>
      <c r="C118534" t="s">
        <v>2390</v>
      </c>
      <c r="D118534" t="s">
        <v>15599</v>
      </c>
      <c r="E118534" t="s">
        <v>19045</v>
      </c>
      <c r="F118534" s="4">
        <v>38391</v>
      </c>
      <c r="I118534" s="1">
        <v>11303</v>
      </c>
      <c r="J118534" s="1">
        <v>11416.2</v>
      </c>
      <c r="K118534" t="s">
        <v>34558</v>
      </c>
    </row>
    <row r="118535" spans="2:11" hidden="1" x14ac:dyDescent="0.3">
      <c r="B118535">
        <v>118527</v>
      </c>
      <c r="C118535" t="s">
        <v>2391</v>
      </c>
      <c r="D118535" t="s">
        <v>34648</v>
      </c>
      <c r="E118535" t="s">
        <v>19075</v>
      </c>
      <c r="F118535" s="4">
        <v>36923</v>
      </c>
      <c r="I118535" s="1">
        <v>62901</v>
      </c>
      <c r="J118535" s="1">
        <v>69017.3</v>
      </c>
      <c r="K118535" t="s">
        <v>34558</v>
      </c>
    </row>
    <row r="118536" spans="2:11" hidden="1" x14ac:dyDescent="0.3">
      <c r="B118536">
        <v>118528</v>
      </c>
      <c r="C118536" t="s">
        <v>28338</v>
      </c>
      <c r="D118536" t="s">
        <v>32697</v>
      </c>
      <c r="E118536" t="s">
        <v>19170</v>
      </c>
      <c r="F118536" s="4">
        <v>41666</v>
      </c>
      <c r="I118536" s="1">
        <v>64556</v>
      </c>
      <c r="J118536" s="1">
        <v>64050.34</v>
      </c>
      <c r="K118536" t="s">
        <v>34558</v>
      </c>
    </row>
    <row r="118537" spans="2:11" hidden="1" x14ac:dyDescent="0.3">
      <c r="B118537">
        <v>118529</v>
      </c>
      <c r="C118537" t="s">
        <v>2394</v>
      </c>
      <c r="D118537" t="s">
        <v>34691</v>
      </c>
      <c r="E118537" t="s">
        <v>19410</v>
      </c>
      <c r="F118537" s="4">
        <v>38397</v>
      </c>
      <c r="I118537" s="1">
        <v>59593</v>
      </c>
      <c r="J118537" s="1">
        <v>59962.77</v>
      </c>
      <c r="K118537" t="s">
        <v>34558</v>
      </c>
    </row>
    <row r="118538" spans="2:11" hidden="1" x14ac:dyDescent="0.3">
      <c r="B118538">
        <v>118530</v>
      </c>
      <c r="C118538" t="s">
        <v>2395</v>
      </c>
      <c r="D118538" t="s">
        <v>34755</v>
      </c>
      <c r="E118538" t="s">
        <v>19833</v>
      </c>
      <c r="F118538" s="4">
        <v>39256</v>
      </c>
      <c r="I118538" s="1">
        <v>51000</v>
      </c>
      <c r="J118538" s="1">
        <v>48073</v>
      </c>
      <c r="K118538" t="s">
        <v>34558</v>
      </c>
    </row>
    <row r="118539" spans="2:11" hidden="1" x14ac:dyDescent="0.3">
      <c r="B118539">
        <v>118531</v>
      </c>
      <c r="C118539" t="s">
        <v>35979</v>
      </c>
      <c r="D118539" t="s">
        <v>34727</v>
      </c>
      <c r="E118539" t="s">
        <v>19066</v>
      </c>
      <c r="F118539" s="4">
        <v>39232</v>
      </c>
      <c r="I118539" s="1">
        <v>29120</v>
      </c>
      <c r="J118539" s="1">
        <v>15256.5</v>
      </c>
      <c r="K118539" t="s">
        <v>34558</v>
      </c>
    </row>
    <row r="118540" spans="2:11" hidden="1" x14ac:dyDescent="0.3">
      <c r="B118540">
        <v>118532</v>
      </c>
      <c r="C118540" t="s">
        <v>2396</v>
      </c>
      <c r="D118540" t="s">
        <v>25632</v>
      </c>
      <c r="E118540" t="s">
        <v>19220</v>
      </c>
      <c r="F118540" s="4">
        <v>38614</v>
      </c>
      <c r="I118540" s="1">
        <v>68608</v>
      </c>
      <c r="J118540" s="1">
        <v>78251.56</v>
      </c>
      <c r="K118540" t="s">
        <v>34558</v>
      </c>
    </row>
    <row r="118541" spans="2:11" hidden="1" x14ac:dyDescent="0.3">
      <c r="B118541">
        <v>118533</v>
      </c>
      <c r="C118541" t="s">
        <v>2397</v>
      </c>
      <c r="D118541" t="s">
        <v>34679</v>
      </c>
      <c r="E118541" t="s">
        <v>19614</v>
      </c>
      <c r="F118541" s="4">
        <v>40028</v>
      </c>
      <c r="I118541" s="1">
        <v>57200</v>
      </c>
      <c r="J118541" s="1">
        <v>64656.4</v>
      </c>
      <c r="K118541" t="s">
        <v>34558</v>
      </c>
    </row>
    <row r="118542" spans="2:11" hidden="1" x14ac:dyDescent="0.3">
      <c r="B118542">
        <v>118534</v>
      </c>
      <c r="C118542" t="s">
        <v>35980</v>
      </c>
      <c r="D118542" t="s">
        <v>32704</v>
      </c>
      <c r="E118542" t="s">
        <v>19142</v>
      </c>
      <c r="F118542" s="4">
        <v>43276</v>
      </c>
      <c r="I118542" s="1">
        <v>50440</v>
      </c>
      <c r="J118542" s="1">
        <v>1940</v>
      </c>
      <c r="K118542" t="s">
        <v>34558</v>
      </c>
    </row>
    <row r="118543" spans="2:11" hidden="1" x14ac:dyDescent="0.3">
      <c r="B118543">
        <v>118535</v>
      </c>
      <c r="C118543" t="s">
        <v>2398</v>
      </c>
      <c r="D118543" t="s">
        <v>34659</v>
      </c>
      <c r="E118543" t="s">
        <v>19287</v>
      </c>
      <c r="F118543" s="4">
        <v>39951</v>
      </c>
      <c r="I118543" s="1">
        <v>28313</v>
      </c>
      <c r="J118543" s="1">
        <v>26147.27</v>
      </c>
      <c r="K118543" t="s">
        <v>34558</v>
      </c>
    </row>
    <row r="118544" spans="2:11" hidden="1" x14ac:dyDescent="0.3">
      <c r="B118544">
        <v>118536</v>
      </c>
      <c r="C118544" t="s">
        <v>2399</v>
      </c>
      <c r="D118544" t="s">
        <v>34725</v>
      </c>
      <c r="E118544" t="s">
        <v>19346</v>
      </c>
      <c r="F118544" s="4">
        <v>28765</v>
      </c>
      <c r="I118544" s="1">
        <v>63751</v>
      </c>
      <c r="J118544" s="1">
        <v>65593.740000000005</v>
      </c>
      <c r="K118544" t="s">
        <v>34558</v>
      </c>
    </row>
    <row r="118545" spans="2:11" hidden="1" x14ac:dyDescent="0.3">
      <c r="B118545">
        <v>118537</v>
      </c>
      <c r="C118545" t="s">
        <v>2400</v>
      </c>
      <c r="D118545" t="s">
        <v>34614</v>
      </c>
      <c r="E118545" t="s">
        <v>22485</v>
      </c>
      <c r="F118545" s="4">
        <v>40378</v>
      </c>
      <c r="I118545" s="1">
        <v>66200</v>
      </c>
      <c r="J118545" s="1">
        <v>65390.34</v>
      </c>
      <c r="K118545" t="s">
        <v>34558</v>
      </c>
    </row>
    <row r="118546" spans="2:11" hidden="1" x14ac:dyDescent="0.3">
      <c r="B118546">
        <v>118538</v>
      </c>
      <c r="C118546" t="s">
        <v>2402</v>
      </c>
      <c r="D118546" t="s">
        <v>32725</v>
      </c>
      <c r="E118546" t="s">
        <v>19347</v>
      </c>
      <c r="F118546" s="4">
        <v>40540</v>
      </c>
      <c r="I118546" s="1">
        <v>73178</v>
      </c>
      <c r="J118546" s="1">
        <v>153907.23000000001</v>
      </c>
      <c r="K118546" t="s">
        <v>34558</v>
      </c>
    </row>
    <row r="118547" spans="2:11" hidden="1" x14ac:dyDescent="0.3">
      <c r="B118547">
        <v>118539</v>
      </c>
      <c r="C118547" t="s">
        <v>35981</v>
      </c>
      <c r="D118547" t="s">
        <v>32704</v>
      </c>
      <c r="E118547" t="s">
        <v>19142</v>
      </c>
      <c r="F118547" s="4">
        <v>39256</v>
      </c>
      <c r="I118547" s="1">
        <v>50440</v>
      </c>
      <c r="J118547" s="1">
        <v>16097.7</v>
      </c>
      <c r="K118547" t="s">
        <v>34558</v>
      </c>
    </row>
    <row r="118548" spans="2:11" hidden="1" x14ac:dyDescent="0.3">
      <c r="B118548">
        <v>118540</v>
      </c>
      <c r="C118548" t="s">
        <v>2403</v>
      </c>
      <c r="D118548" t="s">
        <v>34595</v>
      </c>
      <c r="E118548" t="s">
        <v>19392</v>
      </c>
      <c r="F118548" s="4">
        <v>37445</v>
      </c>
      <c r="I118548" s="1">
        <v>64036</v>
      </c>
      <c r="J118548" s="1">
        <v>64310.29</v>
      </c>
      <c r="K118548" t="s">
        <v>34558</v>
      </c>
    </row>
    <row r="118549" spans="2:11" hidden="1" x14ac:dyDescent="0.3">
      <c r="B118549">
        <v>118541</v>
      </c>
      <c r="C118549" t="s">
        <v>23687</v>
      </c>
      <c r="D118549" t="s">
        <v>35982</v>
      </c>
      <c r="E118549" t="s">
        <v>19525</v>
      </c>
      <c r="F118549" s="4">
        <v>41365</v>
      </c>
      <c r="I118549" s="1">
        <v>80300</v>
      </c>
      <c r="J118549" s="1">
        <v>79426.41</v>
      </c>
      <c r="K118549" t="s">
        <v>34558</v>
      </c>
    </row>
    <row r="118550" spans="2:11" hidden="1" x14ac:dyDescent="0.3">
      <c r="B118550">
        <v>118542</v>
      </c>
      <c r="C118550" t="s">
        <v>28343</v>
      </c>
      <c r="D118550" t="s">
        <v>35843</v>
      </c>
      <c r="E118550" t="s">
        <v>19004</v>
      </c>
      <c r="F118550" s="4">
        <v>41799</v>
      </c>
      <c r="I118550" s="1">
        <v>80800</v>
      </c>
      <c r="J118550" s="1">
        <v>80621.19</v>
      </c>
      <c r="K118550" t="s">
        <v>34558</v>
      </c>
    </row>
    <row r="118551" spans="2:11" hidden="1" x14ac:dyDescent="0.3">
      <c r="B118551">
        <v>118543</v>
      </c>
      <c r="C118551" t="s">
        <v>2404</v>
      </c>
      <c r="D118551" t="s">
        <v>35011</v>
      </c>
      <c r="E118551" t="s">
        <v>20171</v>
      </c>
      <c r="F118551" s="4">
        <v>30795</v>
      </c>
      <c r="I118551" s="1">
        <v>49780</v>
      </c>
      <c r="J118551" s="1">
        <v>49771</v>
      </c>
      <c r="K118551" t="s">
        <v>34558</v>
      </c>
    </row>
    <row r="118552" spans="2:11" hidden="1" x14ac:dyDescent="0.3">
      <c r="B118552">
        <v>118544</v>
      </c>
      <c r="C118552" t="s">
        <v>2406</v>
      </c>
      <c r="D118552" t="s">
        <v>34811</v>
      </c>
      <c r="E118552" t="s">
        <v>20655</v>
      </c>
      <c r="F118552" s="4">
        <v>39345</v>
      </c>
      <c r="I118552" s="1">
        <v>38637</v>
      </c>
      <c r="J118552" s="1">
        <v>40640.980000000003</v>
      </c>
      <c r="K118552" t="s">
        <v>34558</v>
      </c>
    </row>
    <row r="118553" spans="2:11" hidden="1" x14ac:dyDescent="0.3">
      <c r="B118553">
        <v>118545</v>
      </c>
      <c r="C118553" t="s">
        <v>2407</v>
      </c>
      <c r="D118553" t="s">
        <v>1761</v>
      </c>
      <c r="E118553" t="s">
        <v>19002</v>
      </c>
      <c r="F118553" s="4">
        <v>25527</v>
      </c>
      <c r="I118553" s="1">
        <v>47184</v>
      </c>
      <c r="J118553" s="1">
        <v>47556.91</v>
      </c>
      <c r="K118553" t="s">
        <v>34558</v>
      </c>
    </row>
    <row r="118554" spans="2:11" hidden="1" x14ac:dyDescent="0.3">
      <c r="B118554">
        <v>118546</v>
      </c>
      <c r="C118554" t="s">
        <v>23691</v>
      </c>
      <c r="D118554" t="s">
        <v>32704</v>
      </c>
      <c r="E118554" t="s">
        <v>19142</v>
      </c>
      <c r="F118554" s="4">
        <v>41435</v>
      </c>
      <c r="I118554" s="1">
        <v>50561</v>
      </c>
      <c r="J118554" s="1">
        <v>50925.05</v>
      </c>
      <c r="K118554" t="s">
        <v>34558</v>
      </c>
    </row>
    <row r="118555" spans="2:11" hidden="1" x14ac:dyDescent="0.3">
      <c r="B118555">
        <v>118547</v>
      </c>
      <c r="C118555" t="s">
        <v>2408</v>
      </c>
      <c r="D118555" t="s">
        <v>32697</v>
      </c>
      <c r="E118555" t="s">
        <v>19347</v>
      </c>
      <c r="F118555" s="4">
        <v>38622</v>
      </c>
      <c r="I118555" s="1">
        <v>74257</v>
      </c>
      <c r="J118555" s="1">
        <v>96073.21</v>
      </c>
      <c r="K118555" t="s">
        <v>34558</v>
      </c>
    </row>
    <row r="118556" spans="2:11" hidden="1" x14ac:dyDescent="0.3">
      <c r="B118556">
        <v>118548</v>
      </c>
      <c r="C118556" t="s">
        <v>17775</v>
      </c>
      <c r="D118556" t="s">
        <v>34575</v>
      </c>
      <c r="E118556" t="s">
        <v>19541</v>
      </c>
      <c r="F118556" s="4">
        <v>39076</v>
      </c>
      <c r="I118556" s="1">
        <v>32292</v>
      </c>
      <c r="J118556" s="1">
        <v>37367.06</v>
      </c>
      <c r="K118556" t="s">
        <v>34558</v>
      </c>
    </row>
    <row r="118557" spans="2:11" hidden="1" x14ac:dyDescent="0.3">
      <c r="B118557">
        <v>118549</v>
      </c>
      <c r="C118557" t="s">
        <v>17776</v>
      </c>
      <c r="D118557" t="s">
        <v>32697</v>
      </c>
      <c r="E118557" t="s">
        <v>19276</v>
      </c>
      <c r="F118557" s="4">
        <v>36081</v>
      </c>
      <c r="I118557" s="1">
        <v>82080</v>
      </c>
      <c r="J118557" s="1">
        <v>101975.83</v>
      </c>
      <c r="K118557" t="s">
        <v>34558</v>
      </c>
    </row>
    <row r="118558" spans="2:11" hidden="1" x14ac:dyDescent="0.3">
      <c r="B118558">
        <v>118550</v>
      </c>
      <c r="C118558" t="s">
        <v>30939</v>
      </c>
      <c r="D118558" t="s">
        <v>34567</v>
      </c>
      <c r="E118558" t="s">
        <v>19828</v>
      </c>
      <c r="F118558" s="4">
        <v>39142</v>
      </c>
      <c r="I118558" s="1">
        <v>37723</v>
      </c>
      <c r="J118558" s="1">
        <v>1874.81</v>
      </c>
      <c r="K118558" t="s">
        <v>34558</v>
      </c>
    </row>
    <row r="118559" spans="2:11" hidden="1" x14ac:dyDescent="0.3">
      <c r="B118559">
        <v>118551</v>
      </c>
      <c r="C118559" t="s">
        <v>33878</v>
      </c>
      <c r="D118559" t="s">
        <v>34695</v>
      </c>
      <c r="E118559" t="s">
        <v>19525</v>
      </c>
      <c r="F118559" s="4">
        <v>42814</v>
      </c>
      <c r="I118559" s="1">
        <v>41408</v>
      </c>
      <c r="J118559" s="1">
        <v>41223.370000000003</v>
      </c>
      <c r="K118559" t="s">
        <v>34558</v>
      </c>
    </row>
    <row r="118560" spans="2:11" hidden="1" x14ac:dyDescent="0.3">
      <c r="B118560">
        <v>118552</v>
      </c>
      <c r="C118560" t="s">
        <v>35983</v>
      </c>
      <c r="D118560" t="s">
        <v>32704</v>
      </c>
      <c r="E118560" t="s">
        <v>19142</v>
      </c>
      <c r="F118560" s="4">
        <v>43242</v>
      </c>
      <c r="I118560" s="1">
        <v>50440</v>
      </c>
      <c r="J118560" s="1">
        <v>6595.86</v>
      </c>
      <c r="K118560" t="s">
        <v>34558</v>
      </c>
    </row>
    <row r="118561" spans="2:11" hidden="1" x14ac:dyDescent="0.3">
      <c r="B118561">
        <v>118553</v>
      </c>
      <c r="C118561" t="s">
        <v>2412</v>
      </c>
      <c r="D118561" t="s">
        <v>30251</v>
      </c>
      <c r="E118561" t="s">
        <v>19613</v>
      </c>
      <c r="F118561" s="4">
        <v>28884</v>
      </c>
      <c r="I118561" s="1">
        <v>136700</v>
      </c>
      <c r="J118561" s="1">
        <v>135751</v>
      </c>
      <c r="K118561" t="s">
        <v>34558</v>
      </c>
    </row>
    <row r="118562" spans="2:11" hidden="1" x14ac:dyDescent="0.3">
      <c r="B118562">
        <v>118554</v>
      </c>
      <c r="C118562" t="s">
        <v>2413</v>
      </c>
      <c r="D118562" t="s">
        <v>499</v>
      </c>
      <c r="E118562" t="s">
        <v>19414</v>
      </c>
      <c r="F118562" s="4">
        <v>37207</v>
      </c>
      <c r="I118562" s="1">
        <v>58683</v>
      </c>
      <c r="J118562" s="1">
        <v>59665.52</v>
      </c>
      <c r="K118562" t="s">
        <v>34558</v>
      </c>
    </row>
    <row r="118563" spans="2:11" hidden="1" x14ac:dyDescent="0.3">
      <c r="B118563">
        <v>118555</v>
      </c>
      <c r="C118563" t="s">
        <v>2414</v>
      </c>
      <c r="D118563" t="s">
        <v>34569</v>
      </c>
      <c r="E118563" t="s">
        <v>19123</v>
      </c>
      <c r="F118563" s="4">
        <v>36913</v>
      </c>
      <c r="I118563" s="1">
        <v>38490</v>
      </c>
      <c r="J118563" s="1">
        <v>34583.980000000003</v>
      </c>
      <c r="K118563" t="s">
        <v>34558</v>
      </c>
    </row>
    <row r="118564" spans="2:11" hidden="1" x14ac:dyDescent="0.3">
      <c r="B118564">
        <v>118556</v>
      </c>
      <c r="C118564" t="s">
        <v>30940</v>
      </c>
      <c r="D118564" t="s">
        <v>34576</v>
      </c>
      <c r="E118564" t="s">
        <v>19572</v>
      </c>
      <c r="F118564" s="4">
        <v>42037</v>
      </c>
      <c r="I118564" s="1">
        <v>62700</v>
      </c>
      <c r="J118564" s="1">
        <v>61592.47</v>
      </c>
      <c r="K118564" t="s">
        <v>34558</v>
      </c>
    </row>
    <row r="118565" spans="2:11" hidden="1" x14ac:dyDescent="0.3">
      <c r="B118565">
        <v>118557</v>
      </c>
      <c r="C118565" t="s">
        <v>23696</v>
      </c>
      <c r="D118565" t="s">
        <v>34945</v>
      </c>
      <c r="E118565" t="s">
        <v>19360</v>
      </c>
      <c r="F118565" s="4">
        <v>41085</v>
      </c>
      <c r="I118565" s="1">
        <v>60700</v>
      </c>
      <c r="J118565" s="1">
        <v>65712.11</v>
      </c>
      <c r="K118565" t="s">
        <v>34558</v>
      </c>
    </row>
    <row r="118566" spans="2:11" hidden="1" x14ac:dyDescent="0.3">
      <c r="B118566">
        <v>118558</v>
      </c>
      <c r="C118566" t="s">
        <v>2417</v>
      </c>
      <c r="D118566" t="s">
        <v>30055</v>
      </c>
      <c r="E118566" t="s">
        <v>19500</v>
      </c>
      <c r="F118566" s="4">
        <v>35513</v>
      </c>
      <c r="I118566" s="1">
        <v>121800</v>
      </c>
      <c r="J118566" s="1">
        <v>121610.08</v>
      </c>
      <c r="K118566" t="s">
        <v>34558</v>
      </c>
    </row>
    <row r="118567" spans="2:11" hidden="1" x14ac:dyDescent="0.3">
      <c r="B118567">
        <v>118559</v>
      </c>
      <c r="C118567" t="s">
        <v>2420</v>
      </c>
      <c r="D118567" t="s">
        <v>34570</v>
      </c>
      <c r="E118567" t="s">
        <v>32693</v>
      </c>
      <c r="F118567" s="4">
        <v>38980</v>
      </c>
      <c r="I118567" s="1">
        <v>54728</v>
      </c>
      <c r="J118567" s="1">
        <v>90166.54</v>
      </c>
      <c r="K118567" t="s">
        <v>34558</v>
      </c>
    </row>
    <row r="118568" spans="2:11" hidden="1" x14ac:dyDescent="0.3">
      <c r="B118568">
        <v>118560</v>
      </c>
      <c r="C118568" t="s">
        <v>2422</v>
      </c>
      <c r="D118568" t="s">
        <v>35007</v>
      </c>
      <c r="E118568" t="s">
        <v>19420</v>
      </c>
      <c r="F118568" s="4">
        <v>37891</v>
      </c>
      <c r="I118568" s="1">
        <v>44381</v>
      </c>
      <c r="J118568" s="1">
        <v>58190.55</v>
      </c>
      <c r="K118568" t="s">
        <v>34558</v>
      </c>
    </row>
    <row r="118569" spans="2:11" hidden="1" x14ac:dyDescent="0.3">
      <c r="B118569">
        <v>118561</v>
      </c>
      <c r="C118569" t="s">
        <v>28354</v>
      </c>
      <c r="D118569" t="s">
        <v>35765</v>
      </c>
      <c r="E118569" t="s">
        <v>20813</v>
      </c>
      <c r="F118569" s="4">
        <v>41562</v>
      </c>
      <c r="I118569" s="1">
        <v>60700</v>
      </c>
      <c r="J118569" s="1">
        <v>61298.69</v>
      </c>
      <c r="K118569" t="s">
        <v>34558</v>
      </c>
    </row>
    <row r="118570" spans="2:11" hidden="1" x14ac:dyDescent="0.3">
      <c r="B118570">
        <v>118562</v>
      </c>
      <c r="C118570" t="s">
        <v>2424</v>
      </c>
      <c r="D118570" t="s">
        <v>34587</v>
      </c>
      <c r="E118570" t="s">
        <v>19560</v>
      </c>
      <c r="F118570" s="4">
        <v>38400</v>
      </c>
      <c r="I118570" s="1">
        <v>34701</v>
      </c>
      <c r="J118570" s="1">
        <v>35511.58</v>
      </c>
      <c r="K118570" t="s">
        <v>34558</v>
      </c>
    </row>
    <row r="118571" spans="2:11" hidden="1" x14ac:dyDescent="0.3">
      <c r="B118571">
        <v>118563</v>
      </c>
      <c r="C118571" t="s">
        <v>2425</v>
      </c>
      <c r="D118571" t="s">
        <v>32714</v>
      </c>
      <c r="E118571" t="s">
        <v>19864</v>
      </c>
      <c r="F118571" s="4">
        <v>29794</v>
      </c>
      <c r="I118571" s="1">
        <v>38433</v>
      </c>
      <c r="J118571" s="1">
        <v>45424.77</v>
      </c>
      <c r="K118571" t="s">
        <v>34558</v>
      </c>
    </row>
    <row r="118572" spans="2:11" hidden="1" x14ac:dyDescent="0.3">
      <c r="B118572">
        <v>118564</v>
      </c>
      <c r="C118572" t="s">
        <v>23700</v>
      </c>
      <c r="D118572" t="s">
        <v>34677</v>
      </c>
      <c r="E118572" t="s">
        <v>19444</v>
      </c>
      <c r="F118572" s="4">
        <v>41141</v>
      </c>
      <c r="I118572" s="1">
        <v>41599</v>
      </c>
      <c r="J118572" s="1">
        <v>58421.919999999998</v>
      </c>
      <c r="K118572" t="s">
        <v>34558</v>
      </c>
    </row>
    <row r="118573" spans="2:11" hidden="1" x14ac:dyDescent="0.3">
      <c r="B118573">
        <v>118565</v>
      </c>
      <c r="C118573" t="s">
        <v>2429</v>
      </c>
      <c r="D118573" t="s">
        <v>33082</v>
      </c>
      <c r="E118573" t="s">
        <v>19645</v>
      </c>
      <c r="F118573" s="4">
        <v>37048</v>
      </c>
      <c r="I118573" s="1">
        <v>74711</v>
      </c>
      <c r="J118573" s="1">
        <v>98031.33</v>
      </c>
      <c r="K118573" t="s">
        <v>34558</v>
      </c>
    </row>
    <row r="118574" spans="2:11" hidden="1" x14ac:dyDescent="0.3">
      <c r="B118574">
        <v>118566</v>
      </c>
      <c r="C118574" t="s">
        <v>2430</v>
      </c>
      <c r="D118574" t="s">
        <v>35143</v>
      </c>
      <c r="E118574" t="s">
        <v>19157</v>
      </c>
      <c r="F118574" s="4">
        <v>35163</v>
      </c>
      <c r="I118574" s="1">
        <v>51126</v>
      </c>
      <c r="J118574" s="1">
        <v>51898.49</v>
      </c>
      <c r="K118574" t="s">
        <v>34558</v>
      </c>
    </row>
    <row r="118575" spans="2:11" hidden="1" x14ac:dyDescent="0.3">
      <c r="B118575">
        <v>118567</v>
      </c>
      <c r="C118575" t="s">
        <v>28361</v>
      </c>
      <c r="D118575" t="s">
        <v>32815</v>
      </c>
      <c r="E118575" t="s">
        <v>21788</v>
      </c>
      <c r="F118575" s="4">
        <v>33865</v>
      </c>
      <c r="I118575" s="1">
        <v>113937</v>
      </c>
      <c r="J118575" s="1">
        <v>133184.53</v>
      </c>
      <c r="K118575" t="s">
        <v>34558</v>
      </c>
    </row>
    <row r="118576" spans="2:11" hidden="1" x14ac:dyDescent="0.3">
      <c r="B118576">
        <v>118568</v>
      </c>
      <c r="C118576" t="s">
        <v>2436</v>
      </c>
      <c r="D118576" t="s">
        <v>34647</v>
      </c>
      <c r="E118576" t="s">
        <v>19782</v>
      </c>
      <c r="F118576" s="4">
        <v>39968</v>
      </c>
      <c r="I118576" s="1">
        <v>45044</v>
      </c>
      <c r="J118576" s="1">
        <v>44767.42</v>
      </c>
      <c r="K118576" t="s">
        <v>34558</v>
      </c>
    </row>
    <row r="118577" spans="2:11" hidden="1" x14ac:dyDescent="0.3">
      <c r="B118577">
        <v>118569</v>
      </c>
      <c r="C118577" t="s">
        <v>33879</v>
      </c>
      <c r="D118577" t="s">
        <v>34564</v>
      </c>
      <c r="E118577" t="s">
        <v>20044</v>
      </c>
      <c r="F118577" s="4">
        <v>42887</v>
      </c>
      <c r="I118577" s="1">
        <v>27040</v>
      </c>
      <c r="J118577" s="1">
        <v>4937.79</v>
      </c>
      <c r="K118577" t="s">
        <v>34558</v>
      </c>
    </row>
    <row r="118578" spans="2:11" hidden="1" x14ac:dyDescent="0.3">
      <c r="B118578">
        <v>118570</v>
      </c>
      <c r="C118578" t="s">
        <v>35984</v>
      </c>
      <c r="D118578" t="s">
        <v>34891</v>
      </c>
      <c r="E118578" t="s">
        <v>19443</v>
      </c>
      <c r="F118578" s="4">
        <v>43076</v>
      </c>
      <c r="I118578" s="1">
        <v>21840</v>
      </c>
      <c r="J118578" s="1">
        <v>5735.24</v>
      </c>
      <c r="K118578" t="s">
        <v>34558</v>
      </c>
    </row>
    <row r="118579" spans="2:11" hidden="1" x14ac:dyDescent="0.3">
      <c r="B118579">
        <v>118571</v>
      </c>
      <c r="C118579" t="s">
        <v>30941</v>
      </c>
      <c r="D118579" t="s">
        <v>30085</v>
      </c>
      <c r="E118579" t="s">
        <v>19752</v>
      </c>
      <c r="F118579" s="4">
        <v>41813</v>
      </c>
      <c r="I118579" s="1">
        <v>155600</v>
      </c>
      <c r="J118579" s="1">
        <v>115951.13</v>
      </c>
      <c r="K118579" t="s">
        <v>34558</v>
      </c>
    </row>
    <row r="118580" spans="2:11" hidden="1" x14ac:dyDescent="0.3">
      <c r="B118580">
        <v>118572</v>
      </c>
      <c r="C118580" t="s">
        <v>2438</v>
      </c>
      <c r="D118580" t="s">
        <v>32697</v>
      </c>
      <c r="E118580" t="s">
        <v>19439</v>
      </c>
      <c r="F118580" s="4">
        <v>37487</v>
      </c>
      <c r="I118580" s="1">
        <v>79199</v>
      </c>
      <c r="J118580" s="1">
        <v>79028.42</v>
      </c>
      <c r="K118580" t="s">
        <v>34558</v>
      </c>
    </row>
    <row r="118581" spans="2:11" hidden="1" x14ac:dyDescent="0.3">
      <c r="B118581">
        <v>118573</v>
      </c>
      <c r="C118581" t="s">
        <v>23703</v>
      </c>
      <c r="D118581" t="s">
        <v>32697</v>
      </c>
      <c r="E118581" t="s">
        <v>19039</v>
      </c>
      <c r="F118581" s="4">
        <v>39256</v>
      </c>
      <c r="I118581" s="1">
        <v>68106</v>
      </c>
      <c r="J118581" s="1">
        <v>98195.6</v>
      </c>
      <c r="K118581" t="s">
        <v>34558</v>
      </c>
    </row>
    <row r="118582" spans="2:11" hidden="1" x14ac:dyDescent="0.3">
      <c r="B118582">
        <v>118574</v>
      </c>
      <c r="C118582" t="s">
        <v>17783</v>
      </c>
      <c r="D118582" t="s">
        <v>34633</v>
      </c>
      <c r="E118582" t="s">
        <v>19294</v>
      </c>
      <c r="F118582" s="4">
        <v>40932</v>
      </c>
      <c r="I118582" s="1">
        <v>34632</v>
      </c>
      <c r="J118582" s="1">
        <v>45900.99</v>
      </c>
      <c r="K118582" t="s">
        <v>34558</v>
      </c>
    </row>
    <row r="118583" spans="2:11" hidden="1" x14ac:dyDescent="0.3">
      <c r="B118583">
        <v>118575</v>
      </c>
      <c r="C118583" t="s">
        <v>33880</v>
      </c>
      <c r="D118583" t="s">
        <v>34633</v>
      </c>
      <c r="E118583" t="s">
        <v>19110</v>
      </c>
      <c r="F118583" s="4">
        <v>42261</v>
      </c>
      <c r="I118583" s="1">
        <v>33132</v>
      </c>
      <c r="J118583" s="1">
        <v>37780.800000000003</v>
      </c>
      <c r="K118583" t="s">
        <v>34558</v>
      </c>
    </row>
    <row r="118584" spans="2:11" hidden="1" x14ac:dyDescent="0.3">
      <c r="B118584">
        <v>118576</v>
      </c>
      <c r="C118584" t="s">
        <v>2443</v>
      </c>
      <c r="D118584" t="s">
        <v>34624</v>
      </c>
      <c r="E118584" t="s">
        <v>20132</v>
      </c>
      <c r="F118584" s="4">
        <v>36717</v>
      </c>
      <c r="I118584" s="1">
        <v>58762</v>
      </c>
      <c r="J118584" s="1">
        <v>60188.84</v>
      </c>
      <c r="K118584" t="s">
        <v>34558</v>
      </c>
    </row>
    <row r="118585" spans="2:11" hidden="1" x14ac:dyDescent="0.3">
      <c r="B118585">
        <v>118577</v>
      </c>
      <c r="C118585" t="s">
        <v>2446</v>
      </c>
      <c r="D118585" t="s">
        <v>32821</v>
      </c>
      <c r="E118585" t="s">
        <v>20046</v>
      </c>
      <c r="F118585" s="4">
        <v>38258</v>
      </c>
      <c r="I118585" s="1">
        <v>32727</v>
      </c>
      <c r="J118585" s="1">
        <v>28704.55</v>
      </c>
      <c r="K118585" t="s">
        <v>34558</v>
      </c>
    </row>
    <row r="118586" spans="2:11" hidden="1" x14ac:dyDescent="0.3">
      <c r="B118586">
        <v>118578</v>
      </c>
      <c r="C118586" t="s">
        <v>2448</v>
      </c>
      <c r="D118586" t="s">
        <v>34564</v>
      </c>
      <c r="E118586" t="s">
        <v>19103</v>
      </c>
      <c r="F118586" s="4">
        <v>38514</v>
      </c>
      <c r="I118586" s="1">
        <v>21008</v>
      </c>
      <c r="J118586" s="1">
        <v>10890</v>
      </c>
      <c r="K118586" t="s">
        <v>34558</v>
      </c>
    </row>
    <row r="118587" spans="2:11" hidden="1" x14ac:dyDescent="0.3">
      <c r="B118587">
        <v>118579</v>
      </c>
      <c r="C118587" t="s">
        <v>35985</v>
      </c>
      <c r="D118587" t="s">
        <v>35504</v>
      </c>
      <c r="E118587" t="s">
        <v>20621</v>
      </c>
      <c r="F118587" s="4">
        <v>43223</v>
      </c>
      <c r="I118587" s="1">
        <v>60700</v>
      </c>
      <c r="J118587" s="1">
        <v>10392.18</v>
      </c>
      <c r="K118587" t="s">
        <v>34558</v>
      </c>
    </row>
    <row r="118588" spans="2:11" hidden="1" x14ac:dyDescent="0.3">
      <c r="B118588">
        <v>118580</v>
      </c>
      <c r="C118588" t="s">
        <v>33881</v>
      </c>
      <c r="D118588" t="s">
        <v>34691</v>
      </c>
      <c r="E118588" t="s">
        <v>20509</v>
      </c>
      <c r="F118588" s="4">
        <v>42738</v>
      </c>
      <c r="I118588" s="1">
        <v>49884</v>
      </c>
      <c r="J118588" s="1">
        <v>47506.89</v>
      </c>
      <c r="K118588" t="s">
        <v>34558</v>
      </c>
    </row>
    <row r="118589" spans="2:11" hidden="1" x14ac:dyDescent="0.3">
      <c r="B118589">
        <v>118581</v>
      </c>
      <c r="C118589" t="s">
        <v>33882</v>
      </c>
      <c r="D118589" t="s">
        <v>32758</v>
      </c>
      <c r="E118589" t="s">
        <v>31438</v>
      </c>
      <c r="F118589" s="4">
        <v>42695</v>
      </c>
      <c r="I118589" s="1">
        <v>35383</v>
      </c>
      <c r="J118589" s="1">
        <v>34908.160000000003</v>
      </c>
      <c r="K118589" t="s">
        <v>34558</v>
      </c>
    </row>
    <row r="118590" spans="2:11" hidden="1" x14ac:dyDescent="0.3">
      <c r="B118590">
        <v>118582</v>
      </c>
      <c r="C118590" t="s">
        <v>2451</v>
      </c>
      <c r="D118590" t="s">
        <v>35642</v>
      </c>
      <c r="E118590" t="s">
        <v>19514</v>
      </c>
      <c r="F118590" s="4">
        <v>36052</v>
      </c>
      <c r="I118590" s="1">
        <v>51766</v>
      </c>
      <c r="J118590" s="1">
        <v>52148.59</v>
      </c>
      <c r="K118590" t="s">
        <v>34558</v>
      </c>
    </row>
    <row r="118591" spans="2:11" hidden="1" x14ac:dyDescent="0.3">
      <c r="B118591">
        <v>118583</v>
      </c>
      <c r="C118591" t="s">
        <v>2453</v>
      </c>
      <c r="D118591" t="s">
        <v>32697</v>
      </c>
      <c r="E118591" t="s">
        <v>19224</v>
      </c>
      <c r="F118591" s="4">
        <v>31468</v>
      </c>
      <c r="I118591" s="1">
        <v>86397</v>
      </c>
      <c r="J118591" s="1">
        <v>97069.37</v>
      </c>
      <c r="K118591" t="s">
        <v>34558</v>
      </c>
    </row>
    <row r="118592" spans="2:11" hidden="1" x14ac:dyDescent="0.3">
      <c r="B118592">
        <v>118584</v>
      </c>
      <c r="C118592" t="s">
        <v>2454</v>
      </c>
      <c r="D118592" t="s">
        <v>32689</v>
      </c>
      <c r="E118592" t="s">
        <v>30046</v>
      </c>
      <c r="F118592" s="4">
        <v>39617</v>
      </c>
      <c r="I118592" s="1">
        <v>86083</v>
      </c>
      <c r="J118592" s="1">
        <v>133354.73000000001</v>
      </c>
      <c r="K118592" t="s">
        <v>34558</v>
      </c>
    </row>
    <row r="118593" spans="2:11" hidden="1" x14ac:dyDescent="0.3">
      <c r="B118593">
        <v>118585</v>
      </c>
      <c r="C118593" t="s">
        <v>2455</v>
      </c>
      <c r="D118593" t="s">
        <v>34739</v>
      </c>
      <c r="E118593" t="s">
        <v>19433</v>
      </c>
      <c r="F118593" s="4">
        <v>32608</v>
      </c>
      <c r="I118593" s="1">
        <v>76348</v>
      </c>
      <c r="J118593" s="1">
        <v>75676.210000000006</v>
      </c>
      <c r="K118593" t="s">
        <v>34558</v>
      </c>
    </row>
    <row r="118594" spans="2:11" hidden="1" x14ac:dyDescent="0.3">
      <c r="B118594">
        <v>118586</v>
      </c>
      <c r="C118594" t="s">
        <v>33883</v>
      </c>
      <c r="D118594" t="s">
        <v>34745</v>
      </c>
      <c r="E118594" t="s">
        <v>19281</v>
      </c>
      <c r="F118594" s="4">
        <v>38997</v>
      </c>
      <c r="I118594" s="1">
        <v>40042</v>
      </c>
      <c r="J118594" s="1">
        <v>42569.93</v>
      </c>
      <c r="K118594" t="s">
        <v>34558</v>
      </c>
    </row>
    <row r="118595" spans="2:11" hidden="1" x14ac:dyDescent="0.3">
      <c r="B118595">
        <v>118587</v>
      </c>
      <c r="C118595" t="s">
        <v>2458</v>
      </c>
      <c r="D118595" t="s">
        <v>34685</v>
      </c>
      <c r="E118595" t="s">
        <v>19126</v>
      </c>
      <c r="F118595" s="4">
        <v>31026</v>
      </c>
      <c r="I118595" s="1">
        <v>58568</v>
      </c>
      <c r="J118595" s="1">
        <v>59814.11</v>
      </c>
      <c r="K118595" t="s">
        <v>34558</v>
      </c>
    </row>
    <row r="118596" spans="2:11" hidden="1" x14ac:dyDescent="0.3">
      <c r="B118596">
        <v>118588</v>
      </c>
      <c r="C118596" t="s">
        <v>2459</v>
      </c>
      <c r="D118596" t="s">
        <v>35986</v>
      </c>
      <c r="E118596" t="s">
        <v>19791</v>
      </c>
      <c r="F118596" s="4">
        <v>37350</v>
      </c>
      <c r="I118596" s="1">
        <v>71910</v>
      </c>
      <c r="J118596" s="1">
        <v>71365.97</v>
      </c>
      <c r="K118596" t="s">
        <v>34558</v>
      </c>
    </row>
    <row r="118597" spans="2:11" hidden="1" x14ac:dyDescent="0.3">
      <c r="B118597">
        <v>118589</v>
      </c>
      <c r="C118597" t="s">
        <v>33884</v>
      </c>
      <c r="D118597" t="s">
        <v>35987</v>
      </c>
      <c r="E118597" t="s">
        <v>19525</v>
      </c>
      <c r="F118597" s="4">
        <v>42590</v>
      </c>
      <c r="I118597" s="1">
        <v>133212</v>
      </c>
      <c r="J118597" s="1">
        <v>132305.88</v>
      </c>
      <c r="K118597" t="s">
        <v>34558</v>
      </c>
    </row>
    <row r="118598" spans="2:11" hidden="1" x14ac:dyDescent="0.3">
      <c r="B118598">
        <v>118590</v>
      </c>
      <c r="C118598" t="s">
        <v>32233</v>
      </c>
      <c r="D118598" t="s">
        <v>32697</v>
      </c>
      <c r="E118598" t="s">
        <v>19100</v>
      </c>
      <c r="F118598" s="4">
        <v>31912</v>
      </c>
      <c r="I118598" s="1">
        <v>84959</v>
      </c>
      <c r="J118598" s="1">
        <v>136206.22</v>
      </c>
      <c r="K118598" t="s">
        <v>34558</v>
      </c>
    </row>
    <row r="118599" spans="2:11" hidden="1" x14ac:dyDescent="0.3">
      <c r="B118599">
        <v>118591</v>
      </c>
      <c r="C118599" t="s">
        <v>2469</v>
      </c>
      <c r="D118599" t="s">
        <v>25632</v>
      </c>
      <c r="E118599" t="s">
        <v>19178</v>
      </c>
      <c r="F118599" s="4">
        <v>38334</v>
      </c>
      <c r="I118599" s="1">
        <v>68608</v>
      </c>
      <c r="J118599" s="1">
        <v>72410.75</v>
      </c>
      <c r="K118599" t="s">
        <v>34558</v>
      </c>
    </row>
    <row r="118600" spans="2:11" hidden="1" x14ac:dyDescent="0.3">
      <c r="B118600">
        <v>118592</v>
      </c>
      <c r="C118600" t="s">
        <v>2470</v>
      </c>
      <c r="D118600" t="s">
        <v>34899</v>
      </c>
      <c r="E118600" t="s">
        <v>19281</v>
      </c>
      <c r="F118600" s="4">
        <v>37977</v>
      </c>
      <c r="I118600" s="1">
        <v>54728</v>
      </c>
      <c r="J118600" s="1">
        <v>55915.35</v>
      </c>
      <c r="K118600" t="s">
        <v>34558</v>
      </c>
    </row>
    <row r="118601" spans="2:11" hidden="1" x14ac:dyDescent="0.3">
      <c r="B118601">
        <v>118593</v>
      </c>
      <c r="C118601" t="s">
        <v>33885</v>
      </c>
      <c r="D118601" t="s">
        <v>34727</v>
      </c>
      <c r="E118601" t="s">
        <v>25213</v>
      </c>
      <c r="F118601" s="4">
        <v>43003</v>
      </c>
      <c r="I118601" s="1">
        <v>22318</v>
      </c>
      <c r="J118601" s="1">
        <v>17357.25</v>
      </c>
      <c r="K118601" t="s">
        <v>34558</v>
      </c>
    </row>
    <row r="118602" spans="2:11" hidden="1" x14ac:dyDescent="0.3">
      <c r="B118602">
        <v>118594</v>
      </c>
      <c r="C118602" t="s">
        <v>33886</v>
      </c>
      <c r="D118602" t="s">
        <v>30515</v>
      </c>
      <c r="E118602" t="s">
        <v>20582</v>
      </c>
      <c r="F118602" s="4">
        <v>42917</v>
      </c>
      <c r="I118602" s="1">
        <v>180035</v>
      </c>
      <c r="J118602" s="1">
        <v>166753.82</v>
      </c>
      <c r="K118602" t="s">
        <v>34558</v>
      </c>
    </row>
    <row r="118603" spans="2:11" hidden="1" x14ac:dyDescent="0.3">
      <c r="B118603">
        <v>118595</v>
      </c>
      <c r="C118603" t="s">
        <v>2475</v>
      </c>
      <c r="D118603" t="s">
        <v>32697</v>
      </c>
      <c r="E118603" t="s">
        <v>19338</v>
      </c>
      <c r="F118603" s="4">
        <v>33144</v>
      </c>
      <c r="I118603" s="1">
        <v>86397</v>
      </c>
      <c r="J118603" s="1">
        <v>148153.94</v>
      </c>
      <c r="K118603" t="s">
        <v>34558</v>
      </c>
    </row>
    <row r="118604" spans="2:11" hidden="1" x14ac:dyDescent="0.3">
      <c r="B118604">
        <v>118596</v>
      </c>
      <c r="C118604" t="s">
        <v>2476</v>
      </c>
      <c r="D118604" t="s">
        <v>32697</v>
      </c>
      <c r="E118604" t="s">
        <v>19219</v>
      </c>
      <c r="F118604" s="4">
        <v>38320</v>
      </c>
      <c r="I118604" s="1">
        <v>75658</v>
      </c>
      <c r="J118604" s="1">
        <v>83816.490000000005</v>
      </c>
      <c r="K118604" t="s">
        <v>34558</v>
      </c>
    </row>
    <row r="118605" spans="2:11" hidden="1" x14ac:dyDescent="0.3">
      <c r="B118605">
        <v>118597</v>
      </c>
      <c r="C118605" t="s">
        <v>2480</v>
      </c>
      <c r="D118605" t="s">
        <v>32689</v>
      </c>
      <c r="E118605" t="s">
        <v>19338</v>
      </c>
      <c r="F118605" s="4">
        <v>31992</v>
      </c>
      <c r="I118605" s="1">
        <v>100228</v>
      </c>
      <c r="J118605" s="1">
        <v>154739.85</v>
      </c>
      <c r="K118605" t="s">
        <v>34558</v>
      </c>
    </row>
    <row r="118606" spans="2:11" hidden="1" x14ac:dyDescent="0.3">
      <c r="B118606">
        <v>118598</v>
      </c>
      <c r="C118606" t="s">
        <v>2483</v>
      </c>
      <c r="D118606" t="s">
        <v>34681</v>
      </c>
      <c r="E118606" t="s">
        <v>20320</v>
      </c>
      <c r="F118606" s="4">
        <v>34620</v>
      </c>
      <c r="I118606" s="1">
        <v>68751</v>
      </c>
      <c r="J118606" s="1">
        <v>69159.350000000006</v>
      </c>
      <c r="K118606" t="s">
        <v>34558</v>
      </c>
    </row>
    <row r="118607" spans="2:11" hidden="1" x14ac:dyDescent="0.3">
      <c r="B118607">
        <v>118599</v>
      </c>
      <c r="C118607" t="s">
        <v>2484</v>
      </c>
      <c r="D118607" t="s">
        <v>34754</v>
      </c>
      <c r="E118607" t="s">
        <v>19645</v>
      </c>
      <c r="F118607" s="4">
        <v>36578</v>
      </c>
      <c r="I118607" s="1">
        <v>54700</v>
      </c>
      <c r="J118607" s="1">
        <v>63236.24</v>
      </c>
      <c r="K118607" t="s">
        <v>34558</v>
      </c>
    </row>
    <row r="118608" spans="2:11" hidden="1" x14ac:dyDescent="0.3">
      <c r="B118608">
        <v>118600</v>
      </c>
      <c r="C118608" t="s">
        <v>35988</v>
      </c>
      <c r="D118608" t="s">
        <v>34564</v>
      </c>
      <c r="E118608" t="s">
        <v>31530</v>
      </c>
      <c r="F118608" s="4">
        <v>43280</v>
      </c>
      <c r="I118608" s="1">
        <v>24960</v>
      </c>
      <c r="K118608" t="s">
        <v>34558</v>
      </c>
    </row>
    <row r="118609" spans="2:11" hidden="1" x14ac:dyDescent="0.3">
      <c r="B118609">
        <v>118601</v>
      </c>
      <c r="C118609" t="s">
        <v>2485</v>
      </c>
      <c r="D118609" t="s">
        <v>32697</v>
      </c>
      <c r="E118609" t="s">
        <v>19823</v>
      </c>
      <c r="F118609" s="4">
        <v>38320</v>
      </c>
      <c r="I118609" s="1">
        <v>75658</v>
      </c>
      <c r="J118609" s="1">
        <v>85940.160000000003</v>
      </c>
      <c r="K118609" t="s">
        <v>34558</v>
      </c>
    </row>
    <row r="118610" spans="2:11" hidden="1" x14ac:dyDescent="0.3">
      <c r="B118610">
        <v>118602</v>
      </c>
      <c r="C118610" t="s">
        <v>35989</v>
      </c>
      <c r="D118610" t="s">
        <v>15569</v>
      </c>
      <c r="E118610" t="s">
        <v>19366</v>
      </c>
      <c r="F118610" s="4">
        <v>42556</v>
      </c>
      <c r="I118610" s="1">
        <v>29120</v>
      </c>
      <c r="J118610" s="1">
        <v>4200</v>
      </c>
      <c r="K118610" t="s">
        <v>34558</v>
      </c>
    </row>
    <row r="118611" spans="2:11" hidden="1" x14ac:dyDescent="0.3">
      <c r="B118611">
        <v>118603</v>
      </c>
      <c r="C118611" t="s">
        <v>35990</v>
      </c>
      <c r="D118611" t="s">
        <v>15569</v>
      </c>
      <c r="E118611" t="s">
        <v>19366</v>
      </c>
      <c r="F118611" s="4">
        <v>37044</v>
      </c>
      <c r="I118611" s="1">
        <v>24960</v>
      </c>
      <c r="J118611" s="1">
        <v>1200</v>
      </c>
      <c r="K118611" t="s">
        <v>34558</v>
      </c>
    </row>
    <row r="118612" spans="2:11" hidden="1" x14ac:dyDescent="0.3">
      <c r="B118612">
        <v>118604</v>
      </c>
      <c r="C118612" t="s">
        <v>2488</v>
      </c>
      <c r="D118612" t="s">
        <v>35390</v>
      </c>
      <c r="E118612" t="s">
        <v>20349</v>
      </c>
      <c r="F118612" s="4">
        <v>35213</v>
      </c>
      <c r="I118612" s="1">
        <v>45343</v>
      </c>
      <c r="J118612" s="1">
        <v>45691.85</v>
      </c>
      <c r="K118612" t="s">
        <v>34558</v>
      </c>
    </row>
    <row r="118613" spans="2:11" hidden="1" x14ac:dyDescent="0.3">
      <c r="B118613">
        <v>118605</v>
      </c>
      <c r="C118613" t="s">
        <v>2489</v>
      </c>
      <c r="D118613" t="s">
        <v>34787</v>
      </c>
      <c r="E118613" t="s">
        <v>19161</v>
      </c>
      <c r="F118613" s="4">
        <v>40007</v>
      </c>
      <c r="I118613" s="1">
        <v>57857</v>
      </c>
      <c r="J118613" s="1">
        <v>58881.11</v>
      </c>
      <c r="K118613" t="s">
        <v>34558</v>
      </c>
    </row>
    <row r="118614" spans="2:11" hidden="1" x14ac:dyDescent="0.3">
      <c r="B118614">
        <v>118606</v>
      </c>
      <c r="C118614" t="s">
        <v>2492</v>
      </c>
      <c r="D118614" t="s">
        <v>32697</v>
      </c>
      <c r="E118614" t="s">
        <v>19100</v>
      </c>
      <c r="F118614" s="4">
        <v>33434</v>
      </c>
      <c r="I118614" s="1">
        <v>86397</v>
      </c>
      <c r="J118614" s="1">
        <v>153181.22</v>
      </c>
      <c r="K118614" t="s">
        <v>34558</v>
      </c>
    </row>
    <row r="118615" spans="2:11" hidden="1" x14ac:dyDescent="0.3">
      <c r="B118615">
        <v>118607</v>
      </c>
      <c r="C118615" t="s">
        <v>2493</v>
      </c>
      <c r="D118615" t="s">
        <v>15599</v>
      </c>
      <c r="E118615" t="s">
        <v>19045</v>
      </c>
      <c r="F118615" s="4">
        <v>38631</v>
      </c>
      <c r="I118615" s="1">
        <v>11303</v>
      </c>
      <c r="J118615" s="1">
        <v>8192.2199999999993</v>
      </c>
      <c r="K118615" t="s">
        <v>34558</v>
      </c>
    </row>
    <row r="118616" spans="2:11" hidden="1" x14ac:dyDescent="0.3">
      <c r="B118616">
        <v>118608</v>
      </c>
      <c r="C118616" t="s">
        <v>2495</v>
      </c>
      <c r="D118616" t="s">
        <v>33620</v>
      </c>
      <c r="E118616" t="s">
        <v>19590</v>
      </c>
      <c r="F118616" s="4">
        <v>38876</v>
      </c>
      <c r="I118616" s="1">
        <v>35615</v>
      </c>
      <c r="J118616" s="1">
        <v>44223.3</v>
      </c>
      <c r="K118616" t="s">
        <v>34558</v>
      </c>
    </row>
    <row r="118617" spans="2:11" hidden="1" x14ac:dyDescent="0.3">
      <c r="B118617">
        <v>118609</v>
      </c>
      <c r="C118617" t="s">
        <v>23738</v>
      </c>
      <c r="D118617" t="s">
        <v>32725</v>
      </c>
      <c r="E118617" t="s">
        <v>19405</v>
      </c>
      <c r="F118617" s="4">
        <v>41296</v>
      </c>
      <c r="I118617" s="1">
        <v>69751</v>
      </c>
      <c r="J118617" s="1">
        <v>102121.97</v>
      </c>
      <c r="K118617" t="s">
        <v>34558</v>
      </c>
    </row>
    <row r="118618" spans="2:11" hidden="1" x14ac:dyDescent="0.3">
      <c r="B118618">
        <v>118610</v>
      </c>
      <c r="C118618" t="s">
        <v>33887</v>
      </c>
      <c r="D118618" t="s">
        <v>34656</v>
      </c>
      <c r="E118618" t="s">
        <v>20430</v>
      </c>
      <c r="F118618" s="4">
        <v>42823</v>
      </c>
      <c r="I118618" s="1">
        <v>21008</v>
      </c>
      <c r="J118618" s="1">
        <v>18155.95</v>
      </c>
      <c r="K118618" t="s">
        <v>34558</v>
      </c>
    </row>
    <row r="118619" spans="2:11" hidden="1" x14ac:dyDescent="0.3">
      <c r="B118619">
        <v>118611</v>
      </c>
      <c r="C118619" t="s">
        <v>2501</v>
      </c>
      <c r="D118619" t="s">
        <v>25655</v>
      </c>
      <c r="E118619" t="s">
        <v>20167</v>
      </c>
      <c r="F118619" s="4">
        <v>39349</v>
      </c>
      <c r="I118619" s="1">
        <v>64402</v>
      </c>
      <c r="J118619" s="1">
        <v>64063.74</v>
      </c>
      <c r="K118619" t="s">
        <v>34558</v>
      </c>
    </row>
    <row r="118620" spans="2:11" hidden="1" x14ac:dyDescent="0.3">
      <c r="B118620">
        <v>118612</v>
      </c>
      <c r="C118620" t="s">
        <v>2502</v>
      </c>
      <c r="D118620" t="s">
        <v>32689</v>
      </c>
      <c r="E118620" t="s">
        <v>20102</v>
      </c>
      <c r="F118620" s="4">
        <v>33084</v>
      </c>
      <c r="I118620" s="1">
        <v>100228</v>
      </c>
      <c r="J118620" s="1">
        <v>128349.22</v>
      </c>
      <c r="K118620" t="s">
        <v>34558</v>
      </c>
    </row>
    <row r="118621" spans="2:11" hidden="1" x14ac:dyDescent="0.3">
      <c r="B118621">
        <v>118613</v>
      </c>
      <c r="C118621" t="s">
        <v>2503</v>
      </c>
      <c r="D118621" t="s">
        <v>32697</v>
      </c>
      <c r="E118621" t="s">
        <v>19853</v>
      </c>
      <c r="F118621" s="4">
        <v>39156</v>
      </c>
      <c r="I118621" s="1">
        <v>74257</v>
      </c>
      <c r="J118621" s="1">
        <v>111772.59</v>
      </c>
      <c r="K118621" t="s">
        <v>34558</v>
      </c>
    </row>
    <row r="118622" spans="2:11" hidden="1" x14ac:dyDescent="0.3">
      <c r="B118622">
        <v>118614</v>
      </c>
      <c r="C118622" t="s">
        <v>2504</v>
      </c>
      <c r="D118622" t="s">
        <v>25672</v>
      </c>
      <c r="E118622" t="s">
        <v>19132</v>
      </c>
      <c r="F118622" s="4">
        <v>31887</v>
      </c>
      <c r="I118622" s="1">
        <v>80098</v>
      </c>
      <c r="J118622" s="1">
        <v>95033.81</v>
      </c>
      <c r="K118622" t="s">
        <v>34558</v>
      </c>
    </row>
    <row r="118623" spans="2:11" hidden="1" x14ac:dyDescent="0.3">
      <c r="B118623">
        <v>118615</v>
      </c>
      <c r="C118623" t="s">
        <v>33888</v>
      </c>
      <c r="D118623" t="s">
        <v>32704</v>
      </c>
      <c r="E118623" t="s">
        <v>19142</v>
      </c>
      <c r="F118623" s="4">
        <v>42695</v>
      </c>
      <c r="I118623" s="1">
        <v>50561</v>
      </c>
      <c r="J118623" s="1">
        <v>51251.17</v>
      </c>
      <c r="K118623" t="s">
        <v>34558</v>
      </c>
    </row>
    <row r="118624" spans="2:11" hidden="1" x14ac:dyDescent="0.3">
      <c r="B118624">
        <v>118616</v>
      </c>
      <c r="C118624" t="s">
        <v>35991</v>
      </c>
      <c r="D118624" t="s">
        <v>117</v>
      </c>
      <c r="E118624" t="s">
        <v>19614</v>
      </c>
      <c r="F118624" s="4">
        <v>43290</v>
      </c>
      <c r="I118624" s="1">
        <v>45000</v>
      </c>
      <c r="K118624" t="s">
        <v>34558</v>
      </c>
    </row>
    <row r="118625" spans="2:11" hidden="1" x14ac:dyDescent="0.3">
      <c r="B118625">
        <v>118617</v>
      </c>
      <c r="C118625" t="s">
        <v>35992</v>
      </c>
      <c r="D118625" t="s">
        <v>32704</v>
      </c>
      <c r="E118625" t="s">
        <v>19105</v>
      </c>
      <c r="F118625" s="4">
        <v>42891</v>
      </c>
      <c r="I118625" s="1">
        <v>50561</v>
      </c>
      <c r="J118625" s="1">
        <v>53383.17</v>
      </c>
      <c r="K118625" t="s">
        <v>34558</v>
      </c>
    </row>
    <row r="118626" spans="2:11" hidden="1" x14ac:dyDescent="0.3">
      <c r="B118626">
        <v>118618</v>
      </c>
      <c r="C118626" t="s">
        <v>2505</v>
      </c>
      <c r="D118626" t="s">
        <v>32697</v>
      </c>
      <c r="E118626" t="s">
        <v>19338</v>
      </c>
      <c r="F118626" s="4">
        <v>33805</v>
      </c>
      <c r="I118626" s="1">
        <v>86397</v>
      </c>
      <c r="J118626" s="1">
        <v>128051.67</v>
      </c>
      <c r="K118626" t="s">
        <v>34558</v>
      </c>
    </row>
    <row r="118627" spans="2:11" hidden="1" x14ac:dyDescent="0.3">
      <c r="B118627">
        <v>118619</v>
      </c>
      <c r="C118627" t="s">
        <v>33890</v>
      </c>
      <c r="D118627" t="s">
        <v>30031</v>
      </c>
      <c r="E118627" t="s">
        <v>19875</v>
      </c>
      <c r="F118627" s="4">
        <v>42933</v>
      </c>
      <c r="I118627" s="1">
        <v>104924</v>
      </c>
      <c r="J118627" s="1">
        <v>98910.56</v>
      </c>
      <c r="K118627" t="s">
        <v>34558</v>
      </c>
    </row>
    <row r="118628" spans="2:11" hidden="1" x14ac:dyDescent="0.3">
      <c r="B118628">
        <v>118620</v>
      </c>
      <c r="C118628" t="s">
        <v>23742</v>
      </c>
      <c r="D118628" t="s">
        <v>35909</v>
      </c>
      <c r="E118628" t="s">
        <v>19335</v>
      </c>
      <c r="F118628" s="4">
        <v>41419</v>
      </c>
      <c r="I118628" s="1">
        <v>97906</v>
      </c>
      <c r="J118628" s="1">
        <v>86930.3</v>
      </c>
      <c r="K118628" t="s">
        <v>34558</v>
      </c>
    </row>
    <row r="118629" spans="2:11" hidden="1" x14ac:dyDescent="0.3">
      <c r="B118629">
        <v>118621</v>
      </c>
      <c r="C118629" t="s">
        <v>23743</v>
      </c>
      <c r="D118629" t="s">
        <v>34569</v>
      </c>
      <c r="E118629" t="s">
        <v>19144</v>
      </c>
      <c r="F118629" s="4">
        <v>41156</v>
      </c>
      <c r="I118629" s="1">
        <v>36312</v>
      </c>
      <c r="J118629" s="1">
        <v>37473.17</v>
      </c>
      <c r="K118629" t="s">
        <v>34558</v>
      </c>
    </row>
    <row r="118630" spans="2:11" hidden="1" x14ac:dyDescent="0.3">
      <c r="B118630">
        <v>118622</v>
      </c>
      <c r="C118630" t="s">
        <v>2509</v>
      </c>
      <c r="D118630" t="s">
        <v>32697</v>
      </c>
      <c r="E118630" t="s">
        <v>19347</v>
      </c>
      <c r="F118630" s="4">
        <v>39051</v>
      </c>
      <c r="I118630" s="1">
        <v>74257</v>
      </c>
      <c r="J118630" s="1">
        <v>118368.16</v>
      </c>
      <c r="K118630" t="s">
        <v>34558</v>
      </c>
    </row>
    <row r="118631" spans="2:11" hidden="1" x14ac:dyDescent="0.3">
      <c r="B118631">
        <v>118623</v>
      </c>
      <c r="C118631" t="s">
        <v>2513</v>
      </c>
      <c r="D118631" t="s">
        <v>34763</v>
      </c>
      <c r="E118631" t="s">
        <v>19516</v>
      </c>
      <c r="F118631" s="4">
        <v>39699</v>
      </c>
      <c r="I118631" s="1">
        <v>38876</v>
      </c>
      <c r="J118631" s="1">
        <v>51236.25</v>
      </c>
      <c r="K118631" t="s">
        <v>34558</v>
      </c>
    </row>
    <row r="118632" spans="2:11" hidden="1" x14ac:dyDescent="0.3">
      <c r="B118632">
        <v>118624</v>
      </c>
      <c r="C118632" t="s">
        <v>35993</v>
      </c>
      <c r="D118632" t="s">
        <v>34628</v>
      </c>
      <c r="E118632" t="s">
        <v>19201</v>
      </c>
      <c r="F118632" s="4">
        <v>43020</v>
      </c>
      <c r="I118632" s="1">
        <v>36397</v>
      </c>
      <c r="J118632" s="1">
        <v>27055.51</v>
      </c>
      <c r="K118632" t="s">
        <v>34558</v>
      </c>
    </row>
    <row r="118633" spans="2:11" hidden="1" x14ac:dyDescent="0.3">
      <c r="B118633">
        <v>118625</v>
      </c>
      <c r="C118633" t="s">
        <v>2514</v>
      </c>
      <c r="D118633" t="s">
        <v>32847</v>
      </c>
      <c r="E118633" t="s">
        <v>19695</v>
      </c>
      <c r="F118633" s="4">
        <v>30109</v>
      </c>
      <c r="I118633" s="1">
        <v>41786</v>
      </c>
      <c r="J118633" s="1">
        <v>47798.17</v>
      </c>
      <c r="K118633" t="s">
        <v>34558</v>
      </c>
    </row>
    <row r="118634" spans="2:11" hidden="1" x14ac:dyDescent="0.3">
      <c r="B118634">
        <v>118626</v>
      </c>
      <c r="C118634" t="s">
        <v>2517</v>
      </c>
      <c r="D118634" t="s">
        <v>30024</v>
      </c>
      <c r="E118634" t="s">
        <v>19156</v>
      </c>
      <c r="F118634" s="4">
        <v>30565</v>
      </c>
      <c r="I118634" s="1">
        <v>111500</v>
      </c>
      <c r="J118634" s="1">
        <v>110557.88</v>
      </c>
      <c r="K118634" t="s">
        <v>34558</v>
      </c>
    </row>
    <row r="118635" spans="2:11" hidden="1" x14ac:dyDescent="0.3">
      <c r="B118635">
        <v>118627</v>
      </c>
      <c r="C118635" t="s">
        <v>17794</v>
      </c>
      <c r="D118635" t="s">
        <v>34587</v>
      </c>
      <c r="E118635" t="s">
        <v>19500</v>
      </c>
      <c r="F118635" s="4">
        <v>41078</v>
      </c>
      <c r="I118635" s="1">
        <v>29638</v>
      </c>
      <c r="J118635" s="1">
        <v>28147.95</v>
      </c>
      <c r="K118635" t="s">
        <v>34558</v>
      </c>
    </row>
    <row r="118636" spans="2:11" hidden="1" x14ac:dyDescent="0.3">
      <c r="B118636">
        <v>118628</v>
      </c>
      <c r="C118636" t="s">
        <v>2521</v>
      </c>
      <c r="D118636" t="s">
        <v>35076</v>
      </c>
      <c r="E118636" t="s">
        <v>19161</v>
      </c>
      <c r="F118636" s="4">
        <v>39993</v>
      </c>
      <c r="I118636" s="1">
        <v>62053</v>
      </c>
      <c r="J118636" s="1">
        <v>66325.8</v>
      </c>
      <c r="K118636" t="s">
        <v>34558</v>
      </c>
    </row>
    <row r="118637" spans="2:11" hidden="1" x14ac:dyDescent="0.3">
      <c r="B118637">
        <v>118629</v>
      </c>
      <c r="C118637" t="s">
        <v>2523</v>
      </c>
      <c r="D118637" t="s">
        <v>34569</v>
      </c>
      <c r="E118637" t="s">
        <v>19500</v>
      </c>
      <c r="F118637" s="4">
        <v>39022</v>
      </c>
      <c r="I118637" s="1">
        <v>37401</v>
      </c>
      <c r="J118637" s="1">
        <v>39438.559999999998</v>
      </c>
      <c r="K118637" t="s">
        <v>34558</v>
      </c>
    </row>
    <row r="118638" spans="2:11" hidden="1" x14ac:dyDescent="0.3">
      <c r="B118638">
        <v>118630</v>
      </c>
      <c r="C118638" t="s">
        <v>2524</v>
      </c>
      <c r="D118638" t="s">
        <v>15599</v>
      </c>
      <c r="E118638" t="s">
        <v>19045</v>
      </c>
      <c r="F118638" s="4">
        <v>38631</v>
      </c>
      <c r="I118638" s="1">
        <v>11303</v>
      </c>
      <c r="J118638" s="1">
        <v>11139.56</v>
      </c>
      <c r="K118638" t="s">
        <v>34558</v>
      </c>
    </row>
    <row r="118639" spans="2:11" hidden="1" x14ac:dyDescent="0.3">
      <c r="B118639">
        <v>118631</v>
      </c>
      <c r="C118639" t="s">
        <v>33891</v>
      </c>
      <c r="D118639" t="s">
        <v>34564</v>
      </c>
      <c r="E118639" t="s">
        <v>20392</v>
      </c>
      <c r="F118639" s="4">
        <v>42903</v>
      </c>
      <c r="I118639" s="1">
        <v>24960</v>
      </c>
      <c r="J118639" s="1">
        <v>5227.8</v>
      </c>
      <c r="K118639" t="s">
        <v>34558</v>
      </c>
    </row>
    <row r="118640" spans="2:11" hidden="1" x14ac:dyDescent="0.3">
      <c r="B118640">
        <v>118632</v>
      </c>
      <c r="C118640" t="s">
        <v>32236</v>
      </c>
      <c r="D118640" t="s">
        <v>34586</v>
      </c>
      <c r="E118640" t="s">
        <v>19875</v>
      </c>
      <c r="F118640" s="4">
        <v>42296</v>
      </c>
      <c r="I118640" s="1">
        <v>27040</v>
      </c>
      <c r="J118640" s="1">
        <v>12151.36</v>
      </c>
      <c r="K118640" t="s">
        <v>34558</v>
      </c>
    </row>
    <row r="118641" spans="2:11" hidden="1" x14ac:dyDescent="0.3">
      <c r="B118641">
        <v>118633</v>
      </c>
      <c r="C118641" t="s">
        <v>2525</v>
      </c>
      <c r="D118641" t="s">
        <v>30052</v>
      </c>
      <c r="E118641" t="s">
        <v>20191</v>
      </c>
      <c r="F118641" s="4">
        <v>38897</v>
      </c>
      <c r="I118641" s="1">
        <v>52122</v>
      </c>
      <c r="J118641" s="1">
        <v>51766.17</v>
      </c>
      <c r="K118641" t="s">
        <v>34558</v>
      </c>
    </row>
    <row r="118642" spans="2:11" hidden="1" x14ac:dyDescent="0.3">
      <c r="B118642">
        <v>118634</v>
      </c>
      <c r="C118642" t="s">
        <v>33892</v>
      </c>
      <c r="D118642" t="s">
        <v>30019</v>
      </c>
      <c r="E118642" t="s">
        <v>20582</v>
      </c>
      <c r="F118642" s="4">
        <v>38073</v>
      </c>
      <c r="I118642" s="1">
        <v>78540</v>
      </c>
      <c r="J118642" s="1">
        <v>74492.259999999995</v>
      </c>
      <c r="K118642" t="s">
        <v>34558</v>
      </c>
    </row>
    <row r="118643" spans="2:11" hidden="1" x14ac:dyDescent="0.3">
      <c r="B118643">
        <v>118635</v>
      </c>
      <c r="C118643" t="s">
        <v>2526</v>
      </c>
      <c r="D118643" t="s">
        <v>25764</v>
      </c>
      <c r="E118643" t="s">
        <v>20823</v>
      </c>
      <c r="F118643" s="4">
        <v>39867</v>
      </c>
      <c r="I118643" s="1">
        <v>68231</v>
      </c>
      <c r="J118643" s="1">
        <v>80527.5</v>
      </c>
      <c r="K118643" t="s">
        <v>34558</v>
      </c>
    </row>
    <row r="118644" spans="2:11" hidden="1" x14ac:dyDescent="0.3">
      <c r="B118644">
        <v>118636</v>
      </c>
      <c r="C118644" t="s">
        <v>2527</v>
      </c>
      <c r="D118644" t="s">
        <v>34832</v>
      </c>
      <c r="E118644" t="s">
        <v>19420</v>
      </c>
      <c r="F118644" s="4">
        <v>32725</v>
      </c>
      <c r="I118644" s="1">
        <v>59510</v>
      </c>
      <c r="J118644" s="1">
        <v>84870.86</v>
      </c>
      <c r="K118644" t="s">
        <v>34558</v>
      </c>
    </row>
    <row r="118645" spans="2:11" hidden="1" x14ac:dyDescent="0.3">
      <c r="B118645">
        <v>118637</v>
      </c>
      <c r="C118645" t="s">
        <v>33893</v>
      </c>
      <c r="D118645" t="s">
        <v>34656</v>
      </c>
      <c r="E118645" t="s">
        <v>19108</v>
      </c>
      <c r="F118645" s="4">
        <v>42746</v>
      </c>
      <c r="I118645" s="1">
        <v>27040</v>
      </c>
      <c r="J118645" s="1">
        <v>24046.5</v>
      </c>
      <c r="K118645" t="s">
        <v>34558</v>
      </c>
    </row>
    <row r="118646" spans="2:11" hidden="1" x14ac:dyDescent="0.3">
      <c r="B118646">
        <v>118638</v>
      </c>
      <c r="C118646" t="s">
        <v>30945</v>
      </c>
      <c r="D118646" t="s">
        <v>35142</v>
      </c>
      <c r="E118646" t="s">
        <v>19307</v>
      </c>
      <c r="F118646" s="4">
        <v>42150</v>
      </c>
      <c r="I118646" s="1">
        <v>50103</v>
      </c>
      <c r="J118646" s="1">
        <v>45143.75</v>
      </c>
      <c r="K118646" t="s">
        <v>34558</v>
      </c>
    </row>
    <row r="118647" spans="2:11" hidden="1" x14ac:dyDescent="0.3">
      <c r="B118647">
        <v>118639</v>
      </c>
      <c r="C118647" t="s">
        <v>23746</v>
      </c>
      <c r="D118647" t="s">
        <v>30237</v>
      </c>
      <c r="E118647" t="s">
        <v>20270</v>
      </c>
      <c r="F118647" s="4">
        <v>41239</v>
      </c>
      <c r="I118647" s="1">
        <v>150026</v>
      </c>
      <c r="J118647" s="1">
        <v>122640.44</v>
      </c>
      <c r="K118647" t="s">
        <v>34558</v>
      </c>
    </row>
    <row r="118648" spans="2:11" hidden="1" x14ac:dyDescent="0.3">
      <c r="B118648">
        <v>118640</v>
      </c>
      <c r="C118648" t="s">
        <v>23747</v>
      </c>
      <c r="D118648" t="s">
        <v>32697</v>
      </c>
      <c r="E118648" t="s">
        <v>19409</v>
      </c>
      <c r="F118648" s="4">
        <v>41121</v>
      </c>
      <c r="I118648" s="1">
        <v>68106</v>
      </c>
      <c r="J118648" s="1">
        <v>31673.59</v>
      </c>
      <c r="K118648" t="s">
        <v>34558</v>
      </c>
    </row>
    <row r="118649" spans="2:11" hidden="1" x14ac:dyDescent="0.3">
      <c r="B118649">
        <v>118641</v>
      </c>
      <c r="C118649" t="s">
        <v>2530</v>
      </c>
      <c r="D118649" t="s">
        <v>25672</v>
      </c>
      <c r="E118649" t="s">
        <v>20929</v>
      </c>
      <c r="F118649" s="4">
        <v>32076</v>
      </c>
      <c r="I118649" s="1">
        <v>80098</v>
      </c>
      <c r="J118649" s="1">
        <v>90266.19</v>
      </c>
      <c r="K118649" t="s">
        <v>34558</v>
      </c>
    </row>
    <row r="118650" spans="2:11" hidden="1" x14ac:dyDescent="0.3">
      <c r="B118650">
        <v>118642</v>
      </c>
      <c r="C118650" t="s">
        <v>2533</v>
      </c>
      <c r="D118650" t="s">
        <v>32697</v>
      </c>
      <c r="E118650" t="s">
        <v>19382</v>
      </c>
      <c r="F118650" s="4">
        <v>35270</v>
      </c>
      <c r="I118650" s="1">
        <v>84959</v>
      </c>
      <c r="J118650" s="1">
        <v>122377.52</v>
      </c>
      <c r="K118650" t="s">
        <v>34558</v>
      </c>
    </row>
    <row r="118651" spans="2:11" hidden="1" x14ac:dyDescent="0.3">
      <c r="B118651">
        <v>118643</v>
      </c>
      <c r="C118651" t="s">
        <v>2534</v>
      </c>
      <c r="D118651" t="s">
        <v>34614</v>
      </c>
      <c r="E118651" t="s">
        <v>19652</v>
      </c>
      <c r="F118651" s="4">
        <v>39329</v>
      </c>
      <c r="I118651" s="1">
        <v>71900</v>
      </c>
      <c r="J118651" s="1">
        <v>72221.77</v>
      </c>
      <c r="K118651" t="s">
        <v>34558</v>
      </c>
    </row>
    <row r="118652" spans="2:11" hidden="1" x14ac:dyDescent="0.3">
      <c r="B118652">
        <v>118644</v>
      </c>
      <c r="C118652" t="s">
        <v>28386</v>
      </c>
      <c r="D118652" t="s">
        <v>34559</v>
      </c>
      <c r="E118652" t="s">
        <v>19001</v>
      </c>
      <c r="F118652" s="4">
        <v>39246</v>
      </c>
      <c r="I118652" s="1">
        <v>72828</v>
      </c>
      <c r="J118652" s="1">
        <v>71257.240000000005</v>
      </c>
      <c r="K118652" t="s">
        <v>34558</v>
      </c>
    </row>
    <row r="118653" spans="2:11" hidden="1" x14ac:dyDescent="0.3">
      <c r="B118653">
        <v>118645</v>
      </c>
      <c r="C118653" t="s">
        <v>2535</v>
      </c>
      <c r="D118653" t="s">
        <v>25764</v>
      </c>
      <c r="E118653" t="s">
        <v>19788</v>
      </c>
      <c r="F118653" s="4">
        <v>33133</v>
      </c>
      <c r="I118653" s="1">
        <v>82417</v>
      </c>
      <c r="J118653" s="1">
        <v>81017.009999999995</v>
      </c>
      <c r="K118653" t="s">
        <v>34558</v>
      </c>
    </row>
    <row r="118654" spans="2:11" hidden="1" x14ac:dyDescent="0.3">
      <c r="B118654">
        <v>118646</v>
      </c>
      <c r="C118654" t="s">
        <v>17800</v>
      </c>
      <c r="D118654" t="s">
        <v>913</v>
      </c>
      <c r="E118654" t="s">
        <v>19276</v>
      </c>
      <c r="F118654" s="4">
        <v>34256</v>
      </c>
      <c r="I118654" s="1">
        <v>114228</v>
      </c>
      <c r="J118654" s="1">
        <v>132474.53</v>
      </c>
      <c r="K118654" t="s">
        <v>34558</v>
      </c>
    </row>
    <row r="118655" spans="2:11" hidden="1" x14ac:dyDescent="0.3">
      <c r="B118655">
        <v>118647</v>
      </c>
      <c r="C118655" t="s">
        <v>2536</v>
      </c>
      <c r="D118655" t="s">
        <v>25672</v>
      </c>
      <c r="E118655" t="s">
        <v>19442</v>
      </c>
      <c r="F118655" s="4">
        <v>32076</v>
      </c>
      <c r="I118655" s="1">
        <v>80098</v>
      </c>
      <c r="J118655" s="1">
        <v>91466.78</v>
      </c>
      <c r="K118655" t="s">
        <v>34558</v>
      </c>
    </row>
    <row r="118656" spans="2:11" hidden="1" x14ac:dyDescent="0.3">
      <c r="B118656">
        <v>118648</v>
      </c>
      <c r="C118656" t="s">
        <v>2537</v>
      </c>
      <c r="D118656" t="s">
        <v>32752</v>
      </c>
      <c r="E118656" t="s">
        <v>19899</v>
      </c>
      <c r="F118656" s="4">
        <v>35596</v>
      </c>
      <c r="I118656" s="1">
        <v>46967</v>
      </c>
      <c r="J118656" s="1">
        <v>48200.91</v>
      </c>
      <c r="K118656" t="s">
        <v>34558</v>
      </c>
    </row>
    <row r="118657" spans="2:11" hidden="1" x14ac:dyDescent="0.3">
      <c r="B118657">
        <v>118649</v>
      </c>
      <c r="C118657" t="s">
        <v>32239</v>
      </c>
      <c r="D118657" t="s">
        <v>35994</v>
      </c>
      <c r="E118657" t="s">
        <v>19256</v>
      </c>
      <c r="F118657" s="4">
        <v>42527</v>
      </c>
      <c r="I118657" s="1">
        <v>74300</v>
      </c>
      <c r="J118657" s="1">
        <v>74252.600000000006</v>
      </c>
      <c r="K118657" t="s">
        <v>34558</v>
      </c>
    </row>
    <row r="118658" spans="2:11" hidden="1" x14ac:dyDescent="0.3">
      <c r="B118658">
        <v>118650</v>
      </c>
      <c r="C118658" t="s">
        <v>2545</v>
      </c>
      <c r="D118658" t="s">
        <v>34591</v>
      </c>
      <c r="E118658" t="s">
        <v>19071</v>
      </c>
      <c r="F118658" s="4">
        <v>37585</v>
      </c>
      <c r="I118658" s="1">
        <v>41208</v>
      </c>
      <c r="J118658" s="1">
        <v>44731.54</v>
      </c>
      <c r="K118658" t="s">
        <v>34558</v>
      </c>
    </row>
    <row r="118659" spans="2:11" hidden="1" x14ac:dyDescent="0.3">
      <c r="B118659">
        <v>118651</v>
      </c>
      <c r="C118659" t="s">
        <v>2546</v>
      </c>
      <c r="D118659" t="s">
        <v>34720</v>
      </c>
      <c r="E118659" t="s">
        <v>20281</v>
      </c>
      <c r="F118659" s="4">
        <v>40562</v>
      </c>
      <c r="I118659" s="1">
        <v>67818</v>
      </c>
      <c r="J118659" s="1">
        <v>77478.7</v>
      </c>
      <c r="K118659" t="s">
        <v>34558</v>
      </c>
    </row>
    <row r="118660" spans="2:11" hidden="1" x14ac:dyDescent="0.3">
      <c r="B118660">
        <v>118652</v>
      </c>
      <c r="C118660" t="s">
        <v>2547</v>
      </c>
      <c r="D118660" t="s">
        <v>35070</v>
      </c>
      <c r="E118660" t="s">
        <v>19096</v>
      </c>
      <c r="F118660" s="4">
        <v>39881</v>
      </c>
      <c r="I118660" s="1">
        <v>53134</v>
      </c>
      <c r="J118660" s="1">
        <v>57731.33</v>
      </c>
      <c r="K118660" t="s">
        <v>34558</v>
      </c>
    </row>
    <row r="118661" spans="2:11" hidden="1" x14ac:dyDescent="0.3">
      <c r="B118661">
        <v>118653</v>
      </c>
      <c r="C118661" t="s">
        <v>28394</v>
      </c>
      <c r="D118661" t="s">
        <v>32779</v>
      </c>
      <c r="E118661" t="s">
        <v>19443</v>
      </c>
      <c r="F118661" s="4">
        <v>41485</v>
      </c>
      <c r="I118661" s="1">
        <v>32371</v>
      </c>
      <c r="J118661" s="1">
        <v>32746.16</v>
      </c>
      <c r="K118661" t="s">
        <v>34558</v>
      </c>
    </row>
    <row r="118662" spans="2:11" hidden="1" x14ac:dyDescent="0.3">
      <c r="B118662">
        <v>118654</v>
      </c>
      <c r="C118662" t="s">
        <v>17803</v>
      </c>
      <c r="D118662" t="s">
        <v>34564</v>
      </c>
      <c r="E118662" t="s">
        <v>19103</v>
      </c>
      <c r="F118662" s="4">
        <v>41024</v>
      </c>
      <c r="I118662" s="1">
        <v>31200</v>
      </c>
      <c r="J118662" s="1">
        <v>3667.5</v>
      </c>
      <c r="K118662" t="s">
        <v>34558</v>
      </c>
    </row>
    <row r="118663" spans="2:11" hidden="1" x14ac:dyDescent="0.3">
      <c r="B118663">
        <v>118655</v>
      </c>
      <c r="C118663" t="s">
        <v>35995</v>
      </c>
      <c r="D118663" t="s">
        <v>34633</v>
      </c>
      <c r="E118663" t="s">
        <v>19027</v>
      </c>
      <c r="F118663" s="4">
        <v>43087</v>
      </c>
      <c r="I118663" s="1">
        <v>33132</v>
      </c>
      <c r="J118663" s="1">
        <v>20350.740000000002</v>
      </c>
      <c r="K118663" t="s">
        <v>34558</v>
      </c>
    </row>
    <row r="118664" spans="2:11" hidden="1" x14ac:dyDescent="0.3">
      <c r="B118664">
        <v>118656</v>
      </c>
      <c r="C118664" t="s">
        <v>2553</v>
      </c>
      <c r="D118664" t="s">
        <v>34662</v>
      </c>
      <c r="E118664" t="s">
        <v>23336</v>
      </c>
      <c r="F118664" s="4">
        <v>28355</v>
      </c>
      <c r="I118664" s="1">
        <v>36150</v>
      </c>
      <c r="J118664" s="1">
        <v>10717.62</v>
      </c>
      <c r="K118664" t="s">
        <v>34558</v>
      </c>
    </row>
    <row r="118665" spans="2:11" hidden="1" x14ac:dyDescent="0.3">
      <c r="B118665">
        <v>118657</v>
      </c>
      <c r="C118665" t="s">
        <v>2555</v>
      </c>
      <c r="D118665" t="s">
        <v>34569</v>
      </c>
      <c r="E118665" t="s">
        <v>20148</v>
      </c>
      <c r="F118665" s="4">
        <v>38775</v>
      </c>
      <c r="I118665" s="1">
        <v>37401</v>
      </c>
      <c r="J118665" s="1">
        <v>40259.01</v>
      </c>
      <c r="K118665" t="s">
        <v>34558</v>
      </c>
    </row>
    <row r="118666" spans="2:11" hidden="1" x14ac:dyDescent="0.3">
      <c r="B118666">
        <v>118658</v>
      </c>
      <c r="C118666" t="s">
        <v>2557</v>
      </c>
      <c r="D118666" t="s">
        <v>34587</v>
      </c>
      <c r="E118666" t="s">
        <v>20100</v>
      </c>
      <c r="F118666" s="4">
        <v>36223</v>
      </c>
      <c r="I118666" s="1">
        <v>35711</v>
      </c>
      <c r="J118666" s="1">
        <v>36410.33</v>
      </c>
      <c r="K118666" t="s">
        <v>34558</v>
      </c>
    </row>
    <row r="118667" spans="2:11" hidden="1" x14ac:dyDescent="0.3">
      <c r="B118667">
        <v>118659</v>
      </c>
      <c r="C118667" t="s">
        <v>33895</v>
      </c>
      <c r="D118667" t="s">
        <v>34861</v>
      </c>
      <c r="E118667" t="s">
        <v>19478</v>
      </c>
      <c r="F118667" s="4">
        <v>35618</v>
      </c>
      <c r="I118667" s="1">
        <v>34192</v>
      </c>
      <c r="J118667" s="1">
        <v>35570.15</v>
      </c>
      <c r="K118667" t="s">
        <v>34558</v>
      </c>
    </row>
    <row r="118668" spans="2:11" hidden="1" x14ac:dyDescent="0.3">
      <c r="B118668">
        <v>118660</v>
      </c>
      <c r="C118668" t="s">
        <v>30947</v>
      </c>
      <c r="D118668" t="s">
        <v>30108</v>
      </c>
      <c r="E118668" t="s">
        <v>19031</v>
      </c>
      <c r="F118668" s="4">
        <v>42158</v>
      </c>
      <c r="I118668" s="1">
        <v>48085</v>
      </c>
      <c r="J118668" s="1">
        <v>45991.43</v>
      </c>
      <c r="K118668" t="s">
        <v>34558</v>
      </c>
    </row>
    <row r="118669" spans="2:11" hidden="1" x14ac:dyDescent="0.3">
      <c r="B118669">
        <v>118661</v>
      </c>
      <c r="C118669" t="s">
        <v>32243</v>
      </c>
      <c r="D118669" t="s">
        <v>34559</v>
      </c>
      <c r="E118669" t="s">
        <v>19538</v>
      </c>
      <c r="F118669" s="4">
        <v>42439</v>
      </c>
      <c r="I118669" s="1">
        <v>69600</v>
      </c>
      <c r="J118669" s="1">
        <v>68096.179999999993</v>
      </c>
      <c r="K118669" t="s">
        <v>34558</v>
      </c>
    </row>
    <row r="118670" spans="2:11" hidden="1" x14ac:dyDescent="0.3">
      <c r="B118670">
        <v>118662</v>
      </c>
      <c r="C118670" t="s">
        <v>2558</v>
      </c>
      <c r="D118670" t="s">
        <v>32725</v>
      </c>
      <c r="E118670" t="s">
        <v>19853</v>
      </c>
      <c r="F118670" s="4">
        <v>34934</v>
      </c>
      <c r="I118670" s="1">
        <v>86272</v>
      </c>
      <c r="J118670" s="1">
        <v>112482.82</v>
      </c>
      <c r="K118670" t="s">
        <v>34558</v>
      </c>
    </row>
    <row r="118671" spans="2:11" hidden="1" x14ac:dyDescent="0.3">
      <c r="B118671">
        <v>118663</v>
      </c>
      <c r="C118671" t="s">
        <v>2559</v>
      </c>
      <c r="D118671" t="s">
        <v>34599</v>
      </c>
      <c r="E118671" t="s">
        <v>20401</v>
      </c>
      <c r="F118671" s="4">
        <v>36353</v>
      </c>
      <c r="I118671" s="1">
        <v>72889</v>
      </c>
      <c r="J118671" s="1">
        <v>104589.27</v>
      </c>
      <c r="K118671" t="s">
        <v>34558</v>
      </c>
    </row>
    <row r="118672" spans="2:11" hidden="1" x14ac:dyDescent="0.3">
      <c r="B118672">
        <v>118664</v>
      </c>
      <c r="C118672" t="s">
        <v>2560</v>
      </c>
      <c r="D118672" t="s">
        <v>33697</v>
      </c>
      <c r="E118672" t="s">
        <v>19614</v>
      </c>
      <c r="F118672" s="4">
        <v>38988</v>
      </c>
      <c r="I118672" s="1">
        <v>81300</v>
      </c>
      <c r="J118672" s="1">
        <v>84295.47</v>
      </c>
      <c r="K118672" t="s">
        <v>34558</v>
      </c>
    </row>
    <row r="118673" spans="2:11" hidden="1" x14ac:dyDescent="0.3">
      <c r="B118673">
        <v>118665</v>
      </c>
      <c r="C118673" t="s">
        <v>2563</v>
      </c>
      <c r="D118673" t="s">
        <v>34750</v>
      </c>
      <c r="E118673" t="s">
        <v>19614</v>
      </c>
      <c r="F118673" s="4">
        <v>37882</v>
      </c>
      <c r="I118673" s="1">
        <v>62224</v>
      </c>
      <c r="J118673" s="1">
        <v>65625.279999999999</v>
      </c>
      <c r="K118673" t="s">
        <v>34558</v>
      </c>
    </row>
    <row r="118674" spans="2:11" hidden="1" x14ac:dyDescent="0.3">
      <c r="B118674">
        <v>118666</v>
      </c>
      <c r="C118674" t="s">
        <v>33896</v>
      </c>
      <c r="D118674" t="s">
        <v>34566</v>
      </c>
      <c r="E118674" t="s">
        <v>19072</v>
      </c>
      <c r="F118674" s="4">
        <v>42947</v>
      </c>
      <c r="I118674" s="1">
        <v>64505</v>
      </c>
      <c r="J118674" s="1">
        <v>60856.39</v>
      </c>
      <c r="K118674" t="s">
        <v>34558</v>
      </c>
    </row>
    <row r="118675" spans="2:11" hidden="1" x14ac:dyDescent="0.3">
      <c r="B118675">
        <v>118667</v>
      </c>
      <c r="C118675" t="s">
        <v>2565</v>
      </c>
      <c r="D118675" t="s">
        <v>34575</v>
      </c>
      <c r="E118675" t="s">
        <v>20274</v>
      </c>
      <c r="F118675" s="4">
        <v>38334</v>
      </c>
      <c r="I118675" s="1">
        <v>33270</v>
      </c>
      <c r="J118675" s="1">
        <v>46907.16</v>
      </c>
      <c r="K118675" t="s">
        <v>34558</v>
      </c>
    </row>
    <row r="118676" spans="2:11" hidden="1" x14ac:dyDescent="0.3">
      <c r="B118676">
        <v>118668</v>
      </c>
      <c r="C118676" t="s">
        <v>28399</v>
      </c>
      <c r="D118676" t="s">
        <v>32690</v>
      </c>
      <c r="E118676" t="s">
        <v>19103</v>
      </c>
      <c r="F118676" s="4">
        <v>41780</v>
      </c>
      <c r="I118676" s="1">
        <v>22464</v>
      </c>
      <c r="J118676" s="1">
        <v>8156.7</v>
      </c>
      <c r="K118676" t="s">
        <v>34558</v>
      </c>
    </row>
    <row r="118677" spans="2:11" hidden="1" x14ac:dyDescent="0.3">
      <c r="B118677">
        <v>118669</v>
      </c>
      <c r="C118677" t="s">
        <v>2566</v>
      </c>
      <c r="D118677" t="s">
        <v>34569</v>
      </c>
      <c r="E118677" t="s">
        <v>19962</v>
      </c>
      <c r="F118677" s="4">
        <v>37175</v>
      </c>
      <c r="I118677" s="1">
        <v>38490</v>
      </c>
      <c r="J118677" s="1">
        <v>39300.080000000002</v>
      </c>
      <c r="K118677" t="s">
        <v>34558</v>
      </c>
    </row>
    <row r="118678" spans="2:11" hidden="1" x14ac:dyDescent="0.3">
      <c r="B118678">
        <v>118670</v>
      </c>
      <c r="C118678" t="s">
        <v>35996</v>
      </c>
      <c r="D118678" t="s">
        <v>32704</v>
      </c>
      <c r="E118678" t="s">
        <v>19142</v>
      </c>
      <c r="F118678" s="4">
        <v>43230</v>
      </c>
      <c r="I118678" s="1">
        <v>50440</v>
      </c>
      <c r="J118678" s="1">
        <v>8206.25</v>
      </c>
      <c r="K118678" t="s">
        <v>34558</v>
      </c>
    </row>
    <row r="118679" spans="2:11" hidden="1" x14ac:dyDescent="0.3">
      <c r="B118679">
        <v>118671</v>
      </c>
      <c r="C118679" t="s">
        <v>2569</v>
      </c>
      <c r="D118679" t="s">
        <v>31017</v>
      </c>
      <c r="E118679" t="s">
        <v>21336</v>
      </c>
      <c r="F118679" s="4">
        <v>38215</v>
      </c>
      <c r="I118679" s="1">
        <v>183300</v>
      </c>
      <c r="J118679" s="1">
        <v>177726.14</v>
      </c>
      <c r="K118679" t="s">
        <v>34558</v>
      </c>
    </row>
    <row r="118680" spans="2:11" hidden="1" x14ac:dyDescent="0.3">
      <c r="B118680">
        <v>118672</v>
      </c>
      <c r="C118680" t="s">
        <v>2570</v>
      </c>
      <c r="D118680" t="s">
        <v>34616</v>
      </c>
      <c r="E118680" t="s">
        <v>19151</v>
      </c>
      <c r="F118680" s="4">
        <v>28558</v>
      </c>
      <c r="I118680" s="1">
        <v>67694</v>
      </c>
      <c r="J118680" s="1">
        <v>74209.63</v>
      </c>
      <c r="K118680" t="s">
        <v>34558</v>
      </c>
    </row>
    <row r="118681" spans="2:11" hidden="1" x14ac:dyDescent="0.3">
      <c r="B118681">
        <v>118673</v>
      </c>
      <c r="C118681" t="s">
        <v>2574</v>
      </c>
      <c r="D118681" t="s">
        <v>34601</v>
      </c>
      <c r="E118681" t="s">
        <v>19107</v>
      </c>
      <c r="F118681" s="4">
        <v>38171</v>
      </c>
      <c r="I118681" s="1">
        <v>64967</v>
      </c>
      <c r="J118681" s="1">
        <v>118183.5</v>
      </c>
      <c r="K118681" t="s">
        <v>34558</v>
      </c>
    </row>
    <row r="118682" spans="2:11" hidden="1" x14ac:dyDescent="0.3">
      <c r="B118682">
        <v>118674</v>
      </c>
      <c r="C118682" t="s">
        <v>2575</v>
      </c>
      <c r="D118682" t="s">
        <v>32697</v>
      </c>
      <c r="E118682" t="s">
        <v>19105</v>
      </c>
      <c r="F118682" s="4">
        <v>38237</v>
      </c>
      <c r="I118682" s="1">
        <v>75658</v>
      </c>
      <c r="J118682" s="1">
        <v>96773.42</v>
      </c>
      <c r="K118682" t="s">
        <v>34558</v>
      </c>
    </row>
    <row r="118683" spans="2:11" hidden="1" x14ac:dyDescent="0.3">
      <c r="B118683">
        <v>118675</v>
      </c>
      <c r="C118683" t="s">
        <v>2576</v>
      </c>
      <c r="D118683" t="s">
        <v>34639</v>
      </c>
      <c r="E118683" t="s">
        <v>19517</v>
      </c>
      <c r="F118683" s="4">
        <v>29682</v>
      </c>
      <c r="I118683" s="1">
        <v>49553</v>
      </c>
      <c r="J118683" s="1">
        <v>72924.25</v>
      </c>
      <c r="K118683" t="s">
        <v>34558</v>
      </c>
    </row>
    <row r="118684" spans="2:11" hidden="1" x14ac:dyDescent="0.3">
      <c r="B118684">
        <v>118676</v>
      </c>
      <c r="C118684" t="s">
        <v>2577</v>
      </c>
      <c r="D118684" t="s">
        <v>34659</v>
      </c>
      <c r="E118684" t="s">
        <v>19046</v>
      </c>
      <c r="F118684" s="4">
        <v>39951</v>
      </c>
      <c r="I118684" s="1">
        <v>28313</v>
      </c>
      <c r="J118684" s="1">
        <v>27545.11</v>
      </c>
      <c r="K118684" t="s">
        <v>34558</v>
      </c>
    </row>
    <row r="118685" spans="2:11" hidden="1" x14ac:dyDescent="0.3">
      <c r="B118685">
        <v>118677</v>
      </c>
      <c r="C118685" t="s">
        <v>2577</v>
      </c>
      <c r="D118685" t="s">
        <v>19138</v>
      </c>
      <c r="E118685" t="s">
        <v>19047</v>
      </c>
      <c r="F118685" s="4">
        <v>42173</v>
      </c>
      <c r="I118685" s="1">
        <v>32094</v>
      </c>
      <c r="J118685">
        <v>648.04999999999995</v>
      </c>
      <c r="K118685" t="s">
        <v>34558</v>
      </c>
    </row>
    <row r="118686" spans="2:11" hidden="1" x14ac:dyDescent="0.3">
      <c r="B118686">
        <v>118678</v>
      </c>
      <c r="C118686" t="s">
        <v>2578</v>
      </c>
      <c r="D118686" t="s">
        <v>35997</v>
      </c>
      <c r="E118686" t="s">
        <v>19964</v>
      </c>
      <c r="F118686" s="4">
        <v>38565</v>
      </c>
      <c r="I118686" s="1">
        <v>238772</v>
      </c>
      <c r="J118686" s="1">
        <v>238772.04</v>
      </c>
      <c r="K118686" t="s">
        <v>34558</v>
      </c>
    </row>
    <row r="118687" spans="2:11" hidden="1" x14ac:dyDescent="0.3">
      <c r="B118687">
        <v>118679</v>
      </c>
      <c r="C118687" t="s">
        <v>35998</v>
      </c>
      <c r="D118687" t="s">
        <v>34564</v>
      </c>
      <c r="E118687" t="s">
        <v>19993</v>
      </c>
      <c r="F118687" s="4">
        <v>41092</v>
      </c>
      <c r="I118687" s="1">
        <v>24960</v>
      </c>
      <c r="J118687" s="1">
        <v>4332</v>
      </c>
      <c r="K118687" t="s">
        <v>34558</v>
      </c>
    </row>
    <row r="118688" spans="2:11" hidden="1" x14ac:dyDescent="0.3">
      <c r="B118688">
        <v>118680</v>
      </c>
      <c r="C118688" t="s">
        <v>17812</v>
      </c>
      <c r="D118688" t="s">
        <v>32697</v>
      </c>
      <c r="E118688" t="s">
        <v>19521</v>
      </c>
      <c r="F118688" s="4">
        <v>40744</v>
      </c>
      <c r="I118688" s="1">
        <v>71454</v>
      </c>
      <c r="J118688" s="1">
        <v>71410.52</v>
      </c>
      <c r="K118688" t="s">
        <v>34558</v>
      </c>
    </row>
    <row r="118689" spans="2:11" hidden="1" x14ac:dyDescent="0.3">
      <c r="B118689">
        <v>118681</v>
      </c>
      <c r="C118689" t="s">
        <v>35999</v>
      </c>
      <c r="D118689" t="s">
        <v>34651</v>
      </c>
      <c r="E118689" t="s">
        <v>20431</v>
      </c>
      <c r="F118689" s="4">
        <v>37515</v>
      </c>
      <c r="I118689" s="1">
        <v>31200</v>
      </c>
      <c r="K118689" t="s">
        <v>34558</v>
      </c>
    </row>
    <row r="118690" spans="2:11" hidden="1" x14ac:dyDescent="0.3">
      <c r="B118690">
        <v>118682</v>
      </c>
      <c r="C118690" t="s">
        <v>2580</v>
      </c>
      <c r="D118690" t="s">
        <v>35969</v>
      </c>
      <c r="E118690" t="s">
        <v>19420</v>
      </c>
      <c r="F118690" s="4">
        <v>33750</v>
      </c>
      <c r="I118690" s="1">
        <v>84800</v>
      </c>
      <c r="J118690" s="1">
        <v>85073.48</v>
      </c>
      <c r="K118690" t="s">
        <v>34558</v>
      </c>
    </row>
    <row r="118691" spans="2:11" hidden="1" x14ac:dyDescent="0.3">
      <c r="B118691">
        <v>118683</v>
      </c>
      <c r="C118691" t="s">
        <v>30948</v>
      </c>
      <c r="D118691" t="s">
        <v>36000</v>
      </c>
      <c r="E118691" t="s">
        <v>21119</v>
      </c>
      <c r="F118691" s="4">
        <v>41949</v>
      </c>
      <c r="I118691" s="1">
        <v>45872</v>
      </c>
      <c r="J118691" s="1">
        <v>46645.13</v>
      </c>
      <c r="K118691" t="s">
        <v>34558</v>
      </c>
    </row>
    <row r="118692" spans="2:11" hidden="1" x14ac:dyDescent="0.3">
      <c r="B118692">
        <v>118684</v>
      </c>
      <c r="C118692" t="s">
        <v>36001</v>
      </c>
      <c r="D118692" t="s">
        <v>34570</v>
      </c>
      <c r="E118692" t="s">
        <v>32693</v>
      </c>
      <c r="F118692" s="4">
        <v>43267</v>
      </c>
      <c r="I118692" s="1">
        <v>43856</v>
      </c>
      <c r="J118692" s="1">
        <v>3340.46</v>
      </c>
      <c r="K118692" t="s">
        <v>34558</v>
      </c>
    </row>
    <row r="118693" spans="2:11" hidden="1" x14ac:dyDescent="0.3">
      <c r="B118693">
        <v>118685</v>
      </c>
      <c r="C118693" t="s">
        <v>30949</v>
      </c>
      <c r="D118693" t="s">
        <v>25632</v>
      </c>
      <c r="E118693" t="s">
        <v>19375</v>
      </c>
      <c r="F118693" s="4">
        <v>41927</v>
      </c>
      <c r="I118693" s="1">
        <v>64053</v>
      </c>
      <c r="J118693" s="1">
        <v>68105.279999999999</v>
      </c>
      <c r="K118693" t="s">
        <v>34558</v>
      </c>
    </row>
    <row r="118694" spans="2:11" hidden="1" x14ac:dyDescent="0.3">
      <c r="B118694">
        <v>118686</v>
      </c>
      <c r="C118694" t="s">
        <v>28404</v>
      </c>
      <c r="D118694" t="s">
        <v>36002</v>
      </c>
      <c r="E118694" t="s">
        <v>18994</v>
      </c>
      <c r="F118694" s="4">
        <v>41759</v>
      </c>
      <c r="I118694" s="1">
        <v>49884</v>
      </c>
      <c r="J118694" s="1">
        <v>50284.29</v>
      </c>
      <c r="K118694" t="s">
        <v>34558</v>
      </c>
    </row>
    <row r="118695" spans="2:11" hidden="1" x14ac:dyDescent="0.3">
      <c r="B118695">
        <v>118687</v>
      </c>
      <c r="C118695" t="s">
        <v>36003</v>
      </c>
      <c r="D118695" t="s">
        <v>30087</v>
      </c>
      <c r="E118695" t="s">
        <v>25183</v>
      </c>
      <c r="F118695" s="4">
        <v>38892</v>
      </c>
      <c r="I118695" s="1">
        <v>64505</v>
      </c>
      <c r="J118695" s="1">
        <v>9803.56</v>
      </c>
      <c r="K118695" t="s">
        <v>34558</v>
      </c>
    </row>
    <row r="118696" spans="2:11" hidden="1" x14ac:dyDescent="0.3">
      <c r="B118696">
        <v>118688</v>
      </c>
      <c r="C118696" t="s">
        <v>2581</v>
      </c>
      <c r="D118696" t="s">
        <v>32725</v>
      </c>
      <c r="E118696" t="s">
        <v>20767</v>
      </c>
      <c r="F118696" s="4">
        <v>34885</v>
      </c>
      <c r="I118696" s="1">
        <v>87006</v>
      </c>
      <c r="J118696" s="1">
        <v>116811.01</v>
      </c>
      <c r="K118696" t="s">
        <v>34558</v>
      </c>
    </row>
    <row r="118697" spans="2:11" hidden="1" x14ac:dyDescent="0.3">
      <c r="B118697">
        <v>118689</v>
      </c>
      <c r="C118697" t="s">
        <v>2583</v>
      </c>
      <c r="D118697" t="s">
        <v>34575</v>
      </c>
      <c r="E118697" t="s">
        <v>20643</v>
      </c>
      <c r="F118697" s="4">
        <v>36986</v>
      </c>
      <c r="I118697" s="1">
        <v>34247</v>
      </c>
      <c r="J118697" s="1">
        <v>66006.759999999995</v>
      </c>
      <c r="K118697" t="s">
        <v>34558</v>
      </c>
    </row>
    <row r="118698" spans="2:11" hidden="1" x14ac:dyDescent="0.3">
      <c r="B118698">
        <v>118690</v>
      </c>
      <c r="C118698" t="s">
        <v>2584</v>
      </c>
      <c r="D118698" t="s">
        <v>15599</v>
      </c>
      <c r="E118698" t="s">
        <v>19045</v>
      </c>
      <c r="F118698" s="4">
        <v>35462</v>
      </c>
      <c r="I118698" s="1">
        <v>11961</v>
      </c>
      <c r="J118698" s="1">
        <v>11796.45</v>
      </c>
      <c r="K118698" t="s">
        <v>34558</v>
      </c>
    </row>
    <row r="118699" spans="2:11" hidden="1" x14ac:dyDescent="0.3">
      <c r="B118699">
        <v>118691</v>
      </c>
      <c r="C118699" t="s">
        <v>30950</v>
      </c>
      <c r="D118699" t="s">
        <v>34811</v>
      </c>
      <c r="E118699" t="s">
        <v>31530</v>
      </c>
      <c r="F118699" s="4">
        <v>42089</v>
      </c>
      <c r="I118699" s="1">
        <v>36913</v>
      </c>
      <c r="J118699" s="1">
        <v>38012.720000000001</v>
      </c>
      <c r="K118699" t="s">
        <v>34558</v>
      </c>
    </row>
    <row r="118700" spans="2:11" hidden="1" x14ac:dyDescent="0.3">
      <c r="B118700">
        <v>118692</v>
      </c>
      <c r="C118700" t="s">
        <v>36004</v>
      </c>
      <c r="D118700" t="s">
        <v>34727</v>
      </c>
      <c r="E118700" t="s">
        <v>24165</v>
      </c>
      <c r="F118700" s="4">
        <v>39811</v>
      </c>
      <c r="I118700" s="1">
        <v>29120</v>
      </c>
      <c r="J118700" s="1">
        <v>2985.5</v>
      </c>
      <c r="K118700" t="s">
        <v>34558</v>
      </c>
    </row>
    <row r="118701" spans="2:11" hidden="1" x14ac:dyDescent="0.3">
      <c r="B118701">
        <v>118693</v>
      </c>
      <c r="C118701" t="s">
        <v>2585</v>
      </c>
      <c r="D118701" t="s">
        <v>34575</v>
      </c>
      <c r="E118701" t="s">
        <v>19546</v>
      </c>
      <c r="F118701" s="4">
        <v>37389</v>
      </c>
      <c r="I118701" s="1">
        <v>34247</v>
      </c>
      <c r="J118701" s="1">
        <v>58869.61</v>
      </c>
      <c r="K118701" t="s">
        <v>34558</v>
      </c>
    </row>
    <row r="118702" spans="2:11" hidden="1" x14ac:dyDescent="0.3">
      <c r="B118702">
        <v>118694</v>
      </c>
      <c r="C118702" t="s">
        <v>2586</v>
      </c>
      <c r="D118702" t="s">
        <v>35326</v>
      </c>
      <c r="E118702" t="s">
        <v>18994</v>
      </c>
      <c r="F118702" s="4">
        <v>38601</v>
      </c>
      <c r="I118702" s="1">
        <v>88906</v>
      </c>
      <c r="J118702" s="1">
        <v>87112.13</v>
      </c>
      <c r="K118702" t="s">
        <v>34558</v>
      </c>
    </row>
    <row r="118703" spans="2:11" hidden="1" x14ac:dyDescent="0.3">
      <c r="B118703">
        <v>118695</v>
      </c>
      <c r="C118703" t="s">
        <v>2588</v>
      </c>
      <c r="D118703" t="s">
        <v>15599</v>
      </c>
      <c r="E118703" t="s">
        <v>19045</v>
      </c>
      <c r="F118703" s="4">
        <v>38309</v>
      </c>
      <c r="I118703" s="1">
        <v>11303</v>
      </c>
      <c r="J118703" s="1">
        <v>11138.06</v>
      </c>
      <c r="K118703" t="s">
        <v>34558</v>
      </c>
    </row>
    <row r="118704" spans="2:11" hidden="1" x14ac:dyDescent="0.3">
      <c r="B118704">
        <v>118696</v>
      </c>
      <c r="C118704" t="s">
        <v>2589</v>
      </c>
      <c r="D118704" t="s">
        <v>34963</v>
      </c>
      <c r="E118704" t="s">
        <v>19496</v>
      </c>
      <c r="F118704" s="4">
        <v>30270</v>
      </c>
      <c r="I118704" s="1">
        <v>104527</v>
      </c>
      <c r="J118704" s="1">
        <v>103969.42</v>
      </c>
      <c r="K118704" t="s">
        <v>34558</v>
      </c>
    </row>
    <row r="118705" spans="2:11" hidden="1" x14ac:dyDescent="0.3">
      <c r="B118705">
        <v>118697</v>
      </c>
      <c r="C118705" t="s">
        <v>2592</v>
      </c>
      <c r="D118705" t="s">
        <v>35783</v>
      </c>
      <c r="E118705" t="s">
        <v>19520</v>
      </c>
      <c r="F118705" s="4">
        <v>38971</v>
      </c>
      <c r="I118705" s="1">
        <v>33690</v>
      </c>
      <c r="J118705" s="1">
        <v>40331.11</v>
      </c>
      <c r="K118705" t="s">
        <v>34558</v>
      </c>
    </row>
    <row r="118706" spans="2:11" hidden="1" x14ac:dyDescent="0.3">
      <c r="B118706">
        <v>118698</v>
      </c>
      <c r="C118706" t="s">
        <v>2596</v>
      </c>
      <c r="D118706" t="s">
        <v>34753</v>
      </c>
      <c r="E118706" t="s">
        <v>19861</v>
      </c>
      <c r="F118706" s="4">
        <v>36703</v>
      </c>
      <c r="I118706" s="1">
        <v>38490</v>
      </c>
      <c r="J118706" s="1">
        <v>39188.519999999997</v>
      </c>
      <c r="K118706" t="s">
        <v>34558</v>
      </c>
    </row>
    <row r="118707" spans="2:11" hidden="1" x14ac:dyDescent="0.3">
      <c r="B118707">
        <v>118699</v>
      </c>
      <c r="C118707" t="s">
        <v>33898</v>
      </c>
      <c r="D118707" t="s">
        <v>34638</v>
      </c>
      <c r="E118707" t="s">
        <v>19086</v>
      </c>
      <c r="F118707" s="4">
        <v>40730</v>
      </c>
      <c r="I118707" s="1">
        <v>23920</v>
      </c>
      <c r="J118707" s="1">
        <v>9879.68</v>
      </c>
      <c r="K118707" t="s">
        <v>34558</v>
      </c>
    </row>
    <row r="118708" spans="2:11" hidden="1" x14ac:dyDescent="0.3">
      <c r="B118708">
        <v>118700</v>
      </c>
      <c r="C118708" t="s">
        <v>2600</v>
      </c>
      <c r="D118708" t="s">
        <v>32697</v>
      </c>
      <c r="E118708" t="s">
        <v>19464</v>
      </c>
      <c r="F118708" s="4">
        <v>38042</v>
      </c>
      <c r="I118708" s="1">
        <v>76358</v>
      </c>
      <c r="J118708" s="1">
        <v>114553.95</v>
      </c>
      <c r="K118708" t="s">
        <v>34558</v>
      </c>
    </row>
    <row r="118709" spans="2:11" hidden="1" x14ac:dyDescent="0.3">
      <c r="B118709">
        <v>118701</v>
      </c>
      <c r="C118709" t="s">
        <v>2601</v>
      </c>
      <c r="D118709" t="s">
        <v>34575</v>
      </c>
      <c r="E118709" t="s">
        <v>20064</v>
      </c>
      <c r="F118709" s="4">
        <v>38957</v>
      </c>
      <c r="I118709" s="1">
        <v>33270</v>
      </c>
      <c r="J118709" s="1">
        <v>37187.18</v>
      </c>
      <c r="K118709" t="s">
        <v>34558</v>
      </c>
    </row>
    <row r="118710" spans="2:11" hidden="1" x14ac:dyDescent="0.3">
      <c r="B118710">
        <v>118702</v>
      </c>
      <c r="C118710" t="s">
        <v>2606</v>
      </c>
      <c r="D118710" t="s">
        <v>36005</v>
      </c>
      <c r="E118710" t="s">
        <v>19644</v>
      </c>
      <c r="F118710" s="4">
        <v>37539</v>
      </c>
      <c r="I118710" s="1">
        <v>97000</v>
      </c>
      <c r="J118710" s="1">
        <v>96064.88</v>
      </c>
      <c r="K118710" t="s">
        <v>34558</v>
      </c>
    </row>
    <row r="118711" spans="2:11" hidden="1" x14ac:dyDescent="0.3">
      <c r="B118711">
        <v>118703</v>
      </c>
      <c r="C118711" t="s">
        <v>2604</v>
      </c>
      <c r="D118711" t="s">
        <v>36006</v>
      </c>
      <c r="E118711" t="s">
        <v>19271</v>
      </c>
      <c r="F118711" s="4">
        <v>40254</v>
      </c>
      <c r="I118711" s="1">
        <v>64500</v>
      </c>
      <c r="J118711" s="1">
        <v>59312.73</v>
      </c>
      <c r="K118711" t="s">
        <v>34558</v>
      </c>
    </row>
    <row r="118712" spans="2:11" hidden="1" x14ac:dyDescent="0.3">
      <c r="B118712">
        <v>118704</v>
      </c>
      <c r="C118712" t="s">
        <v>36007</v>
      </c>
      <c r="D118712" t="s">
        <v>25620</v>
      </c>
      <c r="E118712" t="s">
        <v>21536</v>
      </c>
      <c r="F118712" s="4">
        <v>39256</v>
      </c>
      <c r="I118712" s="1">
        <v>70400</v>
      </c>
      <c r="J118712" s="1">
        <v>13268.48</v>
      </c>
      <c r="K118712" t="s">
        <v>34558</v>
      </c>
    </row>
    <row r="118713" spans="2:11" hidden="1" x14ac:dyDescent="0.3">
      <c r="B118713">
        <v>118705</v>
      </c>
      <c r="C118713" t="s">
        <v>2608</v>
      </c>
      <c r="D118713" t="s">
        <v>34767</v>
      </c>
      <c r="E118713" t="s">
        <v>19317</v>
      </c>
      <c r="F118713" s="4">
        <v>30285</v>
      </c>
      <c r="I118713" s="1">
        <v>129114</v>
      </c>
      <c r="J118713" s="1">
        <v>127434.04</v>
      </c>
      <c r="K118713" t="s">
        <v>34558</v>
      </c>
    </row>
    <row r="118714" spans="2:11" hidden="1" x14ac:dyDescent="0.3">
      <c r="B118714">
        <v>118706</v>
      </c>
      <c r="C118714" t="s">
        <v>2609</v>
      </c>
      <c r="D118714" t="s">
        <v>34997</v>
      </c>
      <c r="E118714" t="s">
        <v>19272</v>
      </c>
      <c r="F118714" s="4">
        <v>35471</v>
      </c>
      <c r="I118714" s="1">
        <v>63065</v>
      </c>
      <c r="J118714" s="1">
        <v>71416.02</v>
      </c>
      <c r="K118714" t="s">
        <v>34558</v>
      </c>
    </row>
    <row r="118715" spans="2:11" hidden="1" x14ac:dyDescent="0.3">
      <c r="B118715">
        <v>118707</v>
      </c>
      <c r="C118715" t="s">
        <v>17818</v>
      </c>
      <c r="D118715" t="s">
        <v>32704</v>
      </c>
      <c r="E118715" t="s">
        <v>19142</v>
      </c>
      <c r="F118715" s="4">
        <v>40332</v>
      </c>
      <c r="I118715" s="1">
        <v>50440</v>
      </c>
      <c r="J118715" s="1">
        <v>7953.67</v>
      </c>
      <c r="K118715" t="s">
        <v>34558</v>
      </c>
    </row>
    <row r="118716" spans="2:11" hidden="1" x14ac:dyDescent="0.3">
      <c r="B118716">
        <v>118708</v>
      </c>
      <c r="C118716" t="s">
        <v>33899</v>
      </c>
      <c r="D118716" t="s">
        <v>34569</v>
      </c>
      <c r="E118716" t="s">
        <v>19038</v>
      </c>
      <c r="F118716" s="4">
        <v>42849</v>
      </c>
      <c r="I118716" s="1">
        <v>31488</v>
      </c>
      <c r="J118716" s="1">
        <v>34725.629999999997</v>
      </c>
      <c r="K118716" t="s">
        <v>34558</v>
      </c>
    </row>
    <row r="118717" spans="2:11" hidden="1" x14ac:dyDescent="0.3">
      <c r="B118717">
        <v>118709</v>
      </c>
      <c r="C118717" t="s">
        <v>33901</v>
      </c>
      <c r="D118717" t="s">
        <v>34660</v>
      </c>
      <c r="E118717" t="s">
        <v>19355</v>
      </c>
      <c r="F118717" s="4">
        <v>42691</v>
      </c>
      <c r="I118717" s="1">
        <v>4576</v>
      </c>
      <c r="J118717" s="1">
        <v>2891.8</v>
      </c>
      <c r="K118717" t="s">
        <v>34558</v>
      </c>
    </row>
    <row r="118718" spans="2:11" hidden="1" x14ac:dyDescent="0.3">
      <c r="B118718">
        <v>118710</v>
      </c>
      <c r="C118718" t="s">
        <v>23775</v>
      </c>
      <c r="D118718" t="s">
        <v>747</v>
      </c>
      <c r="E118718" t="s">
        <v>19548</v>
      </c>
      <c r="F118718" s="4">
        <v>41141</v>
      </c>
      <c r="I118718" s="1">
        <v>80934</v>
      </c>
      <c r="J118718" s="1">
        <v>80611.62</v>
      </c>
      <c r="K118718" t="s">
        <v>34558</v>
      </c>
    </row>
    <row r="118719" spans="2:11" hidden="1" x14ac:dyDescent="0.3">
      <c r="B118719">
        <v>118711</v>
      </c>
      <c r="C118719" t="s">
        <v>2614</v>
      </c>
      <c r="D118719" t="s">
        <v>32697</v>
      </c>
      <c r="E118719" t="s">
        <v>20847</v>
      </c>
      <c r="F118719" s="4">
        <v>39771</v>
      </c>
      <c r="I118719" s="1">
        <v>72857</v>
      </c>
      <c r="J118719" s="1">
        <v>133202.45000000001</v>
      </c>
      <c r="K118719" t="s">
        <v>34558</v>
      </c>
    </row>
    <row r="118720" spans="2:11" hidden="1" x14ac:dyDescent="0.3">
      <c r="B118720">
        <v>118712</v>
      </c>
      <c r="C118720" t="s">
        <v>2615</v>
      </c>
      <c r="D118720" t="s">
        <v>25620</v>
      </c>
      <c r="E118720" t="s">
        <v>19002</v>
      </c>
      <c r="F118720" s="4">
        <v>40042</v>
      </c>
      <c r="I118720" s="1">
        <v>71000</v>
      </c>
      <c r="J118720" s="1">
        <v>67672.210000000006</v>
      </c>
      <c r="K118720" t="s">
        <v>34558</v>
      </c>
    </row>
    <row r="118721" spans="2:11" hidden="1" x14ac:dyDescent="0.3">
      <c r="B118721">
        <v>118713</v>
      </c>
      <c r="C118721" t="s">
        <v>30951</v>
      </c>
      <c r="D118721" t="s">
        <v>34647</v>
      </c>
      <c r="E118721" t="s">
        <v>22952</v>
      </c>
      <c r="F118721" s="4">
        <v>41967</v>
      </c>
      <c r="I118721" s="1">
        <v>51799</v>
      </c>
      <c r="J118721" s="1">
        <v>50202.62</v>
      </c>
      <c r="K118721" t="s">
        <v>34558</v>
      </c>
    </row>
    <row r="118722" spans="2:11" hidden="1" x14ac:dyDescent="0.3">
      <c r="B118722">
        <v>118714</v>
      </c>
      <c r="C118722" t="s">
        <v>33902</v>
      </c>
      <c r="D118722" t="s">
        <v>32748</v>
      </c>
      <c r="E118722" t="s">
        <v>20813</v>
      </c>
      <c r="F118722" s="4">
        <v>42989</v>
      </c>
      <c r="I118722" s="1">
        <v>43717</v>
      </c>
      <c r="J118722" s="1">
        <v>37141.72</v>
      </c>
      <c r="K118722" t="s">
        <v>34558</v>
      </c>
    </row>
    <row r="118723" spans="2:11" hidden="1" x14ac:dyDescent="0.3">
      <c r="B118723">
        <v>118715</v>
      </c>
      <c r="C118723" t="s">
        <v>2616</v>
      </c>
      <c r="D118723" t="s">
        <v>35380</v>
      </c>
      <c r="E118723" t="s">
        <v>19143</v>
      </c>
      <c r="F118723" s="4">
        <v>34197</v>
      </c>
      <c r="I118723" s="1">
        <v>64300</v>
      </c>
      <c r="J118723" s="1">
        <v>63947.03</v>
      </c>
      <c r="K118723" t="s">
        <v>34558</v>
      </c>
    </row>
    <row r="118724" spans="2:11" hidden="1" x14ac:dyDescent="0.3">
      <c r="B118724">
        <v>118716</v>
      </c>
      <c r="C118724" t="s">
        <v>32248</v>
      </c>
      <c r="D118724" t="s">
        <v>36008</v>
      </c>
      <c r="E118724" t="s">
        <v>21124</v>
      </c>
      <c r="F118724" s="4">
        <v>42229</v>
      </c>
      <c r="I118724" s="1">
        <v>46150</v>
      </c>
      <c r="J118724" s="1">
        <v>46319.57</v>
      </c>
      <c r="K118724" t="s">
        <v>34558</v>
      </c>
    </row>
    <row r="118725" spans="2:11" hidden="1" x14ac:dyDescent="0.3">
      <c r="B118725">
        <v>118717</v>
      </c>
      <c r="C118725" t="s">
        <v>2617</v>
      </c>
      <c r="D118725" t="s">
        <v>32697</v>
      </c>
      <c r="E118725" t="s">
        <v>19338</v>
      </c>
      <c r="F118725" s="4">
        <v>34324</v>
      </c>
      <c r="I118725" s="1">
        <v>85680</v>
      </c>
      <c r="J118725" s="1">
        <v>135335.09</v>
      </c>
      <c r="K118725" t="s">
        <v>34558</v>
      </c>
    </row>
    <row r="118726" spans="2:11" hidden="1" x14ac:dyDescent="0.3">
      <c r="B118726">
        <v>118718</v>
      </c>
      <c r="C118726" t="s">
        <v>36009</v>
      </c>
      <c r="D118726" t="s">
        <v>30072</v>
      </c>
      <c r="E118726" t="s">
        <v>19833</v>
      </c>
      <c r="F118726" s="4">
        <v>37025</v>
      </c>
      <c r="I118726" s="1">
        <v>122500</v>
      </c>
      <c r="J118726" s="1">
        <v>121078.87</v>
      </c>
      <c r="K118726" t="s">
        <v>34558</v>
      </c>
    </row>
    <row r="118727" spans="2:11" hidden="1" x14ac:dyDescent="0.3">
      <c r="B118727">
        <v>118719</v>
      </c>
      <c r="C118727" t="s">
        <v>33903</v>
      </c>
      <c r="D118727" t="s">
        <v>25632</v>
      </c>
      <c r="E118727" t="s">
        <v>20400</v>
      </c>
      <c r="F118727" s="4">
        <v>42929</v>
      </c>
      <c r="I118727" s="1">
        <v>41083</v>
      </c>
      <c r="J118727" s="1">
        <v>41683.360000000001</v>
      </c>
      <c r="K118727" t="s">
        <v>34558</v>
      </c>
    </row>
    <row r="118728" spans="2:11" hidden="1" x14ac:dyDescent="0.3">
      <c r="B118728">
        <v>118720</v>
      </c>
      <c r="C118728" t="s">
        <v>2618</v>
      </c>
      <c r="D118728" t="s">
        <v>34720</v>
      </c>
      <c r="E118728" t="s">
        <v>19641</v>
      </c>
      <c r="F118728" s="4">
        <v>39678</v>
      </c>
      <c r="I118728" s="1">
        <v>67818</v>
      </c>
      <c r="J118728" s="1">
        <v>73054.44</v>
      </c>
      <c r="K118728" t="s">
        <v>34558</v>
      </c>
    </row>
    <row r="118729" spans="2:11" hidden="1" x14ac:dyDescent="0.3">
      <c r="B118729">
        <v>118721</v>
      </c>
      <c r="C118729" t="s">
        <v>2621</v>
      </c>
      <c r="D118729" t="s">
        <v>25686</v>
      </c>
      <c r="E118729" t="s">
        <v>19442</v>
      </c>
      <c r="F118729" s="4">
        <v>36353</v>
      </c>
      <c r="I118729" s="1">
        <v>94923</v>
      </c>
      <c r="J118729" s="1">
        <v>100142.84</v>
      </c>
      <c r="K118729" t="s">
        <v>34558</v>
      </c>
    </row>
    <row r="118730" spans="2:11" hidden="1" x14ac:dyDescent="0.3">
      <c r="B118730">
        <v>118722</v>
      </c>
      <c r="C118730" t="s">
        <v>2622</v>
      </c>
      <c r="D118730" t="s">
        <v>30020</v>
      </c>
      <c r="E118730" t="s">
        <v>20400</v>
      </c>
      <c r="F118730" s="4">
        <v>37636</v>
      </c>
      <c r="I118730" s="1">
        <v>74943</v>
      </c>
      <c r="J118730" s="1">
        <v>74235.42</v>
      </c>
      <c r="K118730" t="s">
        <v>34558</v>
      </c>
    </row>
    <row r="118731" spans="2:11" hidden="1" x14ac:dyDescent="0.3">
      <c r="B118731">
        <v>118723</v>
      </c>
      <c r="C118731" t="s">
        <v>2623</v>
      </c>
      <c r="D118731" t="s">
        <v>34574</v>
      </c>
      <c r="E118731" t="s">
        <v>20033</v>
      </c>
      <c r="F118731" s="4">
        <v>34799</v>
      </c>
      <c r="I118731" s="1">
        <v>79200</v>
      </c>
      <c r="J118731" s="1">
        <v>79787.14</v>
      </c>
      <c r="K118731" t="s">
        <v>34558</v>
      </c>
    </row>
    <row r="118732" spans="2:11" hidden="1" x14ac:dyDescent="0.3">
      <c r="B118732">
        <v>118724</v>
      </c>
      <c r="C118732" t="s">
        <v>32250</v>
      </c>
      <c r="D118732" t="s">
        <v>34628</v>
      </c>
      <c r="E118732" t="s">
        <v>19201</v>
      </c>
      <c r="F118732" s="4">
        <v>42249</v>
      </c>
      <c r="I118732" s="1">
        <v>37919</v>
      </c>
      <c r="J118732" s="1">
        <v>41558.339999999997</v>
      </c>
      <c r="K118732" t="s">
        <v>34558</v>
      </c>
    </row>
    <row r="118733" spans="2:11" hidden="1" x14ac:dyDescent="0.3">
      <c r="B118733">
        <v>118725</v>
      </c>
      <c r="C118733" t="s">
        <v>33904</v>
      </c>
      <c r="D118733" t="s">
        <v>34564</v>
      </c>
      <c r="E118733" t="s">
        <v>19103</v>
      </c>
      <c r="F118733" s="4">
        <v>42880</v>
      </c>
      <c r="I118733" s="1">
        <v>41600</v>
      </c>
      <c r="J118733">
        <v>660</v>
      </c>
      <c r="K118733" t="s">
        <v>34558</v>
      </c>
    </row>
    <row r="118734" spans="2:11" hidden="1" x14ac:dyDescent="0.3">
      <c r="B118734">
        <v>118726</v>
      </c>
      <c r="C118734" t="s">
        <v>2627</v>
      </c>
      <c r="D118734" t="s">
        <v>34662</v>
      </c>
      <c r="E118734" t="s">
        <v>23336</v>
      </c>
      <c r="F118734" s="4">
        <v>28761</v>
      </c>
      <c r="I118734" s="1">
        <v>35214</v>
      </c>
      <c r="J118734" s="1">
        <v>6410.83</v>
      </c>
      <c r="K118734" t="s">
        <v>34558</v>
      </c>
    </row>
    <row r="118735" spans="2:11" hidden="1" x14ac:dyDescent="0.3">
      <c r="B118735">
        <v>118727</v>
      </c>
      <c r="C118735" t="s">
        <v>2628</v>
      </c>
      <c r="D118735" t="s">
        <v>32697</v>
      </c>
      <c r="E118735" t="s">
        <v>19439</v>
      </c>
      <c r="F118735" s="4">
        <v>39118</v>
      </c>
      <c r="I118735" s="1">
        <v>74257</v>
      </c>
      <c r="J118735" s="1">
        <v>81295.33</v>
      </c>
      <c r="K118735" t="s">
        <v>34558</v>
      </c>
    </row>
    <row r="118736" spans="2:11" hidden="1" x14ac:dyDescent="0.3">
      <c r="B118736">
        <v>118728</v>
      </c>
      <c r="C118736" t="s">
        <v>17825</v>
      </c>
      <c r="D118736" t="s">
        <v>25620</v>
      </c>
      <c r="E118736" t="s">
        <v>19002</v>
      </c>
      <c r="F118736" s="4">
        <v>40725</v>
      </c>
      <c r="I118736" s="1">
        <v>64600</v>
      </c>
      <c r="J118736" s="1">
        <v>63987.76</v>
      </c>
      <c r="K118736" t="s">
        <v>34558</v>
      </c>
    </row>
    <row r="118737" spans="2:11" hidden="1" x14ac:dyDescent="0.3">
      <c r="B118737">
        <v>118729</v>
      </c>
      <c r="C118737" t="s">
        <v>33905</v>
      </c>
      <c r="D118737" t="s">
        <v>32761</v>
      </c>
      <c r="E118737" t="s">
        <v>19103</v>
      </c>
      <c r="F118737" s="4">
        <v>42883</v>
      </c>
      <c r="I118737" s="1">
        <v>20842</v>
      </c>
      <c r="J118737" s="1">
        <v>3005.45</v>
      </c>
      <c r="K118737" t="s">
        <v>34558</v>
      </c>
    </row>
    <row r="118738" spans="2:11" hidden="1" x14ac:dyDescent="0.3">
      <c r="B118738">
        <v>118730</v>
      </c>
      <c r="C118738" t="s">
        <v>33906</v>
      </c>
      <c r="D118738" t="s">
        <v>25632</v>
      </c>
      <c r="E118738" t="s">
        <v>19536</v>
      </c>
      <c r="F118738" s="4">
        <v>42802</v>
      </c>
      <c r="I118738" s="1">
        <v>41083</v>
      </c>
      <c r="J118738" s="1">
        <v>41013.019999999997</v>
      </c>
      <c r="K118738" t="s">
        <v>34558</v>
      </c>
    </row>
    <row r="118739" spans="2:11" hidden="1" x14ac:dyDescent="0.3">
      <c r="B118739">
        <v>118731</v>
      </c>
      <c r="C118739" t="s">
        <v>2632</v>
      </c>
      <c r="D118739" t="s">
        <v>25632</v>
      </c>
      <c r="E118739" t="s">
        <v>19515</v>
      </c>
      <c r="F118739" s="4">
        <v>38796</v>
      </c>
      <c r="I118739" s="1">
        <v>68608</v>
      </c>
      <c r="J118739" s="1">
        <v>86237.34</v>
      </c>
      <c r="K118739" t="s">
        <v>34558</v>
      </c>
    </row>
    <row r="118740" spans="2:11" hidden="1" x14ac:dyDescent="0.3">
      <c r="B118740">
        <v>118732</v>
      </c>
      <c r="C118740" t="s">
        <v>2633</v>
      </c>
      <c r="D118740" t="s">
        <v>34599</v>
      </c>
      <c r="E118740" t="s">
        <v>20176</v>
      </c>
      <c r="F118740" s="4">
        <v>38796</v>
      </c>
      <c r="I118740" s="1">
        <v>70527</v>
      </c>
      <c r="J118740" s="1">
        <v>72528.87</v>
      </c>
      <c r="K118740" t="s">
        <v>34558</v>
      </c>
    </row>
    <row r="118741" spans="2:11" hidden="1" x14ac:dyDescent="0.3">
      <c r="B118741">
        <v>118733</v>
      </c>
      <c r="C118741" t="s">
        <v>2634</v>
      </c>
      <c r="D118741" t="s">
        <v>32697</v>
      </c>
      <c r="E118741" t="s">
        <v>21788</v>
      </c>
      <c r="F118741" s="4">
        <v>37964</v>
      </c>
      <c r="I118741" s="1">
        <v>76358</v>
      </c>
      <c r="J118741" s="1">
        <v>124940.32</v>
      </c>
      <c r="K118741" t="s">
        <v>34558</v>
      </c>
    </row>
    <row r="118742" spans="2:11" hidden="1" x14ac:dyDescent="0.3">
      <c r="B118742">
        <v>118734</v>
      </c>
      <c r="C118742" t="s">
        <v>2635</v>
      </c>
      <c r="D118742" t="s">
        <v>34595</v>
      </c>
      <c r="E118742" t="s">
        <v>19392</v>
      </c>
      <c r="F118742" s="4">
        <v>39884</v>
      </c>
      <c r="I118742" s="1">
        <v>60412</v>
      </c>
      <c r="J118742" s="1">
        <v>61178.26</v>
      </c>
      <c r="K118742" t="s">
        <v>34558</v>
      </c>
    </row>
    <row r="118743" spans="2:11" hidden="1" x14ac:dyDescent="0.3">
      <c r="B118743">
        <v>118735</v>
      </c>
      <c r="C118743" t="s">
        <v>2637</v>
      </c>
      <c r="D118743" t="s">
        <v>34943</v>
      </c>
      <c r="E118743" t="s">
        <v>19815</v>
      </c>
      <c r="F118743" s="4">
        <v>38663</v>
      </c>
      <c r="I118743" s="1">
        <v>65000</v>
      </c>
      <c r="J118743" s="1">
        <v>65582.009999999995</v>
      </c>
      <c r="K118743" t="s">
        <v>34558</v>
      </c>
    </row>
    <row r="118744" spans="2:11" hidden="1" x14ac:dyDescent="0.3">
      <c r="B118744">
        <v>118736</v>
      </c>
      <c r="C118744" t="s">
        <v>2640</v>
      </c>
      <c r="D118744" t="s">
        <v>35336</v>
      </c>
      <c r="E118744" t="s">
        <v>19144</v>
      </c>
      <c r="F118744" s="4">
        <v>30844</v>
      </c>
      <c r="I118744" s="1">
        <v>75782</v>
      </c>
      <c r="J118744" s="1">
        <v>76359.27</v>
      </c>
      <c r="K118744" t="s">
        <v>34558</v>
      </c>
    </row>
    <row r="118745" spans="2:11" hidden="1" x14ac:dyDescent="0.3">
      <c r="B118745">
        <v>118737</v>
      </c>
      <c r="C118745" t="s">
        <v>30955</v>
      </c>
      <c r="D118745" t="s">
        <v>25632</v>
      </c>
      <c r="E118745" t="s">
        <v>19209</v>
      </c>
      <c r="F118745" s="4">
        <v>41927</v>
      </c>
      <c r="I118745" s="1">
        <v>64053</v>
      </c>
      <c r="J118745" s="1">
        <v>65377.98</v>
      </c>
      <c r="K118745" t="s">
        <v>34558</v>
      </c>
    </row>
    <row r="118746" spans="2:11" hidden="1" x14ac:dyDescent="0.3">
      <c r="B118746">
        <v>118738</v>
      </c>
      <c r="C118746" t="s">
        <v>2641</v>
      </c>
      <c r="D118746" t="s">
        <v>83</v>
      </c>
      <c r="E118746" t="s">
        <v>19225</v>
      </c>
      <c r="F118746" s="4">
        <v>39378</v>
      </c>
      <c r="I118746" s="1">
        <v>71198</v>
      </c>
      <c r="J118746" s="1">
        <v>104810.66</v>
      </c>
      <c r="K118746" t="s">
        <v>34558</v>
      </c>
    </row>
    <row r="118747" spans="2:11" hidden="1" x14ac:dyDescent="0.3">
      <c r="B118747">
        <v>118739</v>
      </c>
      <c r="C118747" t="s">
        <v>28422</v>
      </c>
      <c r="D118747" t="s">
        <v>34673</v>
      </c>
      <c r="E118747" t="s">
        <v>21450</v>
      </c>
      <c r="F118747" s="4">
        <v>41685</v>
      </c>
      <c r="I118747" s="1">
        <v>115400</v>
      </c>
      <c r="J118747" s="1">
        <v>114308.68</v>
      </c>
      <c r="K118747" t="s">
        <v>34558</v>
      </c>
    </row>
    <row r="118748" spans="2:11" hidden="1" x14ac:dyDescent="0.3">
      <c r="B118748">
        <v>118740</v>
      </c>
      <c r="C118748" t="s">
        <v>2643</v>
      </c>
      <c r="D118748" t="s">
        <v>2644</v>
      </c>
      <c r="E118748" t="s">
        <v>19852</v>
      </c>
      <c r="F118748" s="4">
        <v>34920</v>
      </c>
      <c r="I118748" s="1">
        <v>100249</v>
      </c>
      <c r="J118748" s="1">
        <v>116434.88</v>
      </c>
      <c r="K118748" t="s">
        <v>34558</v>
      </c>
    </row>
    <row r="118749" spans="2:11" hidden="1" x14ac:dyDescent="0.3">
      <c r="B118749">
        <v>118741</v>
      </c>
      <c r="C118749" t="s">
        <v>2647</v>
      </c>
      <c r="D118749" t="s">
        <v>25632</v>
      </c>
      <c r="E118749" t="s">
        <v>31423</v>
      </c>
      <c r="F118749" s="4">
        <v>39624</v>
      </c>
      <c r="I118749" s="1">
        <v>68608</v>
      </c>
      <c r="J118749" s="1">
        <v>64729.99</v>
      </c>
      <c r="K118749" t="s">
        <v>34558</v>
      </c>
    </row>
    <row r="118750" spans="2:11" hidden="1" x14ac:dyDescent="0.3">
      <c r="B118750">
        <v>118742</v>
      </c>
      <c r="C118750" t="s">
        <v>2648</v>
      </c>
      <c r="D118750" t="s">
        <v>34700</v>
      </c>
      <c r="E118750" t="s">
        <v>20572</v>
      </c>
      <c r="F118750" s="4">
        <v>33042</v>
      </c>
      <c r="I118750" s="1">
        <v>94635</v>
      </c>
      <c r="J118750" s="1">
        <v>107576.6</v>
      </c>
      <c r="K118750" t="s">
        <v>34558</v>
      </c>
    </row>
    <row r="118751" spans="2:11" hidden="1" x14ac:dyDescent="0.3">
      <c r="B118751">
        <v>118743</v>
      </c>
      <c r="C118751" t="s">
        <v>2649</v>
      </c>
      <c r="D118751" t="s">
        <v>32785</v>
      </c>
      <c r="E118751" t="s">
        <v>19151</v>
      </c>
      <c r="F118751" s="4">
        <v>35912</v>
      </c>
      <c r="I118751" s="1">
        <v>48793</v>
      </c>
      <c r="J118751" s="1">
        <v>48701.64</v>
      </c>
      <c r="K118751" t="s">
        <v>34558</v>
      </c>
    </row>
    <row r="118752" spans="2:11" hidden="1" x14ac:dyDescent="0.3">
      <c r="B118752">
        <v>118744</v>
      </c>
      <c r="C118752" t="s">
        <v>2653</v>
      </c>
      <c r="D118752" t="s">
        <v>34659</v>
      </c>
      <c r="E118752" t="s">
        <v>19046</v>
      </c>
      <c r="F118752" s="4">
        <v>39951</v>
      </c>
      <c r="I118752" s="1">
        <v>28313</v>
      </c>
      <c r="J118752" s="1">
        <v>29100.86</v>
      </c>
      <c r="K118752" t="s">
        <v>34558</v>
      </c>
    </row>
    <row r="118753" spans="2:11" hidden="1" x14ac:dyDescent="0.3">
      <c r="B118753">
        <v>118745</v>
      </c>
      <c r="C118753" t="s">
        <v>32252</v>
      </c>
      <c r="D118753" t="s">
        <v>36010</v>
      </c>
      <c r="E118753" t="s">
        <v>21231</v>
      </c>
      <c r="F118753" s="4">
        <v>42457</v>
      </c>
      <c r="I118753" s="1">
        <v>47828</v>
      </c>
      <c r="J118753" s="1">
        <v>47842.49</v>
      </c>
      <c r="K118753" t="s">
        <v>34558</v>
      </c>
    </row>
    <row r="118754" spans="2:11" hidden="1" x14ac:dyDescent="0.3">
      <c r="B118754">
        <v>118746</v>
      </c>
      <c r="C118754" t="s">
        <v>23785</v>
      </c>
      <c r="D118754" t="s">
        <v>32697</v>
      </c>
      <c r="E118754" t="s">
        <v>19405</v>
      </c>
      <c r="F118754" s="4">
        <v>41169</v>
      </c>
      <c r="I118754" s="1">
        <v>68106</v>
      </c>
      <c r="J118754" s="1">
        <v>83328.100000000006</v>
      </c>
      <c r="K118754" t="s">
        <v>34558</v>
      </c>
    </row>
    <row r="118755" spans="2:11" hidden="1" x14ac:dyDescent="0.3">
      <c r="B118755">
        <v>118747</v>
      </c>
      <c r="C118755" t="s">
        <v>2656</v>
      </c>
      <c r="D118755" t="s">
        <v>35007</v>
      </c>
      <c r="E118755" t="s">
        <v>19420</v>
      </c>
      <c r="F118755" s="4">
        <v>37725</v>
      </c>
      <c r="I118755" s="1">
        <v>45674</v>
      </c>
      <c r="J118755" s="1">
        <v>48183.72</v>
      </c>
      <c r="K118755" t="s">
        <v>34558</v>
      </c>
    </row>
    <row r="118756" spans="2:11" hidden="1" x14ac:dyDescent="0.3">
      <c r="B118756">
        <v>118748</v>
      </c>
      <c r="C118756" t="s">
        <v>30956</v>
      </c>
      <c r="D118756" t="s">
        <v>25632</v>
      </c>
      <c r="E118756" t="s">
        <v>19375</v>
      </c>
      <c r="F118756" s="4">
        <v>41927</v>
      </c>
      <c r="I118756" s="1">
        <v>64053</v>
      </c>
      <c r="J118756" s="1">
        <v>73487.39</v>
      </c>
      <c r="K118756" t="s">
        <v>34558</v>
      </c>
    </row>
    <row r="118757" spans="2:11" hidden="1" x14ac:dyDescent="0.3">
      <c r="B118757">
        <v>118749</v>
      </c>
      <c r="C118757" t="s">
        <v>2658</v>
      </c>
      <c r="D118757" t="s">
        <v>32725</v>
      </c>
      <c r="E118757" t="s">
        <v>19963</v>
      </c>
      <c r="F118757" s="4">
        <v>36204</v>
      </c>
      <c r="I118757" s="1">
        <v>84057</v>
      </c>
      <c r="J118757" s="1">
        <v>108655.06</v>
      </c>
      <c r="K118757" t="s">
        <v>34558</v>
      </c>
    </row>
    <row r="118758" spans="2:11" hidden="1" x14ac:dyDescent="0.3">
      <c r="B118758">
        <v>118750</v>
      </c>
      <c r="C118758" t="s">
        <v>36011</v>
      </c>
      <c r="D118758" t="s">
        <v>35018</v>
      </c>
      <c r="E118758" t="s">
        <v>20310</v>
      </c>
      <c r="F118758" s="4">
        <v>43111</v>
      </c>
      <c r="I118758" s="1">
        <v>48045</v>
      </c>
      <c r="J118758" s="1">
        <v>23538.3</v>
      </c>
      <c r="K118758" t="s">
        <v>34558</v>
      </c>
    </row>
    <row r="118759" spans="2:11" hidden="1" x14ac:dyDescent="0.3">
      <c r="B118759">
        <v>118751</v>
      </c>
      <c r="C118759" t="s">
        <v>2660</v>
      </c>
      <c r="D118759" t="s">
        <v>32697</v>
      </c>
      <c r="E118759" t="s">
        <v>19380</v>
      </c>
      <c r="F118759" s="4">
        <v>37174</v>
      </c>
      <c r="I118759" s="1">
        <v>79919</v>
      </c>
      <c r="J118759" s="1">
        <v>86741.38</v>
      </c>
      <c r="K118759" t="s">
        <v>34558</v>
      </c>
    </row>
    <row r="118760" spans="2:11" hidden="1" x14ac:dyDescent="0.3">
      <c r="B118760">
        <v>118752</v>
      </c>
      <c r="C118760" t="s">
        <v>2663</v>
      </c>
      <c r="D118760" t="s">
        <v>32697</v>
      </c>
      <c r="E118760" t="s">
        <v>19917</v>
      </c>
      <c r="F118760" s="4">
        <v>38300</v>
      </c>
      <c r="I118760" s="1">
        <v>75658</v>
      </c>
      <c r="J118760" s="1">
        <v>92576.52</v>
      </c>
      <c r="K118760" t="s">
        <v>34558</v>
      </c>
    </row>
    <row r="118761" spans="2:11" hidden="1" x14ac:dyDescent="0.3">
      <c r="B118761">
        <v>118753</v>
      </c>
      <c r="C118761" t="s">
        <v>2664</v>
      </c>
      <c r="D118761" t="s">
        <v>34572</v>
      </c>
      <c r="E118761" t="s">
        <v>18994</v>
      </c>
      <c r="F118761" s="4">
        <v>39475</v>
      </c>
      <c r="I118761" s="1">
        <v>66700</v>
      </c>
      <c r="J118761" s="1">
        <v>65380.99</v>
      </c>
      <c r="K118761" t="s">
        <v>34558</v>
      </c>
    </row>
    <row r="118762" spans="2:11" hidden="1" x14ac:dyDescent="0.3">
      <c r="B118762">
        <v>118754</v>
      </c>
      <c r="C118762" t="s">
        <v>32254</v>
      </c>
      <c r="D118762" t="s">
        <v>35086</v>
      </c>
      <c r="E118762" t="s">
        <v>19002</v>
      </c>
      <c r="F118762" s="4">
        <v>42439</v>
      </c>
      <c r="I118762" s="1">
        <v>38926</v>
      </c>
      <c r="J118762" s="1">
        <v>37306.67</v>
      </c>
      <c r="K118762" t="s">
        <v>34558</v>
      </c>
    </row>
    <row r="118763" spans="2:11" hidden="1" x14ac:dyDescent="0.3">
      <c r="B118763">
        <v>118755</v>
      </c>
      <c r="C118763" t="s">
        <v>23788</v>
      </c>
      <c r="D118763" t="s">
        <v>34560</v>
      </c>
      <c r="E118763" t="s">
        <v>19175</v>
      </c>
      <c r="F118763" s="4">
        <v>41113</v>
      </c>
      <c r="I118763" s="1">
        <v>56688</v>
      </c>
      <c r="J118763" s="1">
        <v>57657.81</v>
      </c>
      <c r="K118763" t="s">
        <v>34558</v>
      </c>
    </row>
    <row r="118764" spans="2:11" hidden="1" x14ac:dyDescent="0.3">
      <c r="B118764">
        <v>118756</v>
      </c>
      <c r="C118764" t="s">
        <v>32256</v>
      </c>
      <c r="D118764" t="s">
        <v>22563</v>
      </c>
      <c r="E118764" t="s">
        <v>19004</v>
      </c>
      <c r="F118764" s="4">
        <v>42478</v>
      </c>
      <c r="I118764" s="1">
        <v>95500</v>
      </c>
      <c r="J118764" s="1">
        <v>94720.71</v>
      </c>
      <c r="K118764" t="s">
        <v>34558</v>
      </c>
    </row>
    <row r="118765" spans="2:11" hidden="1" x14ac:dyDescent="0.3">
      <c r="B118765">
        <v>118757</v>
      </c>
      <c r="C118765" t="s">
        <v>2673</v>
      </c>
      <c r="D118765" t="s">
        <v>30055</v>
      </c>
      <c r="E118765" t="s">
        <v>19307</v>
      </c>
      <c r="F118765" s="4">
        <v>27239</v>
      </c>
      <c r="I118765" s="1">
        <v>138006</v>
      </c>
      <c r="J118765" s="1">
        <v>137067.32</v>
      </c>
      <c r="K118765" t="s">
        <v>34558</v>
      </c>
    </row>
    <row r="118766" spans="2:11" hidden="1" x14ac:dyDescent="0.3">
      <c r="B118766">
        <v>118758</v>
      </c>
      <c r="C118766" t="s">
        <v>23790</v>
      </c>
      <c r="D118766" t="s">
        <v>32981</v>
      </c>
      <c r="E118766" t="s">
        <v>25142</v>
      </c>
      <c r="F118766" s="4">
        <v>37959</v>
      </c>
      <c r="I118766" s="1">
        <v>34073</v>
      </c>
      <c r="J118766" s="1">
        <v>35059.26</v>
      </c>
      <c r="K118766" t="s">
        <v>34558</v>
      </c>
    </row>
    <row r="118767" spans="2:11" hidden="1" x14ac:dyDescent="0.3">
      <c r="B118767">
        <v>118759</v>
      </c>
      <c r="C118767" t="s">
        <v>2675</v>
      </c>
      <c r="D118767" t="s">
        <v>32725</v>
      </c>
      <c r="E118767" t="s">
        <v>19382</v>
      </c>
      <c r="F118767" s="4">
        <v>33609</v>
      </c>
      <c r="I118767" s="1">
        <v>88483</v>
      </c>
      <c r="J118767" s="1">
        <v>161991.14000000001</v>
      </c>
      <c r="K118767" t="s">
        <v>34558</v>
      </c>
    </row>
    <row r="118768" spans="2:11" hidden="1" x14ac:dyDescent="0.3">
      <c r="B118768">
        <v>118760</v>
      </c>
      <c r="C118768" t="s">
        <v>2676</v>
      </c>
      <c r="D118768" t="s">
        <v>32697</v>
      </c>
      <c r="E118768" t="s">
        <v>20847</v>
      </c>
      <c r="F118768" s="4">
        <v>36943</v>
      </c>
      <c r="I118768" s="1">
        <v>80638</v>
      </c>
      <c r="J118768" s="1">
        <v>106660.84</v>
      </c>
      <c r="K118768" t="s">
        <v>34558</v>
      </c>
    </row>
    <row r="118769" spans="2:11" hidden="1" x14ac:dyDescent="0.3">
      <c r="B118769">
        <v>118761</v>
      </c>
      <c r="C118769" t="s">
        <v>2677</v>
      </c>
      <c r="D118769" t="s">
        <v>34788</v>
      </c>
      <c r="E118769" t="s">
        <v>19993</v>
      </c>
      <c r="F118769" s="4">
        <v>38034</v>
      </c>
      <c r="I118769" s="1">
        <v>46395</v>
      </c>
      <c r="J118769" s="1">
        <v>51153.22</v>
      </c>
      <c r="K118769" t="s">
        <v>34558</v>
      </c>
    </row>
    <row r="118770" spans="2:11" hidden="1" x14ac:dyDescent="0.3">
      <c r="B118770">
        <v>118762</v>
      </c>
      <c r="C118770" t="s">
        <v>2678</v>
      </c>
      <c r="D118770" t="s">
        <v>34590</v>
      </c>
      <c r="E118770" t="s">
        <v>19032</v>
      </c>
      <c r="F118770" s="4">
        <v>37991</v>
      </c>
      <c r="I118770" s="1">
        <v>34701</v>
      </c>
      <c r="J118770" s="1">
        <v>36003.15</v>
      </c>
      <c r="K118770" t="s">
        <v>34558</v>
      </c>
    </row>
    <row r="118771" spans="2:11" hidden="1" x14ac:dyDescent="0.3">
      <c r="B118771">
        <v>118763</v>
      </c>
      <c r="C118771" t="s">
        <v>2681</v>
      </c>
      <c r="D118771" t="s">
        <v>36012</v>
      </c>
      <c r="E118771" t="s">
        <v>19457</v>
      </c>
      <c r="F118771" s="4">
        <v>39671</v>
      </c>
      <c r="I118771" s="1">
        <v>64521</v>
      </c>
      <c r="J118771" s="1">
        <v>63854.97</v>
      </c>
      <c r="K118771" t="s">
        <v>34558</v>
      </c>
    </row>
    <row r="118772" spans="2:11" hidden="1" x14ac:dyDescent="0.3">
      <c r="B118772">
        <v>118764</v>
      </c>
      <c r="C118772" t="s">
        <v>2682</v>
      </c>
      <c r="D118772" t="s">
        <v>32815</v>
      </c>
      <c r="E118772" t="s">
        <v>19816</v>
      </c>
      <c r="F118772" s="4">
        <v>35409</v>
      </c>
      <c r="I118772" s="1">
        <v>110065</v>
      </c>
      <c r="J118772" s="1">
        <v>131233.47</v>
      </c>
      <c r="K118772" t="s">
        <v>34558</v>
      </c>
    </row>
    <row r="118773" spans="2:11" hidden="1" x14ac:dyDescent="0.3">
      <c r="B118773">
        <v>118765</v>
      </c>
      <c r="C118773" t="s">
        <v>2684</v>
      </c>
      <c r="D118773" t="s">
        <v>34664</v>
      </c>
      <c r="E118773" t="s">
        <v>19161</v>
      </c>
      <c r="F118773" s="4">
        <v>37866</v>
      </c>
      <c r="I118773" s="1">
        <v>87210</v>
      </c>
      <c r="J118773" s="1">
        <v>86608.71</v>
      </c>
      <c r="K118773" t="s">
        <v>34558</v>
      </c>
    </row>
    <row r="118774" spans="2:11" hidden="1" x14ac:dyDescent="0.3">
      <c r="B118774">
        <v>118766</v>
      </c>
      <c r="C118774" t="s">
        <v>2685</v>
      </c>
      <c r="D118774" t="s">
        <v>34640</v>
      </c>
      <c r="E118774" t="s">
        <v>19752</v>
      </c>
      <c r="F118774" s="4">
        <v>35191</v>
      </c>
      <c r="I118774" s="1">
        <v>60425</v>
      </c>
      <c r="J118774" s="1">
        <v>61011.77</v>
      </c>
      <c r="K118774" t="s">
        <v>34558</v>
      </c>
    </row>
    <row r="118775" spans="2:11" hidden="1" x14ac:dyDescent="0.3">
      <c r="B118775">
        <v>118767</v>
      </c>
      <c r="C118775" t="s">
        <v>2688</v>
      </c>
      <c r="D118775" t="s">
        <v>32697</v>
      </c>
      <c r="E118775" t="s">
        <v>19412</v>
      </c>
      <c r="F118775" s="4">
        <v>36290</v>
      </c>
      <c r="I118775" s="1">
        <v>82080</v>
      </c>
      <c r="J118775" s="1">
        <v>109500.45</v>
      </c>
      <c r="K118775" t="s">
        <v>34558</v>
      </c>
    </row>
    <row r="118776" spans="2:11" hidden="1" x14ac:dyDescent="0.3">
      <c r="B118776">
        <v>118768</v>
      </c>
      <c r="C118776" t="s">
        <v>2691</v>
      </c>
      <c r="D118776" t="s">
        <v>32689</v>
      </c>
      <c r="E118776" t="s">
        <v>30303</v>
      </c>
      <c r="F118776" s="4">
        <v>39904</v>
      </c>
      <c r="I118776" s="1">
        <v>85263</v>
      </c>
      <c r="J118776" s="1">
        <v>99794.51</v>
      </c>
      <c r="K118776" t="s">
        <v>34558</v>
      </c>
    </row>
    <row r="118777" spans="2:11" hidden="1" x14ac:dyDescent="0.3">
      <c r="B118777">
        <v>118769</v>
      </c>
      <c r="C118777" t="s">
        <v>2692</v>
      </c>
      <c r="D118777" t="s">
        <v>35230</v>
      </c>
      <c r="E118777" t="s">
        <v>20958</v>
      </c>
      <c r="F118777" s="4">
        <v>35488</v>
      </c>
      <c r="I118777" s="1">
        <v>35194</v>
      </c>
      <c r="J118777" s="1">
        <v>35780.559999999998</v>
      </c>
      <c r="K118777" t="s">
        <v>34558</v>
      </c>
    </row>
    <row r="118778" spans="2:11" hidden="1" x14ac:dyDescent="0.3">
      <c r="B118778">
        <v>118770</v>
      </c>
      <c r="C118778" t="s">
        <v>23794</v>
      </c>
      <c r="D118778" t="s">
        <v>25655</v>
      </c>
      <c r="E118778" t="s">
        <v>19875</v>
      </c>
      <c r="F118778" s="4">
        <v>36325</v>
      </c>
      <c r="I118778" s="1">
        <v>65300</v>
      </c>
      <c r="J118778" s="1">
        <v>61948.2</v>
      </c>
      <c r="K118778" t="s">
        <v>34558</v>
      </c>
    </row>
    <row r="118779" spans="2:11" hidden="1" x14ac:dyDescent="0.3">
      <c r="B118779">
        <v>118771</v>
      </c>
      <c r="C118779" t="s">
        <v>28430</v>
      </c>
      <c r="D118779" t="s">
        <v>34564</v>
      </c>
      <c r="E118779" t="s">
        <v>19103</v>
      </c>
      <c r="F118779" s="4">
        <v>41780</v>
      </c>
      <c r="I118779" s="1">
        <v>24960</v>
      </c>
      <c r="J118779" s="1">
        <v>18567.96</v>
      </c>
      <c r="K118779" t="s">
        <v>34558</v>
      </c>
    </row>
    <row r="118780" spans="2:11" hidden="1" x14ac:dyDescent="0.3">
      <c r="B118780">
        <v>118772</v>
      </c>
      <c r="C118780" t="s">
        <v>2696</v>
      </c>
      <c r="D118780" t="s">
        <v>34585</v>
      </c>
      <c r="E118780" t="s">
        <v>19962</v>
      </c>
      <c r="F118780" s="4">
        <v>40276</v>
      </c>
      <c r="I118780" s="1">
        <v>21008</v>
      </c>
      <c r="J118780" s="1">
        <v>12073.73</v>
      </c>
      <c r="K118780" t="s">
        <v>34558</v>
      </c>
    </row>
    <row r="118781" spans="2:11" hidden="1" x14ac:dyDescent="0.3">
      <c r="B118781">
        <v>118773</v>
      </c>
      <c r="C118781" t="s">
        <v>30960</v>
      </c>
      <c r="D118781" t="s">
        <v>34799</v>
      </c>
      <c r="E118781" t="s">
        <v>19599</v>
      </c>
      <c r="F118781" s="4">
        <v>42082</v>
      </c>
      <c r="I118781" s="1">
        <v>34039</v>
      </c>
      <c r="J118781" s="1">
        <v>39503.79</v>
      </c>
      <c r="K118781" t="s">
        <v>34558</v>
      </c>
    </row>
    <row r="118782" spans="2:11" hidden="1" x14ac:dyDescent="0.3">
      <c r="B118782">
        <v>118774</v>
      </c>
      <c r="C118782" t="s">
        <v>36013</v>
      </c>
      <c r="D118782" t="s">
        <v>34656</v>
      </c>
      <c r="E118782" t="s">
        <v>20165</v>
      </c>
      <c r="F118782" s="4">
        <v>42155</v>
      </c>
      <c r="I118782" s="1">
        <v>22880</v>
      </c>
      <c r="J118782" s="1">
        <v>15202.09</v>
      </c>
      <c r="K118782" t="s">
        <v>34558</v>
      </c>
    </row>
    <row r="118783" spans="2:11" hidden="1" x14ac:dyDescent="0.3">
      <c r="B118783">
        <v>118775</v>
      </c>
      <c r="C118783" t="s">
        <v>2697</v>
      </c>
      <c r="D118783" t="s">
        <v>30087</v>
      </c>
      <c r="E118783" t="s">
        <v>19500</v>
      </c>
      <c r="F118783" s="4">
        <v>28422</v>
      </c>
      <c r="I118783" s="1">
        <v>96300</v>
      </c>
      <c r="J118783" s="1">
        <v>96283.47</v>
      </c>
      <c r="K118783" t="s">
        <v>34558</v>
      </c>
    </row>
    <row r="118784" spans="2:11" hidden="1" x14ac:dyDescent="0.3">
      <c r="B118784">
        <v>118776</v>
      </c>
      <c r="C118784" t="s">
        <v>2699</v>
      </c>
      <c r="D118784" t="s">
        <v>25632</v>
      </c>
      <c r="E118784" t="s">
        <v>21639</v>
      </c>
      <c r="F118784" s="4">
        <v>39428</v>
      </c>
      <c r="I118784" s="1">
        <v>68608</v>
      </c>
      <c r="J118784" s="1">
        <v>76130.87</v>
      </c>
      <c r="K118784" t="s">
        <v>34558</v>
      </c>
    </row>
    <row r="118785" spans="2:11" hidden="1" x14ac:dyDescent="0.3">
      <c r="B118785">
        <v>118777</v>
      </c>
      <c r="C118785" t="s">
        <v>2701</v>
      </c>
      <c r="D118785" t="s">
        <v>30045</v>
      </c>
      <c r="E118785" t="s">
        <v>20281</v>
      </c>
      <c r="F118785" s="4">
        <v>38370</v>
      </c>
      <c r="I118785" s="1">
        <v>72087</v>
      </c>
      <c r="J118785" s="1">
        <v>70851.55</v>
      </c>
      <c r="K118785" t="s">
        <v>34558</v>
      </c>
    </row>
    <row r="118786" spans="2:11" hidden="1" x14ac:dyDescent="0.3">
      <c r="B118786">
        <v>118778</v>
      </c>
      <c r="C118786" t="s">
        <v>2703</v>
      </c>
      <c r="D118786" t="s">
        <v>34656</v>
      </c>
      <c r="E118786" t="s">
        <v>19103</v>
      </c>
      <c r="F118786" s="4">
        <v>40418</v>
      </c>
      <c r="I118786" s="1">
        <v>22880</v>
      </c>
      <c r="J118786" s="1">
        <v>11403.37</v>
      </c>
      <c r="K118786" t="s">
        <v>34558</v>
      </c>
    </row>
    <row r="118787" spans="2:11" hidden="1" x14ac:dyDescent="0.3">
      <c r="B118787">
        <v>118779</v>
      </c>
      <c r="C118787" t="s">
        <v>2705</v>
      </c>
      <c r="D118787" t="s">
        <v>25764</v>
      </c>
      <c r="E118787" t="s">
        <v>19916</v>
      </c>
      <c r="F118787" s="4">
        <v>34043</v>
      </c>
      <c r="I118787" s="1">
        <v>82417</v>
      </c>
      <c r="J118787" s="1">
        <v>79676.960000000006</v>
      </c>
      <c r="K118787" t="s">
        <v>34558</v>
      </c>
    </row>
    <row r="118788" spans="2:11" hidden="1" x14ac:dyDescent="0.3">
      <c r="B118788">
        <v>118780</v>
      </c>
      <c r="C118788" t="s">
        <v>33909</v>
      </c>
      <c r="D118788" t="s">
        <v>34656</v>
      </c>
      <c r="E118788" t="s">
        <v>19335</v>
      </c>
      <c r="F118788" s="4">
        <v>43001</v>
      </c>
      <c r="I118788" s="1">
        <v>29120</v>
      </c>
      <c r="J118788" s="1">
        <v>20751.36</v>
      </c>
      <c r="K118788" t="s">
        <v>34558</v>
      </c>
    </row>
    <row r="118789" spans="2:11" hidden="1" x14ac:dyDescent="0.3">
      <c r="B118789">
        <v>118781</v>
      </c>
      <c r="C118789" t="s">
        <v>2708</v>
      </c>
      <c r="D118789" t="s">
        <v>32697</v>
      </c>
      <c r="E118789" t="s">
        <v>20864</v>
      </c>
      <c r="F118789" s="4">
        <v>39021</v>
      </c>
      <c r="I118789" s="1">
        <v>74257</v>
      </c>
      <c r="J118789" s="1">
        <v>90422.79</v>
      </c>
      <c r="K118789" t="s">
        <v>34558</v>
      </c>
    </row>
    <row r="118790" spans="2:11" hidden="1" x14ac:dyDescent="0.3">
      <c r="B118790">
        <v>118782</v>
      </c>
      <c r="C118790" t="s">
        <v>2709</v>
      </c>
      <c r="D118790" t="s">
        <v>34700</v>
      </c>
      <c r="E118790" t="s">
        <v>19635</v>
      </c>
      <c r="F118790" s="4">
        <v>36122</v>
      </c>
      <c r="I118790" s="1">
        <v>83775</v>
      </c>
      <c r="J118790" s="1">
        <v>82294.5</v>
      </c>
      <c r="K118790" t="s">
        <v>34558</v>
      </c>
    </row>
    <row r="118791" spans="2:11" hidden="1" x14ac:dyDescent="0.3">
      <c r="B118791">
        <v>118783</v>
      </c>
      <c r="C118791" t="s">
        <v>33910</v>
      </c>
      <c r="D118791" t="s">
        <v>34559</v>
      </c>
      <c r="E118791" t="s">
        <v>19538</v>
      </c>
      <c r="F118791" s="4">
        <v>42654</v>
      </c>
      <c r="I118791" s="1">
        <v>69100</v>
      </c>
      <c r="J118791" s="1">
        <v>67571.19</v>
      </c>
      <c r="K118791" t="s">
        <v>34558</v>
      </c>
    </row>
    <row r="118792" spans="2:11" hidden="1" x14ac:dyDescent="0.3">
      <c r="B118792">
        <v>118784</v>
      </c>
      <c r="C118792" t="s">
        <v>2710</v>
      </c>
      <c r="D118792" t="s">
        <v>34720</v>
      </c>
      <c r="E118792" t="s">
        <v>19641</v>
      </c>
      <c r="F118792" s="4">
        <v>38042</v>
      </c>
      <c r="I118792" s="1">
        <v>70168</v>
      </c>
      <c r="J118792" s="1">
        <v>72492.460000000006</v>
      </c>
      <c r="K118792" t="s">
        <v>34558</v>
      </c>
    </row>
    <row r="118793" spans="2:11" hidden="1" x14ac:dyDescent="0.3">
      <c r="B118793">
        <v>118785</v>
      </c>
      <c r="C118793" t="s">
        <v>2711</v>
      </c>
      <c r="D118793" t="s">
        <v>34575</v>
      </c>
      <c r="E118793" t="s">
        <v>19402</v>
      </c>
      <c r="F118793" s="4">
        <v>36969</v>
      </c>
      <c r="I118793" s="1">
        <v>34247</v>
      </c>
      <c r="J118793" s="1">
        <v>37252.699999999997</v>
      </c>
      <c r="K118793" t="s">
        <v>34558</v>
      </c>
    </row>
    <row r="118794" spans="2:11" hidden="1" x14ac:dyDescent="0.3">
      <c r="B118794">
        <v>118786</v>
      </c>
      <c r="C118794" t="s">
        <v>28435</v>
      </c>
      <c r="D118794" t="s">
        <v>32697</v>
      </c>
      <c r="E118794" t="s">
        <v>19603</v>
      </c>
      <c r="F118794" s="4">
        <v>39126</v>
      </c>
      <c r="I118794" s="1">
        <v>74257</v>
      </c>
      <c r="J118794" s="1">
        <v>80155.88</v>
      </c>
      <c r="K118794" t="s">
        <v>34558</v>
      </c>
    </row>
    <row r="118795" spans="2:11" hidden="1" x14ac:dyDescent="0.3">
      <c r="B118795">
        <v>118787</v>
      </c>
      <c r="C118795" t="s">
        <v>33911</v>
      </c>
      <c r="D118795" t="s">
        <v>34587</v>
      </c>
      <c r="E118795" t="s">
        <v>19110</v>
      </c>
      <c r="F118795" s="4">
        <v>39256</v>
      </c>
      <c r="I118795" s="1">
        <v>29638</v>
      </c>
      <c r="J118795" s="1">
        <v>36675.58</v>
      </c>
      <c r="K118795" t="s">
        <v>34558</v>
      </c>
    </row>
    <row r="118796" spans="2:11" hidden="1" x14ac:dyDescent="0.3">
      <c r="B118796">
        <v>118788</v>
      </c>
      <c r="C118796" t="s">
        <v>2712</v>
      </c>
      <c r="D118796" t="s">
        <v>15599</v>
      </c>
      <c r="E118796" t="s">
        <v>19045</v>
      </c>
      <c r="F118796" s="4">
        <v>39135</v>
      </c>
      <c r="I118796" s="1">
        <v>11303</v>
      </c>
      <c r="J118796" s="1">
        <v>11182.29</v>
      </c>
      <c r="K118796" t="s">
        <v>34558</v>
      </c>
    </row>
    <row r="118797" spans="2:11" hidden="1" x14ac:dyDescent="0.3">
      <c r="B118797">
        <v>118789</v>
      </c>
      <c r="C118797" t="s">
        <v>17838</v>
      </c>
      <c r="D118797" t="s">
        <v>25632</v>
      </c>
      <c r="E118797" t="s">
        <v>19951</v>
      </c>
      <c r="F118797" s="4">
        <v>40730</v>
      </c>
      <c r="I118797" s="1">
        <v>66310</v>
      </c>
      <c r="J118797" s="1">
        <v>70414.47</v>
      </c>
      <c r="K118797" t="s">
        <v>34558</v>
      </c>
    </row>
    <row r="118798" spans="2:11" hidden="1" x14ac:dyDescent="0.3">
      <c r="B118798">
        <v>118790</v>
      </c>
      <c r="C118798" t="s">
        <v>28436</v>
      </c>
      <c r="D118798" t="s">
        <v>34639</v>
      </c>
      <c r="E118798" t="s">
        <v>19272</v>
      </c>
      <c r="F118798" s="4">
        <v>41660</v>
      </c>
      <c r="I118798" s="1">
        <v>43088</v>
      </c>
      <c r="J118798" s="1">
        <v>52197.43</v>
      </c>
      <c r="K118798" t="s">
        <v>34558</v>
      </c>
    </row>
    <row r="118799" spans="2:11" hidden="1" x14ac:dyDescent="0.3">
      <c r="B118799">
        <v>118791</v>
      </c>
      <c r="C118799" t="s">
        <v>33912</v>
      </c>
      <c r="D118799" t="s">
        <v>25632</v>
      </c>
      <c r="E118799" t="s">
        <v>19155</v>
      </c>
      <c r="F118799" s="4">
        <v>42802</v>
      </c>
      <c r="I118799" s="1">
        <v>41083</v>
      </c>
      <c r="J118799" s="1">
        <v>43669.35</v>
      </c>
      <c r="K118799" t="s">
        <v>34558</v>
      </c>
    </row>
    <row r="118800" spans="2:11" hidden="1" x14ac:dyDescent="0.3">
      <c r="B118800">
        <v>118792</v>
      </c>
      <c r="C118800" t="s">
        <v>17840</v>
      </c>
      <c r="D118800" t="s">
        <v>32711</v>
      </c>
      <c r="E118800" t="s">
        <v>31423</v>
      </c>
      <c r="F118800" s="4">
        <v>38614</v>
      </c>
      <c r="I118800" s="1">
        <v>74244</v>
      </c>
      <c r="J118800" s="1">
        <v>88338.84</v>
      </c>
      <c r="K118800" t="s">
        <v>34558</v>
      </c>
    </row>
    <row r="118801" spans="2:11" hidden="1" x14ac:dyDescent="0.3">
      <c r="B118801">
        <v>118793</v>
      </c>
      <c r="C118801" t="s">
        <v>36014</v>
      </c>
      <c r="D118801" t="s">
        <v>34564</v>
      </c>
      <c r="E118801" t="s">
        <v>20099</v>
      </c>
      <c r="F118801" s="4">
        <v>43278</v>
      </c>
      <c r="I118801" s="1">
        <v>24960</v>
      </c>
      <c r="J118801">
        <v>627.96</v>
      </c>
      <c r="K118801" t="s">
        <v>34558</v>
      </c>
    </row>
    <row r="118802" spans="2:11" hidden="1" x14ac:dyDescent="0.3">
      <c r="B118802">
        <v>118794</v>
      </c>
      <c r="C118802" t="s">
        <v>2720</v>
      </c>
      <c r="D118802" t="s">
        <v>32697</v>
      </c>
      <c r="E118802" t="s">
        <v>19439</v>
      </c>
      <c r="F118802" s="4">
        <v>36430</v>
      </c>
      <c r="I118802" s="1">
        <v>81358</v>
      </c>
      <c r="J118802" s="1">
        <v>83158.48</v>
      </c>
      <c r="K118802" t="s">
        <v>34558</v>
      </c>
    </row>
    <row r="118803" spans="2:11" hidden="1" x14ac:dyDescent="0.3">
      <c r="B118803">
        <v>118795</v>
      </c>
      <c r="C118803" t="s">
        <v>23802</v>
      </c>
      <c r="D118803" t="s">
        <v>32785</v>
      </c>
      <c r="E118803" t="s">
        <v>19213</v>
      </c>
      <c r="F118803" s="4">
        <v>41256</v>
      </c>
      <c r="I118803" s="1">
        <v>44764</v>
      </c>
      <c r="J118803" s="1">
        <v>49527.4</v>
      </c>
      <c r="K118803" t="s">
        <v>34558</v>
      </c>
    </row>
    <row r="118804" spans="2:11" hidden="1" x14ac:dyDescent="0.3">
      <c r="B118804">
        <v>118796</v>
      </c>
      <c r="C118804" t="s">
        <v>2721</v>
      </c>
      <c r="D118804" t="s">
        <v>34937</v>
      </c>
      <c r="E118804" t="s">
        <v>19201</v>
      </c>
      <c r="F118804" s="4">
        <v>37602</v>
      </c>
      <c r="I118804" s="1">
        <v>56322</v>
      </c>
      <c r="J118804" s="1">
        <v>62254.69</v>
      </c>
      <c r="K118804" t="s">
        <v>34558</v>
      </c>
    </row>
    <row r="118805" spans="2:11" hidden="1" x14ac:dyDescent="0.3">
      <c r="B118805">
        <v>118797</v>
      </c>
      <c r="C118805" t="s">
        <v>2723</v>
      </c>
      <c r="D118805" t="s">
        <v>36015</v>
      </c>
      <c r="E118805" t="s">
        <v>19500</v>
      </c>
      <c r="F118805" s="4">
        <v>34811</v>
      </c>
      <c r="I118805" s="1">
        <v>82620</v>
      </c>
      <c r="J118805" s="1">
        <v>85534.94</v>
      </c>
      <c r="K118805" t="s">
        <v>34558</v>
      </c>
    </row>
    <row r="118806" spans="2:11" hidden="1" x14ac:dyDescent="0.3">
      <c r="B118806">
        <v>118798</v>
      </c>
      <c r="C118806" t="s">
        <v>2727</v>
      </c>
      <c r="D118806" t="s">
        <v>32697</v>
      </c>
      <c r="E118806" t="s">
        <v>19219</v>
      </c>
      <c r="F118806" s="4">
        <v>39534</v>
      </c>
      <c r="I118806" s="1">
        <v>73554</v>
      </c>
      <c r="J118806" s="1">
        <v>128089.77</v>
      </c>
      <c r="K118806" t="s">
        <v>34558</v>
      </c>
    </row>
    <row r="118807" spans="2:11" hidden="1" x14ac:dyDescent="0.3">
      <c r="B118807">
        <v>118799</v>
      </c>
      <c r="C118807" t="s">
        <v>33913</v>
      </c>
      <c r="D118807" t="s">
        <v>32704</v>
      </c>
      <c r="E118807" t="s">
        <v>19142</v>
      </c>
      <c r="F118807" s="4">
        <v>42983</v>
      </c>
      <c r="I118807" s="1">
        <v>50440</v>
      </c>
      <c r="J118807" s="1">
        <v>42619.35</v>
      </c>
      <c r="K118807" t="s">
        <v>34558</v>
      </c>
    </row>
    <row r="118808" spans="2:11" hidden="1" x14ac:dyDescent="0.3">
      <c r="B118808">
        <v>118800</v>
      </c>
      <c r="C118808" t="s">
        <v>2731</v>
      </c>
      <c r="D118808" t="s">
        <v>34700</v>
      </c>
      <c r="E118808" t="s">
        <v>19666</v>
      </c>
      <c r="F118808" s="4">
        <v>33133</v>
      </c>
      <c r="I118808" s="1">
        <v>94635</v>
      </c>
      <c r="J118808" s="1">
        <v>92864.55</v>
      </c>
      <c r="K118808" t="s">
        <v>34558</v>
      </c>
    </row>
    <row r="118809" spans="2:11" hidden="1" x14ac:dyDescent="0.3">
      <c r="B118809">
        <v>118801</v>
      </c>
      <c r="C118809" t="s">
        <v>2732</v>
      </c>
      <c r="D118809" t="s">
        <v>36016</v>
      </c>
      <c r="E118809" t="s">
        <v>19852</v>
      </c>
      <c r="F118809" s="4">
        <v>37455</v>
      </c>
      <c r="I118809" s="1">
        <v>96200</v>
      </c>
      <c r="J118809" s="1">
        <v>95388.45</v>
      </c>
      <c r="K118809" t="s">
        <v>34558</v>
      </c>
    </row>
    <row r="118810" spans="2:11" hidden="1" x14ac:dyDescent="0.3">
      <c r="B118810">
        <v>118802</v>
      </c>
      <c r="C118810" t="s">
        <v>2734</v>
      </c>
      <c r="D118810" t="s">
        <v>34599</v>
      </c>
      <c r="E118810" t="s">
        <v>20025</v>
      </c>
      <c r="F118810" s="4">
        <v>37263</v>
      </c>
      <c r="I118810" s="1">
        <v>72889</v>
      </c>
      <c r="J118810" s="1">
        <v>80593.259999999995</v>
      </c>
      <c r="K118810" t="s">
        <v>34558</v>
      </c>
    </row>
    <row r="118811" spans="2:11" hidden="1" x14ac:dyDescent="0.3">
      <c r="B118811">
        <v>118803</v>
      </c>
      <c r="C118811" t="s">
        <v>33914</v>
      </c>
      <c r="D118811" t="s">
        <v>30309</v>
      </c>
      <c r="E118811" t="s">
        <v>19491</v>
      </c>
      <c r="F118811" s="4">
        <v>42572</v>
      </c>
      <c r="I118811" s="1">
        <v>51708</v>
      </c>
      <c r="J118811" s="1">
        <v>46521.08</v>
      </c>
      <c r="K118811" t="s">
        <v>34558</v>
      </c>
    </row>
    <row r="118812" spans="2:11" hidden="1" x14ac:dyDescent="0.3">
      <c r="B118812">
        <v>118804</v>
      </c>
      <c r="C118812" t="s">
        <v>2735</v>
      </c>
      <c r="D118812" t="s">
        <v>35409</v>
      </c>
      <c r="E118812" t="s">
        <v>19281</v>
      </c>
      <c r="F118812" s="4">
        <v>37642</v>
      </c>
      <c r="I118812" s="1">
        <v>64600</v>
      </c>
      <c r="J118812" s="1">
        <v>64400.28</v>
      </c>
      <c r="K118812" t="s">
        <v>34558</v>
      </c>
    </row>
    <row r="118813" spans="2:11" hidden="1" x14ac:dyDescent="0.3">
      <c r="B118813">
        <v>118805</v>
      </c>
      <c r="C118813" t="s">
        <v>2736</v>
      </c>
      <c r="D118813" t="s">
        <v>32877</v>
      </c>
      <c r="E118813" t="s">
        <v>19038</v>
      </c>
      <c r="F118813" s="4">
        <v>31677</v>
      </c>
      <c r="I118813" s="1">
        <v>43173</v>
      </c>
      <c r="J118813" s="1">
        <v>45975.97</v>
      </c>
      <c r="K118813" t="s">
        <v>34558</v>
      </c>
    </row>
    <row r="118814" spans="2:11" hidden="1" x14ac:dyDescent="0.3">
      <c r="B118814">
        <v>118806</v>
      </c>
      <c r="C118814" t="s">
        <v>32257</v>
      </c>
      <c r="D118814" t="s">
        <v>32711</v>
      </c>
      <c r="E118814" t="s">
        <v>31423</v>
      </c>
      <c r="F118814" s="4">
        <v>42270</v>
      </c>
      <c r="I118814" s="1">
        <v>53279</v>
      </c>
      <c r="J118814" s="1">
        <v>71891.149999999994</v>
      </c>
      <c r="K118814" t="s">
        <v>34558</v>
      </c>
    </row>
    <row r="118815" spans="2:11" hidden="1" x14ac:dyDescent="0.3">
      <c r="B118815">
        <v>118807</v>
      </c>
      <c r="C118815" t="s">
        <v>36017</v>
      </c>
      <c r="D118815" t="s">
        <v>34564</v>
      </c>
      <c r="E118815" t="s">
        <v>20655</v>
      </c>
      <c r="F118815" s="4">
        <v>39256</v>
      </c>
      <c r="I118815" s="1">
        <v>24960</v>
      </c>
      <c r="J118815">
        <v>504</v>
      </c>
      <c r="K118815" t="s">
        <v>34558</v>
      </c>
    </row>
    <row r="118816" spans="2:11" hidden="1" x14ac:dyDescent="0.3">
      <c r="B118816">
        <v>118808</v>
      </c>
      <c r="C118816" t="s">
        <v>23807</v>
      </c>
      <c r="D118816" t="s">
        <v>32751</v>
      </c>
      <c r="E118816" t="s">
        <v>20148</v>
      </c>
      <c r="F118816" s="4">
        <v>41183</v>
      </c>
      <c r="I118816" s="1">
        <v>32371</v>
      </c>
      <c r="J118816" s="1">
        <v>34817.17</v>
      </c>
      <c r="K118816" t="s">
        <v>34558</v>
      </c>
    </row>
    <row r="118817" spans="2:11" hidden="1" x14ac:dyDescent="0.3">
      <c r="B118817">
        <v>118809</v>
      </c>
      <c r="C118817" t="s">
        <v>30962</v>
      </c>
      <c r="D118817" t="s">
        <v>32704</v>
      </c>
      <c r="E118817" t="s">
        <v>19142</v>
      </c>
      <c r="F118817" s="4">
        <v>42158</v>
      </c>
      <c r="I118817" s="1">
        <v>50440</v>
      </c>
      <c r="J118817" s="1">
        <v>58395.26</v>
      </c>
      <c r="K118817" t="s">
        <v>34558</v>
      </c>
    </row>
    <row r="118818" spans="2:11" hidden="1" x14ac:dyDescent="0.3">
      <c r="B118818">
        <v>118810</v>
      </c>
      <c r="C118818" t="s">
        <v>28443</v>
      </c>
      <c r="D118818" t="s">
        <v>32697</v>
      </c>
      <c r="E118818" t="s">
        <v>19409</v>
      </c>
      <c r="F118818" s="4">
        <v>41736</v>
      </c>
      <c r="I118818" s="1">
        <v>64556</v>
      </c>
      <c r="J118818" s="1">
        <v>72673.77</v>
      </c>
      <c r="K118818" t="s">
        <v>34558</v>
      </c>
    </row>
    <row r="118819" spans="2:11" hidden="1" x14ac:dyDescent="0.3">
      <c r="B118819">
        <v>118811</v>
      </c>
      <c r="C118819" t="s">
        <v>36018</v>
      </c>
      <c r="D118819" t="s">
        <v>34656</v>
      </c>
      <c r="E118819" t="s">
        <v>19295</v>
      </c>
      <c r="F118819" s="4">
        <v>43020</v>
      </c>
      <c r="I118819" s="1">
        <v>22880</v>
      </c>
      <c r="J118819" s="1">
        <v>15744.6</v>
      </c>
      <c r="K118819" t="s">
        <v>34558</v>
      </c>
    </row>
    <row r="118820" spans="2:11" hidden="1" x14ac:dyDescent="0.3">
      <c r="B118820">
        <v>118812</v>
      </c>
      <c r="C118820" t="s">
        <v>2740</v>
      </c>
      <c r="D118820" t="s">
        <v>21261</v>
      </c>
      <c r="E118820" t="s">
        <v>19457</v>
      </c>
      <c r="F118820" s="4">
        <v>40140</v>
      </c>
      <c r="I118820" s="1">
        <v>57857</v>
      </c>
      <c r="J118820" s="1">
        <v>58730.48</v>
      </c>
      <c r="K118820" t="s">
        <v>34558</v>
      </c>
    </row>
    <row r="118821" spans="2:11" hidden="1" x14ac:dyDescent="0.3">
      <c r="B118821">
        <v>118813</v>
      </c>
      <c r="C118821" t="s">
        <v>36019</v>
      </c>
      <c r="D118821" t="s">
        <v>34590</v>
      </c>
      <c r="E118821" t="s">
        <v>19632</v>
      </c>
      <c r="F118821" s="4">
        <v>43073</v>
      </c>
      <c r="I118821" s="1">
        <v>29638</v>
      </c>
      <c r="J118821" s="1">
        <v>16763.689999999999</v>
      </c>
      <c r="K118821" t="s">
        <v>34558</v>
      </c>
    </row>
    <row r="118822" spans="2:11" hidden="1" x14ac:dyDescent="0.3">
      <c r="B118822">
        <v>118814</v>
      </c>
      <c r="C118822" t="s">
        <v>2741</v>
      </c>
      <c r="D118822" t="s">
        <v>35718</v>
      </c>
      <c r="E118822" t="s">
        <v>20034</v>
      </c>
      <c r="F118822" s="4">
        <v>39667</v>
      </c>
      <c r="I118822" s="1">
        <v>70100</v>
      </c>
      <c r="J118822" s="1">
        <v>69814.570000000007</v>
      </c>
      <c r="K118822" t="s">
        <v>34558</v>
      </c>
    </row>
    <row r="118823" spans="2:11" hidden="1" x14ac:dyDescent="0.3">
      <c r="B118823">
        <v>118815</v>
      </c>
      <c r="C118823" t="s">
        <v>2743</v>
      </c>
      <c r="D118823" t="s">
        <v>34720</v>
      </c>
      <c r="E118823" t="s">
        <v>19376</v>
      </c>
      <c r="F118823" s="4">
        <v>39678</v>
      </c>
      <c r="I118823" s="1">
        <v>67818</v>
      </c>
      <c r="J118823" s="1">
        <v>76550.990000000005</v>
      </c>
      <c r="K118823" t="s">
        <v>34558</v>
      </c>
    </row>
    <row r="118824" spans="2:11" hidden="1" x14ac:dyDescent="0.3">
      <c r="B118824">
        <v>118816</v>
      </c>
      <c r="C118824" t="s">
        <v>2744</v>
      </c>
      <c r="D118824" t="s">
        <v>32806</v>
      </c>
      <c r="E118824" t="s">
        <v>19577</v>
      </c>
      <c r="F118824" s="4">
        <v>39148</v>
      </c>
      <c r="I118824" s="1">
        <v>39634</v>
      </c>
      <c r="J118824" s="1">
        <v>49321.55</v>
      </c>
      <c r="K118824" t="s">
        <v>34558</v>
      </c>
    </row>
    <row r="118825" spans="2:11" hidden="1" x14ac:dyDescent="0.3">
      <c r="B118825">
        <v>118817</v>
      </c>
      <c r="C118825" t="s">
        <v>28450</v>
      </c>
      <c r="D118825" t="s">
        <v>34570</v>
      </c>
      <c r="E118825" t="s">
        <v>32693</v>
      </c>
      <c r="F118825" s="4">
        <v>41477</v>
      </c>
      <c r="I118825" s="1">
        <v>53134</v>
      </c>
      <c r="J118825" s="1">
        <v>58446.27</v>
      </c>
      <c r="K118825" t="s">
        <v>34558</v>
      </c>
    </row>
    <row r="118826" spans="2:11" hidden="1" x14ac:dyDescent="0.3">
      <c r="B118826">
        <v>118818</v>
      </c>
      <c r="C118826" t="s">
        <v>33915</v>
      </c>
      <c r="D118826" t="s">
        <v>34562</v>
      </c>
      <c r="E118826" t="s">
        <v>19514</v>
      </c>
      <c r="F118826" s="4">
        <v>42583</v>
      </c>
      <c r="I118826" s="1">
        <v>40678</v>
      </c>
      <c r="J118826" s="1">
        <v>38328.33</v>
      </c>
      <c r="K118826" t="s">
        <v>34558</v>
      </c>
    </row>
    <row r="118827" spans="2:11" hidden="1" x14ac:dyDescent="0.3">
      <c r="B118827">
        <v>118819</v>
      </c>
      <c r="C118827" t="s">
        <v>36020</v>
      </c>
      <c r="D118827" t="s">
        <v>32704</v>
      </c>
      <c r="E118827" t="s">
        <v>19142</v>
      </c>
      <c r="F118827" s="4">
        <v>43250</v>
      </c>
      <c r="I118827" s="1">
        <v>50440</v>
      </c>
      <c r="J118827" s="1">
        <v>5431.95</v>
      </c>
      <c r="K118827" t="s">
        <v>34558</v>
      </c>
    </row>
    <row r="118828" spans="2:11" hidden="1" x14ac:dyDescent="0.3">
      <c r="B118828">
        <v>118820</v>
      </c>
      <c r="C118828" t="s">
        <v>32259</v>
      </c>
      <c r="D118828" t="s">
        <v>34559</v>
      </c>
      <c r="E118828" t="s">
        <v>19410</v>
      </c>
      <c r="F118828" s="4">
        <v>42338</v>
      </c>
      <c r="I118828" s="1">
        <v>69100</v>
      </c>
      <c r="J118828" s="1">
        <v>67571.179999999993</v>
      </c>
      <c r="K118828" t="s">
        <v>34558</v>
      </c>
    </row>
    <row r="118829" spans="2:11" hidden="1" x14ac:dyDescent="0.3">
      <c r="B118829">
        <v>118821</v>
      </c>
      <c r="C118829" t="s">
        <v>2748</v>
      </c>
      <c r="D118829" t="s">
        <v>34574</v>
      </c>
      <c r="E118829" t="s">
        <v>19307</v>
      </c>
      <c r="F118829" s="4">
        <v>37585</v>
      </c>
      <c r="I118829" s="1">
        <v>74300</v>
      </c>
      <c r="J118829" s="1">
        <v>76791.44</v>
      </c>
      <c r="K118829" t="s">
        <v>34558</v>
      </c>
    </row>
    <row r="118830" spans="2:11" hidden="1" x14ac:dyDescent="0.3">
      <c r="B118830">
        <v>118822</v>
      </c>
      <c r="C118830" t="s">
        <v>36021</v>
      </c>
      <c r="D118830" t="s">
        <v>32704</v>
      </c>
      <c r="E118830" t="s">
        <v>19142</v>
      </c>
      <c r="F118830" s="4">
        <v>43276</v>
      </c>
      <c r="I118830" s="1">
        <v>50440</v>
      </c>
      <c r="J118830" s="1">
        <v>1940</v>
      </c>
      <c r="K118830" t="s">
        <v>34558</v>
      </c>
    </row>
    <row r="118831" spans="2:11" hidden="1" x14ac:dyDescent="0.3">
      <c r="B118831">
        <v>118823</v>
      </c>
      <c r="C118831" t="s">
        <v>23818</v>
      </c>
      <c r="D118831" t="s">
        <v>32697</v>
      </c>
      <c r="E118831" t="s">
        <v>19924</v>
      </c>
      <c r="F118831" s="4">
        <v>41141</v>
      </c>
      <c r="I118831" s="1">
        <v>68106</v>
      </c>
      <c r="J118831" s="1">
        <v>77329.09</v>
      </c>
      <c r="K118831" t="s">
        <v>34558</v>
      </c>
    </row>
    <row r="118832" spans="2:11" hidden="1" x14ac:dyDescent="0.3">
      <c r="B118832">
        <v>118824</v>
      </c>
      <c r="C118832" t="s">
        <v>33916</v>
      </c>
      <c r="D118832" t="s">
        <v>34585</v>
      </c>
      <c r="E118832" t="s">
        <v>20037</v>
      </c>
      <c r="F118832" s="4">
        <v>42933</v>
      </c>
      <c r="I118832" s="1">
        <v>40789</v>
      </c>
      <c r="J118832" s="1">
        <v>32722.76</v>
      </c>
      <c r="K118832" t="s">
        <v>34558</v>
      </c>
    </row>
    <row r="118833" spans="2:11" hidden="1" x14ac:dyDescent="0.3">
      <c r="B118833">
        <v>118825</v>
      </c>
      <c r="C118833" t="s">
        <v>2753</v>
      </c>
      <c r="D118833" t="s">
        <v>32697</v>
      </c>
      <c r="E118833" t="s">
        <v>19999</v>
      </c>
      <c r="F118833" s="4">
        <v>37679</v>
      </c>
      <c r="I118833" s="1">
        <v>79199</v>
      </c>
      <c r="J118833" s="1">
        <v>101911.78</v>
      </c>
      <c r="K118833" t="s">
        <v>34558</v>
      </c>
    </row>
    <row r="118834" spans="2:11" hidden="1" x14ac:dyDescent="0.3">
      <c r="B118834">
        <v>118826</v>
      </c>
      <c r="C118834" t="s">
        <v>2754</v>
      </c>
      <c r="D118834" t="s">
        <v>34566</v>
      </c>
      <c r="E118834" t="s">
        <v>19072</v>
      </c>
      <c r="F118834" s="4">
        <v>36031</v>
      </c>
      <c r="I118834" s="1">
        <v>68136</v>
      </c>
      <c r="J118834" s="1">
        <v>68321.149999999994</v>
      </c>
      <c r="K118834" t="s">
        <v>34558</v>
      </c>
    </row>
    <row r="118835" spans="2:11" hidden="1" x14ac:dyDescent="0.3">
      <c r="B118835">
        <v>118827</v>
      </c>
      <c r="C118835" t="s">
        <v>28451</v>
      </c>
      <c r="D118835" t="s">
        <v>20821</v>
      </c>
      <c r="E118835" t="s">
        <v>20709</v>
      </c>
      <c r="F118835" s="4">
        <v>41729</v>
      </c>
      <c r="I118835" s="1">
        <v>69332</v>
      </c>
      <c r="J118835" s="1">
        <v>68023.039999999994</v>
      </c>
      <c r="K118835" t="s">
        <v>34558</v>
      </c>
    </row>
    <row r="118836" spans="2:11" hidden="1" x14ac:dyDescent="0.3">
      <c r="B118836">
        <v>118828</v>
      </c>
      <c r="C118836" t="s">
        <v>2759</v>
      </c>
      <c r="D118836" t="s">
        <v>32725</v>
      </c>
      <c r="E118836" t="s">
        <v>19917</v>
      </c>
      <c r="F118836" s="4">
        <v>35785</v>
      </c>
      <c r="I118836" s="1">
        <v>84796</v>
      </c>
      <c r="J118836" s="1">
        <v>96695.94</v>
      </c>
      <c r="K118836" t="s">
        <v>34558</v>
      </c>
    </row>
    <row r="118837" spans="2:11" hidden="1" x14ac:dyDescent="0.3">
      <c r="B118837">
        <v>118829</v>
      </c>
      <c r="C118837" t="s">
        <v>2760</v>
      </c>
      <c r="D118837" t="s">
        <v>32714</v>
      </c>
      <c r="E118837" t="s">
        <v>19398</v>
      </c>
      <c r="F118837" s="4">
        <v>40406</v>
      </c>
      <c r="I118837" s="1">
        <v>33441</v>
      </c>
      <c r="J118837" s="1">
        <v>35577.449999999997</v>
      </c>
      <c r="K118837" t="s">
        <v>34558</v>
      </c>
    </row>
    <row r="118838" spans="2:11" hidden="1" x14ac:dyDescent="0.3">
      <c r="B118838">
        <v>118830</v>
      </c>
      <c r="C118838" t="s">
        <v>2761</v>
      </c>
      <c r="D118838" t="s">
        <v>34963</v>
      </c>
      <c r="E118838" t="s">
        <v>19496</v>
      </c>
      <c r="F118838" s="4">
        <v>39685</v>
      </c>
      <c r="I118838" s="1">
        <v>94321</v>
      </c>
      <c r="J118838" s="1">
        <v>82531.37</v>
      </c>
      <c r="K118838" t="s">
        <v>34558</v>
      </c>
    </row>
    <row r="118839" spans="2:11" hidden="1" x14ac:dyDescent="0.3">
      <c r="B118839">
        <v>118831</v>
      </c>
      <c r="C118839" t="s">
        <v>33918</v>
      </c>
      <c r="D118839" t="s">
        <v>32953</v>
      </c>
      <c r="E118839" t="s">
        <v>20959</v>
      </c>
      <c r="F118839" s="4">
        <v>42639</v>
      </c>
      <c r="I118839" s="1">
        <v>135300</v>
      </c>
      <c r="J118839" s="1">
        <v>133823.84</v>
      </c>
      <c r="K118839" t="s">
        <v>34558</v>
      </c>
    </row>
    <row r="118840" spans="2:11" hidden="1" x14ac:dyDescent="0.3">
      <c r="B118840">
        <v>118832</v>
      </c>
      <c r="C118840" t="s">
        <v>33919</v>
      </c>
      <c r="D118840" t="s">
        <v>35547</v>
      </c>
      <c r="E118840" t="s">
        <v>19433</v>
      </c>
      <c r="F118840" s="4">
        <v>42947</v>
      </c>
      <c r="I118840" s="1">
        <v>68600</v>
      </c>
      <c r="J118840" s="1">
        <v>64341.49</v>
      </c>
      <c r="K118840" t="s">
        <v>34558</v>
      </c>
    </row>
    <row r="118841" spans="2:11" hidden="1" x14ac:dyDescent="0.3">
      <c r="B118841">
        <v>118833</v>
      </c>
      <c r="C118841" t="s">
        <v>2765</v>
      </c>
      <c r="D118841" t="s">
        <v>34856</v>
      </c>
      <c r="E118841" t="s">
        <v>19872</v>
      </c>
      <c r="F118841" s="4">
        <v>31894</v>
      </c>
      <c r="I118841" s="1">
        <v>72216</v>
      </c>
      <c r="J118841" s="1">
        <v>72680.25</v>
      </c>
      <c r="K118841" t="s">
        <v>34558</v>
      </c>
    </row>
    <row r="118842" spans="2:11" hidden="1" x14ac:dyDescent="0.3">
      <c r="B118842">
        <v>118834</v>
      </c>
      <c r="C118842" t="s">
        <v>2766</v>
      </c>
      <c r="D118842" t="s">
        <v>32877</v>
      </c>
      <c r="E118842" t="s">
        <v>20610</v>
      </c>
      <c r="F118842" s="4">
        <v>33476</v>
      </c>
      <c r="I118842" s="1">
        <v>42047</v>
      </c>
      <c r="J118842" s="1">
        <v>45643.54</v>
      </c>
      <c r="K118842" t="s">
        <v>34558</v>
      </c>
    </row>
    <row r="118843" spans="2:11" hidden="1" x14ac:dyDescent="0.3">
      <c r="B118843">
        <v>118835</v>
      </c>
      <c r="C118843" t="s">
        <v>2767</v>
      </c>
      <c r="D118843" t="s">
        <v>21261</v>
      </c>
      <c r="E118843" t="s">
        <v>19457</v>
      </c>
      <c r="F118843" s="4">
        <v>40147</v>
      </c>
      <c r="I118843" s="1">
        <v>57857</v>
      </c>
      <c r="J118843" s="1">
        <v>67875.73</v>
      </c>
      <c r="K118843" t="s">
        <v>34558</v>
      </c>
    </row>
    <row r="118844" spans="2:11" hidden="1" x14ac:dyDescent="0.3">
      <c r="B118844">
        <v>118836</v>
      </c>
      <c r="C118844" t="s">
        <v>2768</v>
      </c>
      <c r="D118844" t="s">
        <v>34767</v>
      </c>
      <c r="E118844" t="s">
        <v>20509</v>
      </c>
      <c r="F118844" s="4">
        <v>38180</v>
      </c>
      <c r="I118844" s="1">
        <v>113322</v>
      </c>
      <c r="J118844" s="1">
        <v>110266.85</v>
      </c>
      <c r="K118844" t="s">
        <v>34558</v>
      </c>
    </row>
    <row r="118845" spans="2:11" hidden="1" x14ac:dyDescent="0.3">
      <c r="B118845">
        <v>118837</v>
      </c>
      <c r="C118845" t="s">
        <v>36022</v>
      </c>
      <c r="D118845" t="s">
        <v>32704</v>
      </c>
      <c r="E118845" t="s">
        <v>19142</v>
      </c>
      <c r="F118845" s="4">
        <v>43243</v>
      </c>
      <c r="I118845" s="1">
        <v>50440</v>
      </c>
      <c r="J118845" s="1">
        <v>6401.95</v>
      </c>
      <c r="K118845" t="s">
        <v>34558</v>
      </c>
    </row>
    <row r="118846" spans="2:11" hidden="1" x14ac:dyDescent="0.3">
      <c r="B118846">
        <v>118838</v>
      </c>
      <c r="C118846" t="s">
        <v>36023</v>
      </c>
      <c r="D118846" t="s">
        <v>34727</v>
      </c>
      <c r="E118846" t="s">
        <v>20568</v>
      </c>
      <c r="F118846" s="4">
        <v>43185</v>
      </c>
      <c r="I118846" s="1">
        <v>21008</v>
      </c>
      <c r="J118846" s="1">
        <v>6280</v>
      </c>
      <c r="K118846" t="s">
        <v>34558</v>
      </c>
    </row>
    <row r="118847" spans="2:11" hidden="1" x14ac:dyDescent="0.3">
      <c r="B118847">
        <v>118839</v>
      </c>
      <c r="C118847" t="s">
        <v>23823</v>
      </c>
      <c r="D118847" t="s">
        <v>34564</v>
      </c>
      <c r="E118847" t="s">
        <v>19103</v>
      </c>
      <c r="F118847" s="4">
        <v>38894</v>
      </c>
      <c r="I118847" s="1">
        <v>21008</v>
      </c>
      <c r="J118847" s="1">
        <v>1435</v>
      </c>
      <c r="K118847" t="s">
        <v>34558</v>
      </c>
    </row>
    <row r="118848" spans="2:11" hidden="1" x14ac:dyDescent="0.3">
      <c r="B118848">
        <v>118840</v>
      </c>
      <c r="C118848" t="s">
        <v>2770</v>
      </c>
      <c r="D118848" t="s">
        <v>32697</v>
      </c>
      <c r="E118848" t="s">
        <v>31440</v>
      </c>
      <c r="F118848" s="4">
        <v>30666</v>
      </c>
      <c r="I118848" s="1">
        <v>86397</v>
      </c>
      <c r="J118848" s="1">
        <v>105319.91</v>
      </c>
      <c r="K118848" t="s">
        <v>34558</v>
      </c>
    </row>
    <row r="118849" spans="2:11" hidden="1" x14ac:dyDescent="0.3">
      <c r="B118849">
        <v>118841</v>
      </c>
      <c r="C118849" t="s">
        <v>2771</v>
      </c>
      <c r="D118849" t="s">
        <v>34703</v>
      </c>
      <c r="E118849" t="s">
        <v>19174</v>
      </c>
      <c r="F118849" s="4">
        <v>36118</v>
      </c>
      <c r="I118849" s="1">
        <v>38490</v>
      </c>
      <c r="J118849" s="1">
        <v>39693.85</v>
      </c>
      <c r="K118849" t="s">
        <v>34558</v>
      </c>
    </row>
    <row r="118850" spans="2:11" hidden="1" x14ac:dyDescent="0.3">
      <c r="B118850">
        <v>118842</v>
      </c>
      <c r="C118850" t="s">
        <v>36024</v>
      </c>
      <c r="D118850" t="s">
        <v>34811</v>
      </c>
      <c r="E118850" t="s">
        <v>19489</v>
      </c>
      <c r="F118850" s="4">
        <v>43074</v>
      </c>
      <c r="I118850" s="1">
        <v>32131</v>
      </c>
      <c r="J118850" s="1">
        <v>19526.02</v>
      </c>
      <c r="K118850" t="s">
        <v>34558</v>
      </c>
    </row>
    <row r="118851" spans="2:11" hidden="1" x14ac:dyDescent="0.3">
      <c r="B118851">
        <v>118843</v>
      </c>
      <c r="C118851" t="s">
        <v>2772</v>
      </c>
      <c r="D118851" t="s">
        <v>34564</v>
      </c>
      <c r="E118851" t="s">
        <v>19316</v>
      </c>
      <c r="F118851" s="4">
        <v>39935</v>
      </c>
      <c r="I118851" s="1">
        <v>41600</v>
      </c>
      <c r="J118851" s="1">
        <v>44980</v>
      </c>
      <c r="K118851" t="s">
        <v>34558</v>
      </c>
    </row>
    <row r="118852" spans="2:11" hidden="1" x14ac:dyDescent="0.3">
      <c r="B118852">
        <v>118844</v>
      </c>
      <c r="C118852" t="s">
        <v>2773</v>
      </c>
      <c r="D118852" t="s">
        <v>32725</v>
      </c>
      <c r="E118852" t="s">
        <v>19542</v>
      </c>
      <c r="F118852" s="4">
        <v>37467</v>
      </c>
      <c r="I118852" s="1">
        <v>81109</v>
      </c>
      <c r="J118852" s="1">
        <v>159949.65</v>
      </c>
      <c r="K118852" t="s">
        <v>34558</v>
      </c>
    </row>
    <row r="118853" spans="2:11" hidden="1" x14ac:dyDescent="0.3">
      <c r="B118853">
        <v>118845</v>
      </c>
      <c r="C118853" t="s">
        <v>23824</v>
      </c>
      <c r="D118853" t="s">
        <v>30019</v>
      </c>
      <c r="E118853" t="s">
        <v>22952</v>
      </c>
      <c r="F118853" s="4">
        <v>41372</v>
      </c>
      <c r="I118853" s="1">
        <v>86200</v>
      </c>
      <c r="J118853" s="1">
        <v>84954.13</v>
      </c>
      <c r="K118853" t="s">
        <v>34558</v>
      </c>
    </row>
    <row r="118854" spans="2:11" hidden="1" x14ac:dyDescent="0.3">
      <c r="B118854">
        <v>118846</v>
      </c>
      <c r="C118854" t="s">
        <v>2774</v>
      </c>
      <c r="D118854" t="s">
        <v>32697</v>
      </c>
      <c r="E118854" t="s">
        <v>19765</v>
      </c>
      <c r="F118854" s="4">
        <v>37035</v>
      </c>
      <c r="I118854" s="1">
        <v>80638</v>
      </c>
      <c r="J118854" s="1">
        <v>110567.63</v>
      </c>
      <c r="K118854" t="s">
        <v>34558</v>
      </c>
    </row>
    <row r="118855" spans="2:11" hidden="1" x14ac:dyDescent="0.3">
      <c r="B118855">
        <v>118847</v>
      </c>
      <c r="C118855" t="s">
        <v>2777</v>
      </c>
      <c r="D118855" t="s">
        <v>30072</v>
      </c>
      <c r="E118855" t="s">
        <v>19411</v>
      </c>
      <c r="F118855" s="4">
        <v>39307</v>
      </c>
      <c r="I118855" s="1">
        <v>149100</v>
      </c>
      <c r="J118855" s="1">
        <v>147912.38</v>
      </c>
      <c r="K118855" t="s">
        <v>34558</v>
      </c>
    </row>
    <row r="118856" spans="2:11" hidden="1" x14ac:dyDescent="0.3">
      <c r="B118856">
        <v>118848</v>
      </c>
      <c r="C118856" t="s">
        <v>2778</v>
      </c>
      <c r="D118856" t="s">
        <v>32697</v>
      </c>
      <c r="E118856" t="s">
        <v>25183</v>
      </c>
      <c r="F118856" s="4">
        <v>36942</v>
      </c>
      <c r="I118856" s="1">
        <v>80638</v>
      </c>
      <c r="J118856" s="1">
        <v>101142.75</v>
      </c>
      <c r="K118856" t="s">
        <v>34558</v>
      </c>
    </row>
    <row r="118857" spans="2:11" hidden="1" x14ac:dyDescent="0.3">
      <c r="B118857">
        <v>118849</v>
      </c>
      <c r="C118857" t="s">
        <v>2779</v>
      </c>
      <c r="D118857" t="s">
        <v>36025</v>
      </c>
      <c r="E118857" t="s">
        <v>20064</v>
      </c>
      <c r="F118857" s="4">
        <v>32223</v>
      </c>
      <c r="I118857" s="1">
        <v>104040</v>
      </c>
      <c r="J118857" s="1">
        <v>104373.25</v>
      </c>
      <c r="K118857" t="s">
        <v>34558</v>
      </c>
    </row>
    <row r="118858" spans="2:11" hidden="1" x14ac:dyDescent="0.3">
      <c r="B118858">
        <v>118850</v>
      </c>
      <c r="C118858" t="s">
        <v>2781</v>
      </c>
      <c r="D118858" t="s">
        <v>1714</v>
      </c>
      <c r="E118858" t="s">
        <v>19225</v>
      </c>
      <c r="F118858" s="4">
        <v>36978</v>
      </c>
      <c r="I118858" s="1">
        <v>92684</v>
      </c>
      <c r="J118858" s="1">
        <v>127939.56</v>
      </c>
      <c r="K118858" t="s">
        <v>34558</v>
      </c>
    </row>
    <row r="118859" spans="2:11" hidden="1" x14ac:dyDescent="0.3">
      <c r="B118859">
        <v>118851</v>
      </c>
      <c r="C118859" t="s">
        <v>2782</v>
      </c>
      <c r="D118859" t="s">
        <v>32697</v>
      </c>
      <c r="E118859" t="s">
        <v>19924</v>
      </c>
      <c r="F118859" s="4">
        <v>35724</v>
      </c>
      <c r="I118859" s="1">
        <v>82799</v>
      </c>
      <c r="J118859" s="1">
        <v>100903.62</v>
      </c>
      <c r="K118859" t="s">
        <v>34558</v>
      </c>
    </row>
    <row r="118860" spans="2:11" hidden="1" x14ac:dyDescent="0.3">
      <c r="B118860">
        <v>118852</v>
      </c>
      <c r="C118860" t="s">
        <v>33920</v>
      </c>
      <c r="D118860" t="s">
        <v>34566</v>
      </c>
      <c r="E118860" t="s">
        <v>19555</v>
      </c>
      <c r="F118860" s="4">
        <v>42905</v>
      </c>
      <c r="I118860" s="1">
        <v>71706</v>
      </c>
      <c r="J118860" s="1">
        <v>70369.710000000006</v>
      </c>
      <c r="K118860" t="s">
        <v>34558</v>
      </c>
    </row>
    <row r="118861" spans="2:11" hidden="1" x14ac:dyDescent="0.3">
      <c r="B118861">
        <v>118853</v>
      </c>
      <c r="C118861" t="s">
        <v>36026</v>
      </c>
      <c r="D118861" t="s">
        <v>36027</v>
      </c>
      <c r="E118861" t="s">
        <v>19514</v>
      </c>
      <c r="F118861" s="4">
        <v>38761</v>
      </c>
      <c r="I118861" s="1">
        <v>52456</v>
      </c>
      <c r="J118861" s="1">
        <v>52837.39</v>
      </c>
      <c r="K118861" t="s">
        <v>34558</v>
      </c>
    </row>
    <row r="118862" spans="2:11" hidden="1" x14ac:dyDescent="0.3">
      <c r="B118862">
        <v>118854</v>
      </c>
      <c r="C118862" t="s">
        <v>2784</v>
      </c>
      <c r="D118862" t="s">
        <v>34907</v>
      </c>
      <c r="E118862" t="s">
        <v>19002</v>
      </c>
      <c r="F118862" s="4">
        <v>40513</v>
      </c>
      <c r="I118862" s="1">
        <v>68136</v>
      </c>
      <c r="J118862" s="1">
        <v>67975.929999999993</v>
      </c>
      <c r="K118862" t="s">
        <v>34558</v>
      </c>
    </row>
    <row r="118863" spans="2:11" hidden="1" x14ac:dyDescent="0.3">
      <c r="B118863">
        <v>118855</v>
      </c>
      <c r="C118863" t="s">
        <v>2785</v>
      </c>
      <c r="D118863" t="s">
        <v>34601</v>
      </c>
      <c r="E118863" t="s">
        <v>19107</v>
      </c>
      <c r="F118863" s="4">
        <v>33705</v>
      </c>
      <c r="I118863" s="1">
        <v>70643</v>
      </c>
      <c r="J118863" s="1">
        <v>72761.45</v>
      </c>
      <c r="K118863" t="s">
        <v>34558</v>
      </c>
    </row>
    <row r="118864" spans="2:11" hidden="1" x14ac:dyDescent="0.3">
      <c r="B118864">
        <v>118856</v>
      </c>
      <c r="C118864" t="s">
        <v>2785</v>
      </c>
      <c r="D118864" t="s">
        <v>32758</v>
      </c>
      <c r="E118864" t="s">
        <v>19541</v>
      </c>
      <c r="F118864" s="4">
        <v>39153</v>
      </c>
      <c r="I118864" s="1">
        <v>38846</v>
      </c>
      <c r="J118864" s="1">
        <v>43000.62</v>
      </c>
      <c r="K118864" t="s">
        <v>34558</v>
      </c>
    </row>
    <row r="118865" spans="2:11" hidden="1" x14ac:dyDescent="0.3">
      <c r="B118865">
        <v>118857</v>
      </c>
      <c r="C118865" t="s">
        <v>2786</v>
      </c>
      <c r="D118865" t="s">
        <v>32828</v>
      </c>
      <c r="E118865" t="s">
        <v>19067</v>
      </c>
      <c r="F118865" s="4">
        <v>31855</v>
      </c>
      <c r="I118865" s="1">
        <v>39023</v>
      </c>
      <c r="J118865" s="1">
        <v>48388.91</v>
      </c>
      <c r="K118865" t="s">
        <v>34558</v>
      </c>
    </row>
    <row r="118866" spans="2:11" hidden="1" x14ac:dyDescent="0.3">
      <c r="B118866">
        <v>118858</v>
      </c>
      <c r="C118866" t="s">
        <v>2787</v>
      </c>
      <c r="D118866" t="s">
        <v>9</v>
      </c>
      <c r="E118866" t="s">
        <v>19000</v>
      </c>
      <c r="F118866" s="4">
        <v>33029</v>
      </c>
      <c r="I118866" s="1">
        <v>60200</v>
      </c>
      <c r="J118866" s="1">
        <v>60564.68</v>
      </c>
      <c r="K118866" t="s">
        <v>34558</v>
      </c>
    </row>
    <row r="118867" spans="2:11" hidden="1" x14ac:dyDescent="0.3">
      <c r="B118867">
        <v>118859</v>
      </c>
      <c r="C118867" t="s">
        <v>33922</v>
      </c>
      <c r="D118867" t="s">
        <v>34648</v>
      </c>
      <c r="E118867" t="s">
        <v>19075</v>
      </c>
      <c r="F118867" s="4">
        <v>39387</v>
      </c>
      <c r="I118867" s="1">
        <v>57182</v>
      </c>
      <c r="J118867" s="1">
        <v>56350.13</v>
      </c>
      <c r="K118867" t="s">
        <v>34558</v>
      </c>
    </row>
    <row r="118868" spans="2:11" hidden="1" x14ac:dyDescent="0.3">
      <c r="B118868">
        <v>118860</v>
      </c>
      <c r="C118868" t="s">
        <v>32262</v>
      </c>
      <c r="D118868" t="s">
        <v>32711</v>
      </c>
      <c r="E118868" t="s">
        <v>31489</v>
      </c>
      <c r="F118868" s="4">
        <v>42508</v>
      </c>
      <c r="I118868" s="1">
        <v>53279</v>
      </c>
      <c r="J118868" s="1">
        <v>63257.16</v>
      </c>
      <c r="K118868" t="s">
        <v>34558</v>
      </c>
    </row>
    <row r="118869" spans="2:11" hidden="1" x14ac:dyDescent="0.3">
      <c r="B118869">
        <v>118861</v>
      </c>
      <c r="C118869" t="s">
        <v>28461</v>
      </c>
      <c r="D118869" t="s">
        <v>34888</v>
      </c>
      <c r="E118869" t="s">
        <v>19671</v>
      </c>
      <c r="F118869" s="4">
        <v>41491</v>
      </c>
      <c r="I118869" s="1">
        <v>56919</v>
      </c>
      <c r="J118869" s="1">
        <v>64569.11</v>
      </c>
      <c r="K118869" t="s">
        <v>34558</v>
      </c>
    </row>
    <row r="118870" spans="2:11" hidden="1" x14ac:dyDescent="0.3">
      <c r="B118870">
        <v>118862</v>
      </c>
      <c r="C118870" t="s">
        <v>2790</v>
      </c>
      <c r="D118870" t="s">
        <v>34575</v>
      </c>
      <c r="E118870" t="s">
        <v>19758</v>
      </c>
      <c r="F118870" s="4">
        <v>32706</v>
      </c>
      <c r="I118870" s="1">
        <v>36202</v>
      </c>
      <c r="J118870" s="1">
        <v>37251.47</v>
      </c>
      <c r="K118870" t="s">
        <v>34558</v>
      </c>
    </row>
    <row r="118871" spans="2:11" hidden="1" x14ac:dyDescent="0.3">
      <c r="B118871">
        <v>118863</v>
      </c>
      <c r="C118871" t="s">
        <v>2791</v>
      </c>
      <c r="D118871" t="s">
        <v>34921</v>
      </c>
      <c r="E118871" t="s">
        <v>20610</v>
      </c>
      <c r="F118871" s="4">
        <v>32315</v>
      </c>
      <c r="I118871" s="1">
        <v>58568</v>
      </c>
      <c r="J118871" s="1">
        <v>64165.82</v>
      </c>
      <c r="K118871" t="s">
        <v>34558</v>
      </c>
    </row>
    <row r="118872" spans="2:11" hidden="1" x14ac:dyDescent="0.3">
      <c r="B118872">
        <v>118864</v>
      </c>
      <c r="C118872" t="s">
        <v>17859</v>
      </c>
      <c r="D118872" t="s">
        <v>32768</v>
      </c>
      <c r="E118872" t="s">
        <v>20788</v>
      </c>
      <c r="F118872" s="4">
        <v>41036</v>
      </c>
      <c r="I118872" s="1">
        <v>36399</v>
      </c>
      <c r="J118872" s="1">
        <v>18028.39</v>
      </c>
      <c r="K118872" t="s">
        <v>34558</v>
      </c>
    </row>
    <row r="118873" spans="2:11" hidden="1" x14ac:dyDescent="0.3">
      <c r="B118873">
        <v>118865</v>
      </c>
      <c r="C118873" t="s">
        <v>2792</v>
      </c>
      <c r="D118873" t="s">
        <v>25632</v>
      </c>
      <c r="E118873" t="s">
        <v>19104</v>
      </c>
      <c r="F118873" s="4">
        <v>37263</v>
      </c>
      <c r="I118873" s="1">
        <v>70906</v>
      </c>
      <c r="J118873" s="1">
        <v>73410.600000000006</v>
      </c>
      <c r="K118873" t="s">
        <v>34558</v>
      </c>
    </row>
    <row r="118874" spans="2:11" hidden="1" x14ac:dyDescent="0.3">
      <c r="B118874">
        <v>118866</v>
      </c>
      <c r="C118874" t="s">
        <v>2793</v>
      </c>
      <c r="D118874" t="s">
        <v>36028</v>
      </c>
      <c r="E118874" t="s">
        <v>19177</v>
      </c>
      <c r="F118874" s="4">
        <v>37221</v>
      </c>
      <c r="I118874" s="1">
        <v>65000</v>
      </c>
      <c r="J118874" s="1">
        <v>64934.02</v>
      </c>
      <c r="K118874" t="s">
        <v>34558</v>
      </c>
    </row>
    <row r="118875" spans="2:11" hidden="1" x14ac:dyDescent="0.3">
      <c r="B118875">
        <v>118867</v>
      </c>
      <c r="C118875" t="s">
        <v>36029</v>
      </c>
      <c r="D118875" t="s">
        <v>32965</v>
      </c>
      <c r="E118875" t="s">
        <v>20051</v>
      </c>
      <c r="F118875" s="4">
        <v>43171</v>
      </c>
      <c r="I118875" s="1">
        <v>33048</v>
      </c>
      <c r="J118875" s="1">
        <v>11158.28</v>
      </c>
      <c r="K118875" t="s">
        <v>34558</v>
      </c>
    </row>
    <row r="118876" spans="2:11" hidden="1" x14ac:dyDescent="0.3">
      <c r="B118876">
        <v>118868</v>
      </c>
      <c r="C118876" t="s">
        <v>28464</v>
      </c>
      <c r="D118876" t="s">
        <v>34564</v>
      </c>
      <c r="E118876" t="s">
        <v>19103</v>
      </c>
      <c r="F118876" s="4">
        <v>41458</v>
      </c>
      <c r="I118876" s="1">
        <v>31200</v>
      </c>
      <c r="J118876" s="1">
        <v>3697.5</v>
      </c>
      <c r="K118876" t="s">
        <v>34558</v>
      </c>
    </row>
    <row r="118877" spans="2:11" hidden="1" x14ac:dyDescent="0.3">
      <c r="B118877">
        <v>118869</v>
      </c>
      <c r="C118877" t="s">
        <v>36030</v>
      </c>
      <c r="D118877" t="s">
        <v>30309</v>
      </c>
      <c r="E118877" t="s">
        <v>19572</v>
      </c>
      <c r="F118877" s="4">
        <v>42578</v>
      </c>
      <c r="I118877" s="1">
        <v>56100</v>
      </c>
      <c r="J118877" s="1">
        <v>40873.86</v>
      </c>
      <c r="K118877" t="s">
        <v>34558</v>
      </c>
    </row>
    <row r="118878" spans="2:11" hidden="1" x14ac:dyDescent="0.3">
      <c r="B118878">
        <v>118870</v>
      </c>
      <c r="C118878" t="s">
        <v>2797</v>
      </c>
      <c r="D118878" t="s">
        <v>34797</v>
      </c>
      <c r="E118878" t="s">
        <v>21398</v>
      </c>
      <c r="F118878" s="4">
        <v>36843</v>
      </c>
      <c r="I118878" s="1">
        <v>53984</v>
      </c>
      <c r="J118878" s="1">
        <v>54635.76</v>
      </c>
      <c r="K118878" t="s">
        <v>34558</v>
      </c>
    </row>
    <row r="118879" spans="2:11" hidden="1" x14ac:dyDescent="0.3">
      <c r="B118879">
        <v>118871</v>
      </c>
      <c r="C118879" t="s">
        <v>32263</v>
      </c>
      <c r="D118879" t="s">
        <v>36031</v>
      </c>
      <c r="E118879" t="s">
        <v>20162</v>
      </c>
      <c r="F118879" s="4">
        <v>42200</v>
      </c>
      <c r="I118879" s="1">
        <v>74300</v>
      </c>
      <c r="J118879" s="1">
        <v>73752.600000000006</v>
      </c>
      <c r="K118879" t="s">
        <v>34558</v>
      </c>
    </row>
    <row r="118880" spans="2:11" hidden="1" x14ac:dyDescent="0.3">
      <c r="B118880">
        <v>118872</v>
      </c>
      <c r="C118880" t="s">
        <v>2798</v>
      </c>
      <c r="D118880" t="s">
        <v>32697</v>
      </c>
      <c r="E118880" t="s">
        <v>19851</v>
      </c>
      <c r="F118880" s="4">
        <v>38036</v>
      </c>
      <c r="I118880" s="1">
        <v>76358</v>
      </c>
      <c r="J118880" s="1">
        <v>106979.36</v>
      </c>
      <c r="K118880" t="s">
        <v>34558</v>
      </c>
    </row>
    <row r="118881" spans="2:11" hidden="1" x14ac:dyDescent="0.3">
      <c r="B118881">
        <v>118873</v>
      </c>
      <c r="C118881" t="s">
        <v>36032</v>
      </c>
      <c r="D118881" t="s">
        <v>32704</v>
      </c>
      <c r="E118881" t="s">
        <v>19142</v>
      </c>
      <c r="F118881" s="4">
        <v>43136</v>
      </c>
      <c r="I118881" s="1">
        <v>50440</v>
      </c>
      <c r="J118881" s="1">
        <v>21691.119999999999</v>
      </c>
      <c r="K118881" t="s">
        <v>34558</v>
      </c>
    </row>
    <row r="118882" spans="2:11" hidden="1" x14ac:dyDescent="0.3">
      <c r="B118882">
        <v>118874</v>
      </c>
      <c r="C118882" t="s">
        <v>33924</v>
      </c>
      <c r="D118882" t="s">
        <v>32704</v>
      </c>
      <c r="E118882" t="s">
        <v>19669</v>
      </c>
      <c r="F118882" s="4">
        <v>42878</v>
      </c>
      <c r="I118882" s="1">
        <v>50561</v>
      </c>
      <c r="J118882" s="1">
        <v>54450.8</v>
      </c>
      <c r="K118882" t="s">
        <v>34558</v>
      </c>
    </row>
    <row r="118883" spans="2:11" hidden="1" x14ac:dyDescent="0.3">
      <c r="B118883">
        <v>118875</v>
      </c>
      <c r="C118883" t="s">
        <v>2799</v>
      </c>
      <c r="D118883" t="s">
        <v>25632</v>
      </c>
      <c r="E118883" t="s">
        <v>20828</v>
      </c>
      <c r="F118883" s="4">
        <v>39678</v>
      </c>
      <c r="I118883" s="1">
        <v>66310</v>
      </c>
      <c r="J118883" s="1">
        <v>69301.86</v>
      </c>
      <c r="K118883" t="s">
        <v>34558</v>
      </c>
    </row>
    <row r="118884" spans="2:11" hidden="1" x14ac:dyDescent="0.3">
      <c r="B118884">
        <v>118876</v>
      </c>
      <c r="C118884" t="s">
        <v>2801</v>
      </c>
      <c r="D118884" t="s">
        <v>34732</v>
      </c>
      <c r="E118884" t="s">
        <v>20853</v>
      </c>
      <c r="F118884" s="4">
        <v>38817</v>
      </c>
      <c r="I118884" s="1">
        <v>59593</v>
      </c>
      <c r="J118884" s="1">
        <v>60261.45</v>
      </c>
      <c r="K118884" t="s">
        <v>34558</v>
      </c>
    </row>
    <row r="118885" spans="2:11" hidden="1" x14ac:dyDescent="0.3">
      <c r="B118885">
        <v>118877</v>
      </c>
      <c r="C118885" t="s">
        <v>2802</v>
      </c>
      <c r="D118885" t="s">
        <v>34570</v>
      </c>
      <c r="E118885" t="s">
        <v>32693</v>
      </c>
      <c r="F118885" s="4">
        <v>36324</v>
      </c>
      <c r="I118885" s="1">
        <v>56322</v>
      </c>
      <c r="J118885" s="1">
        <v>53743.95</v>
      </c>
      <c r="K118885" t="s">
        <v>34558</v>
      </c>
    </row>
    <row r="118886" spans="2:11" hidden="1" x14ac:dyDescent="0.3">
      <c r="B118886">
        <v>118878</v>
      </c>
      <c r="C118886" t="s">
        <v>23831</v>
      </c>
      <c r="D118886" t="s">
        <v>32697</v>
      </c>
      <c r="E118886" t="s">
        <v>19429</v>
      </c>
      <c r="F118886" s="4">
        <v>41241</v>
      </c>
      <c r="I118886" s="1">
        <v>60732</v>
      </c>
      <c r="J118886" s="1">
        <v>61121.48</v>
      </c>
      <c r="K118886" t="s">
        <v>34558</v>
      </c>
    </row>
    <row r="118887" spans="2:11" hidden="1" x14ac:dyDescent="0.3">
      <c r="B118887">
        <v>118879</v>
      </c>
      <c r="C118887" t="s">
        <v>2804</v>
      </c>
      <c r="D118887" t="s">
        <v>25764</v>
      </c>
      <c r="E118887" t="s">
        <v>20828</v>
      </c>
      <c r="F118887" s="4">
        <v>39678</v>
      </c>
      <c r="I118887" s="1">
        <v>68231</v>
      </c>
      <c r="J118887" s="1">
        <v>77806.33</v>
      </c>
      <c r="K118887" t="s">
        <v>34558</v>
      </c>
    </row>
    <row r="118888" spans="2:11" hidden="1" x14ac:dyDescent="0.3">
      <c r="B118888">
        <v>118880</v>
      </c>
      <c r="C118888" t="s">
        <v>2805</v>
      </c>
      <c r="D118888" t="s">
        <v>25686</v>
      </c>
      <c r="E118888" t="s">
        <v>20016</v>
      </c>
      <c r="F118888" s="4">
        <v>39034</v>
      </c>
      <c r="I118888" s="1">
        <v>91847</v>
      </c>
      <c r="J118888" s="1">
        <v>107615.06</v>
      </c>
      <c r="K118888" t="s">
        <v>34558</v>
      </c>
    </row>
    <row r="118889" spans="2:11" hidden="1" x14ac:dyDescent="0.3">
      <c r="B118889">
        <v>118881</v>
      </c>
      <c r="C118889" t="s">
        <v>2811</v>
      </c>
      <c r="D118889" t="s">
        <v>32697</v>
      </c>
      <c r="E118889" t="s">
        <v>19847</v>
      </c>
      <c r="F118889" s="4">
        <v>39624</v>
      </c>
      <c r="I118889" s="1">
        <v>73554</v>
      </c>
      <c r="J118889" s="1">
        <v>142005.9</v>
      </c>
      <c r="K118889" t="s">
        <v>34558</v>
      </c>
    </row>
    <row r="118890" spans="2:11" hidden="1" x14ac:dyDescent="0.3">
      <c r="B118890">
        <v>118882</v>
      </c>
      <c r="C118890" t="s">
        <v>33926</v>
      </c>
      <c r="D118890" t="s">
        <v>34660</v>
      </c>
      <c r="E118890" t="s">
        <v>19355</v>
      </c>
      <c r="F118890" s="4">
        <v>42964</v>
      </c>
      <c r="I118890" s="1">
        <v>5512</v>
      </c>
      <c r="J118890" s="1">
        <v>2044.65</v>
      </c>
      <c r="K118890" t="s">
        <v>34558</v>
      </c>
    </row>
    <row r="118891" spans="2:11" hidden="1" x14ac:dyDescent="0.3">
      <c r="B118891">
        <v>118883</v>
      </c>
      <c r="C118891" t="s">
        <v>33927</v>
      </c>
      <c r="D118891" t="s">
        <v>35527</v>
      </c>
      <c r="E118891" t="s">
        <v>20150</v>
      </c>
      <c r="F118891" s="4">
        <v>39975</v>
      </c>
      <c r="I118891" s="1">
        <v>29638</v>
      </c>
      <c r="J118891" s="1">
        <v>28745.61</v>
      </c>
      <c r="K118891" t="s">
        <v>34558</v>
      </c>
    </row>
    <row r="118892" spans="2:11" hidden="1" x14ac:dyDescent="0.3">
      <c r="B118892">
        <v>118884</v>
      </c>
      <c r="C118892" t="s">
        <v>2816</v>
      </c>
      <c r="D118892" t="s">
        <v>32697</v>
      </c>
      <c r="E118892" t="s">
        <v>19765</v>
      </c>
      <c r="F118892" s="4">
        <v>37404</v>
      </c>
      <c r="I118892" s="1">
        <v>79919</v>
      </c>
      <c r="J118892" s="1">
        <v>86561.62</v>
      </c>
      <c r="K118892" t="s">
        <v>34558</v>
      </c>
    </row>
    <row r="118893" spans="2:11" hidden="1" x14ac:dyDescent="0.3">
      <c r="B118893">
        <v>118885</v>
      </c>
      <c r="C118893" t="s">
        <v>2817</v>
      </c>
      <c r="D118893" t="s">
        <v>32725</v>
      </c>
      <c r="E118893" t="s">
        <v>19999</v>
      </c>
      <c r="F118893" s="4">
        <v>35892</v>
      </c>
      <c r="I118893" s="1">
        <v>84796</v>
      </c>
      <c r="J118893" s="1">
        <v>154283.78</v>
      </c>
      <c r="K118893" t="s">
        <v>34558</v>
      </c>
    </row>
    <row r="118894" spans="2:11" hidden="1" x14ac:dyDescent="0.3">
      <c r="B118894">
        <v>118886</v>
      </c>
      <c r="C118894" t="s">
        <v>32264</v>
      </c>
      <c r="D118894" t="s">
        <v>34594</v>
      </c>
      <c r="E118894" t="s">
        <v>31426</v>
      </c>
      <c r="F118894" s="4">
        <v>42390</v>
      </c>
      <c r="I118894" s="1">
        <v>44061</v>
      </c>
      <c r="J118894" s="1">
        <v>47226.77</v>
      </c>
      <c r="K118894" t="s">
        <v>34558</v>
      </c>
    </row>
    <row r="118895" spans="2:11" hidden="1" x14ac:dyDescent="0.3">
      <c r="B118895">
        <v>118887</v>
      </c>
      <c r="C118895" t="s">
        <v>2818</v>
      </c>
      <c r="D118895" t="s">
        <v>32854</v>
      </c>
      <c r="E118895" t="s">
        <v>19590</v>
      </c>
      <c r="F118895" s="4">
        <v>39366</v>
      </c>
      <c r="I118895" s="1">
        <v>38669</v>
      </c>
      <c r="J118895" s="1">
        <v>63299.88</v>
      </c>
      <c r="K118895" t="s">
        <v>34558</v>
      </c>
    </row>
    <row r="118896" spans="2:11" hidden="1" x14ac:dyDescent="0.3">
      <c r="B118896">
        <v>118888</v>
      </c>
      <c r="C118896" t="s">
        <v>36033</v>
      </c>
      <c r="D118896" t="s">
        <v>32713</v>
      </c>
      <c r="E118896" t="s">
        <v>19103</v>
      </c>
      <c r="F118896" s="4">
        <v>42523</v>
      </c>
      <c r="I118896" s="1">
        <v>21008</v>
      </c>
      <c r="J118896" s="1">
        <v>1970.32</v>
      </c>
      <c r="K118896" t="s">
        <v>34558</v>
      </c>
    </row>
    <row r="118897" spans="2:11" hidden="1" x14ac:dyDescent="0.3">
      <c r="B118897">
        <v>118889</v>
      </c>
      <c r="C118897" t="s">
        <v>2820</v>
      </c>
      <c r="D118897" t="s">
        <v>34720</v>
      </c>
      <c r="E118897" t="s">
        <v>19178</v>
      </c>
      <c r="F118897" s="4">
        <v>33133</v>
      </c>
      <c r="I118897" s="1">
        <v>81918</v>
      </c>
      <c r="J118897" s="1">
        <v>80535.77</v>
      </c>
      <c r="K118897" t="s">
        <v>34558</v>
      </c>
    </row>
    <row r="118898" spans="2:11" hidden="1" x14ac:dyDescent="0.3">
      <c r="B118898">
        <v>118890</v>
      </c>
      <c r="C118898" t="s">
        <v>2821</v>
      </c>
      <c r="D118898" t="s">
        <v>34720</v>
      </c>
      <c r="E118898" t="s">
        <v>19183</v>
      </c>
      <c r="F118898" s="4">
        <v>39378</v>
      </c>
      <c r="I118898" s="1">
        <v>70168</v>
      </c>
      <c r="J118898" s="1">
        <v>72728.05</v>
      </c>
      <c r="K118898" t="s">
        <v>34558</v>
      </c>
    </row>
    <row r="118899" spans="2:11" hidden="1" x14ac:dyDescent="0.3">
      <c r="B118899">
        <v>118891</v>
      </c>
      <c r="C118899" t="s">
        <v>36034</v>
      </c>
      <c r="D118899" t="s">
        <v>32847</v>
      </c>
      <c r="E118899" t="s">
        <v>20293</v>
      </c>
      <c r="F118899" s="4">
        <v>43180</v>
      </c>
      <c r="I118899" s="1">
        <v>33409</v>
      </c>
      <c r="J118899" s="1">
        <v>10603.33</v>
      </c>
      <c r="K118899" t="s">
        <v>34558</v>
      </c>
    </row>
    <row r="118900" spans="2:11" hidden="1" x14ac:dyDescent="0.3">
      <c r="B118900">
        <v>118892</v>
      </c>
      <c r="C118900" t="s">
        <v>33930</v>
      </c>
      <c r="D118900" t="s">
        <v>32755</v>
      </c>
      <c r="E118900" t="s">
        <v>19529</v>
      </c>
      <c r="F118900" s="4">
        <v>42863</v>
      </c>
      <c r="I118900" s="1">
        <v>33048</v>
      </c>
      <c r="J118900" s="1">
        <v>34495.269999999997</v>
      </c>
      <c r="K118900" t="s">
        <v>34558</v>
      </c>
    </row>
    <row r="118901" spans="2:11" hidden="1" x14ac:dyDescent="0.3">
      <c r="B118901">
        <v>118893</v>
      </c>
      <c r="C118901" t="s">
        <v>2826</v>
      </c>
      <c r="D118901" t="s">
        <v>34745</v>
      </c>
      <c r="E118901" t="s">
        <v>19281</v>
      </c>
      <c r="F118901" s="4">
        <v>38605</v>
      </c>
      <c r="I118901" s="1">
        <v>40042</v>
      </c>
      <c r="J118901" s="1">
        <v>43464.54</v>
      </c>
      <c r="K118901" t="s">
        <v>34558</v>
      </c>
    </row>
    <row r="118902" spans="2:11" hidden="1" x14ac:dyDescent="0.3">
      <c r="B118902">
        <v>118894</v>
      </c>
      <c r="C118902" t="s">
        <v>17863</v>
      </c>
      <c r="D118902" t="s">
        <v>25764</v>
      </c>
      <c r="E118902" t="s">
        <v>20077</v>
      </c>
      <c r="F118902" s="4">
        <v>40730</v>
      </c>
      <c r="I118902" s="1">
        <v>68231</v>
      </c>
      <c r="J118902" s="1">
        <v>69618.509999999995</v>
      </c>
      <c r="K118902" t="s">
        <v>34558</v>
      </c>
    </row>
    <row r="118903" spans="2:11" hidden="1" x14ac:dyDescent="0.3">
      <c r="B118903">
        <v>118895</v>
      </c>
      <c r="C118903" t="s">
        <v>2827</v>
      </c>
      <c r="D118903" t="s">
        <v>34659</v>
      </c>
      <c r="E118903" t="s">
        <v>19046</v>
      </c>
      <c r="F118903" s="4">
        <v>38899</v>
      </c>
      <c r="I118903" s="1">
        <v>28313</v>
      </c>
      <c r="J118903" s="1">
        <v>29400.92</v>
      </c>
      <c r="K118903" t="s">
        <v>34558</v>
      </c>
    </row>
    <row r="118904" spans="2:11" hidden="1" x14ac:dyDescent="0.3">
      <c r="B118904">
        <v>118896</v>
      </c>
      <c r="C118904" t="s">
        <v>2827</v>
      </c>
      <c r="D118904" t="s">
        <v>19138</v>
      </c>
      <c r="E118904" t="s">
        <v>19047</v>
      </c>
      <c r="F118904" s="4">
        <v>40351</v>
      </c>
      <c r="I118904" s="1">
        <v>32094</v>
      </c>
      <c r="J118904" s="1">
        <v>3247.99</v>
      </c>
      <c r="K118904" t="s">
        <v>34558</v>
      </c>
    </row>
    <row r="118905" spans="2:11" hidden="1" x14ac:dyDescent="0.3">
      <c r="B118905">
        <v>118897</v>
      </c>
      <c r="C118905" t="s">
        <v>36035</v>
      </c>
      <c r="D118905" t="s">
        <v>35403</v>
      </c>
      <c r="E118905" t="s">
        <v>19300</v>
      </c>
      <c r="F118905" s="4">
        <v>43227</v>
      </c>
      <c r="I118905" s="1">
        <v>43856</v>
      </c>
      <c r="J118905" s="1">
        <v>8301.5300000000007</v>
      </c>
      <c r="K118905" t="s">
        <v>34558</v>
      </c>
    </row>
    <row r="118906" spans="2:11" hidden="1" x14ac:dyDescent="0.3">
      <c r="B118906">
        <v>118898</v>
      </c>
      <c r="C118906" t="s">
        <v>2828</v>
      </c>
      <c r="D118906" t="s">
        <v>2813</v>
      </c>
      <c r="E118906" t="s">
        <v>19590</v>
      </c>
      <c r="F118906" s="4">
        <v>29745</v>
      </c>
      <c r="I118906" s="1">
        <v>75782</v>
      </c>
      <c r="J118906" s="1">
        <v>77054.33</v>
      </c>
      <c r="K118906" t="s">
        <v>34558</v>
      </c>
    </row>
    <row r="118907" spans="2:11" hidden="1" x14ac:dyDescent="0.3">
      <c r="B118907">
        <v>118899</v>
      </c>
      <c r="C118907" t="s">
        <v>2830</v>
      </c>
      <c r="D118907" t="s">
        <v>30020</v>
      </c>
      <c r="E118907" t="s">
        <v>19220</v>
      </c>
      <c r="F118907" s="4">
        <v>35521</v>
      </c>
      <c r="I118907" s="1">
        <v>79800</v>
      </c>
      <c r="J118907" s="1">
        <v>104195.86</v>
      </c>
      <c r="K118907" t="s">
        <v>34558</v>
      </c>
    </row>
    <row r="118908" spans="2:11" hidden="1" x14ac:dyDescent="0.3">
      <c r="B118908">
        <v>118900</v>
      </c>
      <c r="C118908" t="s">
        <v>33931</v>
      </c>
      <c r="D118908" t="s">
        <v>34656</v>
      </c>
      <c r="E118908" t="s">
        <v>19103</v>
      </c>
      <c r="F118908" s="4">
        <v>42917</v>
      </c>
      <c r="I118908" s="1">
        <v>21008</v>
      </c>
      <c r="J118908" s="1">
        <v>4817.5</v>
      </c>
      <c r="K118908" t="s">
        <v>34558</v>
      </c>
    </row>
    <row r="118909" spans="2:11" hidden="1" x14ac:dyDescent="0.3">
      <c r="B118909">
        <v>118901</v>
      </c>
      <c r="C118909" t="s">
        <v>33932</v>
      </c>
      <c r="D118909" t="s">
        <v>34569</v>
      </c>
      <c r="E118909" t="s">
        <v>19946</v>
      </c>
      <c r="F118909" s="4">
        <v>42821</v>
      </c>
      <c r="I118909" s="1">
        <v>31488</v>
      </c>
      <c r="J118909" s="1">
        <v>32136.41</v>
      </c>
      <c r="K118909" t="s">
        <v>34558</v>
      </c>
    </row>
    <row r="118910" spans="2:11" hidden="1" x14ac:dyDescent="0.3">
      <c r="B118910">
        <v>118902</v>
      </c>
      <c r="C118910" t="s">
        <v>32265</v>
      </c>
      <c r="D118910" t="s">
        <v>34947</v>
      </c>
      <c r="E118910" t="s">
        <v>19443</v>
      </c>
      <c r="F118910" s="4">
        <v>42226</v>
      </c>
      <c r="I118910" s="1">
        <v>45872</v>
      </c>
      <c r="J118910" s="1">
        <v>50721.96</v>
      </c>
      <c r="K118910" t="s">
        <v>34558</v>
      </c>
    </row>
    <row r="118911" spans="2:11" hidden="1" x14ac:dyDescent="0.3">
      <c r="B118911">
        <v>118903</v>
      </c>
      <c r="C118911" t="s">
        <v>17865</v>
      </c>
      <c r="D118911" t="s">
        <v>34659</v>
      </c>
      <c r="E118911" t="s">
        <v>19137</v>
      </c>
      <c r="F118911" s="4">
        <v>40115</v>
      </c>
      <c r="I118911" s="1">
        <v>28313</v>
      </c>
      <c r="J118911" s="1">
        <v>29278.91</v>
      </c>
      <c r="K118911" t="s">
        <v>34558</v>
      </c>
    </row>
    <row r="118912" spans="2:11" hidden="1" x14ac:dyDescent="0.3">
      <c r="B118912">
        <v>118904</v>
      </c>
      <c r="C118912" t="s">
        <v>17865</v>
      </c>
      <c r="D118912" t="s">
        <v>19138</v>
      </c>
      <c r="E118912" t="s">
        <v>19139</v>
      </c>
      <c r="F118912" s="4">
        <v>42173</v>
      </c>
      <c r="I118912" s="1">
        <v>32094</v>
      </c>
      <c r="J118912" s="1">
        <v>2453.35</v>
      </c>
      <c r="K118912" t="s">
        <v>34558</v>
      </c>
    </row>
    <row r="118913" spans="2:11" hidden="1" x14ac:dyDescent="0.3">
      <c r="B118913">
        <v>118905</v>
      </c>
      <c r="C118913" t="s">
        <v>2832</v>
      </c>
      <c r="D118913" t="s">
        <v>32697</v>
      </c>
      <c r="E118913" t="s">
        <v>19039</v>
      </c>
      <c r="F118913" s="4">
        <v>39617</v>
      </c>
      <c r="I118913" s="1">
        <v>73554</v>
      </c>
      <c r="J118913" s="1">
        <v>85452.41</v>
      </c>
      <c r="K118913" t="s">
        <v>34558</v>
      </c>
    </row>
    <row r="118914" spans="2:11" hidden="1" x14ac:dyDescent="0.3">
      <c r="B118914">
        <v>118906</v>
      </c>
      <c r="C118914" t="s">
        <v>36036</v>
      </c>
      <c r="D118914" t="s">
        <v>34575</v>
      </c>
      <c r="E118914" t="s">
        <v>19402</v>
      </c>
      <c r="F118914" s="4">
        <v>30823</v>
      </c>
      <c r="I118914" s="1">
        <v>37180</v>
      </c>
      <c r="J118914" s="1">
        <v>38847.71</v>
      </c>
      <c r="K118914" t="s">
        <v>34558</v>
      </c>
    </row>
    <row r="118915" spans="2:11" hidden="1" x14ac:dyDescent="0.3">
      <c r="B118915">
        <v>118907</v>
      </c>
      <c r="C118915" t="s">
        <v>30969</v>
      </c>
      <c r="D118915" t="s">
        <v>32738</v>
      </c>
      <c r="E118915" t="s">
        <v>19267</v>
      </c>
      <c r="F118915" s="4">
        <v>41939</v>
      </c>
      <c r="I118915" s="1">
        <v>35169</v>
      </c>
      <c r="J118915" s="1">
        <v>43359.6</v>
      </c>
      <c r="K118915" t="s">
        <v>34558</v>
      </c>
    </row>
    <row r="118916" spans="2:11" hidden="1" x14ac:dyDescent="0.3">
      <c r="B118916">
        <v>118908</v>
      </c>
      <c r="C118916" t="s">
        <v>2835</v>
      </c>
      <c r="D118916" t="s">
        <v>34782</v>
      </c>
      <c r="E118916" t="s">
        <v>19267</v>
      </c>
      <c r="F118916" s="4">
        <v>34982</v>
      </c>
      <c r="I118916" s="1">
        <v>50371</v>
      </c>
      <c r="J118916" s="1">
        <v>34258.410000000003</v>
      </c>
      <c r="K118916" t="s">
        <v>34558</v>
      </c>
    </row>
    <row r="118917" spans="2:11" hidden="1" x14ac:dyDescent="0.3">
      <c r="B118917">
        <v>118909</v>
      </c>
      <c r="C118917" t="s">
        <v>2838</v>
      </c>
      <c r="D118917" t="s">
        <v>32725</v>
      </c>
      <c r="E118917" t="s">
        <v>20012</v>
      </c>
      <c r="F118917" s="4">
        <v>39693</v>
      </c>
      <c r="I118917" s="1">
        <v>74611</v>
      </c>
      <c r="J118917" s="1">
        <v>106024.05</v>
      </c>
      <c r="K118917" t="s">
        <v>34558</v>
      </c>
    </row>
    <row r="118918" spans="2:11" hidden="1" x14ac:dyDescent="0.3">
      <c r="B118918">
        <v>118910</v>
      </c>
      <c r="C118918" t="s">
        <v>23839</v>
      </c>
      <c r="D118918" t="s">
        <v>32725</v>
      </c>
      <c r="E118918" t="s">
        <v>19852</v>
      </c>
      <c r="F118918" s="4">
        <v>41086</v>
      </c>
      <c r="I118918" s="1">
        <v>70447</v>
      </c>
      <c r="J118918" s="1">
        <v>89129.19</v>
      </c>
      <c r="K118918" t="s">
        <v>34558</v>
      </c>
    </row>
    <row r="118919" spans="2:11" hidden="1" x14ac:dyDescent="0.3">
      <c r="B118919">
        <v>118911</v>
      </c>
      <c r="C118919" t="s">
        <v>2839</v>
      </c>
      <c r="D118919" t="s">
        <v>34648</v>
      </c>
      <c r="E118919" t="s">
        <v>19075</v>
      </c>
      <c r="F118919" s="4">
        <v>38365</v>
      </c>
      <c r="I118919" s="1">
        <v>56108</v>
      </c>
      <c r="J118919" s="1">
        <v>58059.07</v>
      </c>
      <c r="K118919" t="s">
        <v>34558</v>
      </c>
    </row>
    <row r="118920" spans="2:11" hidden="1" x14ac:dyDescent="0.3">
      <c r="B118920">
        <v>118912</v>
      </c>
      <c r="C118920" t="s">
        <v>23840</v>
      </c>
      <c r="D118920" t="s">
        <v>34575</v>
      </c>
      <c r="E118920" t="s">
        <v>19307</v>
      </c>
      <c r="F118920" s="4">
        <v>39256</v>
      </c>
      <c r="I118920" s="1">
        <v>32292</v>
      </c>
      <c r="J118920" s="1">
        <v>35883.35</v>
      </c>
      <c r="K118920" t="s">
        <v>34558</v>
      </c>
    </row>
    <row r="118921" spans="2:11" hidden="1" x14ac:dyDescent="0.3">
      <c r="B118921">
        <v>118913</v>
      </c>
      <c r="C118921" t="s">
        <v>17868</v>
      </c>
      <c r="D118921" t="s">
        <v>35765</v>
      </c>
      <c r="E118921" t="s">
        <v>22011</v>
      </c>
      <c r="F118921" s="4">
        <v>34407</v>
      </c>
      <c r="I118921" s="1">
        <v>69900</v>
      </c>
      <c r="J118921" s="1">
        <v>69230.39</v>
      </c>
      <c r="K118921" t="s">
        <v>34558</v>
      </c>
    </row>
    <row r="118922" spans="2:11" hidden="1" x14ac:dyDescent="0.3">
      <c r="B118922">
        <v>118914</v>
      </c>
      <c r="C118922" t="s">
        <v>30970</v>
      </c>
      <c r="D118922" t="s">
        <v>34564</v>
      </c>
      <c r="E118922" t="s">
        <v>19103</v>
      </c>
      <c r="F118922" s="4">
        <v>42171</v>
      </c>
      <c r="I118922" s="1">
        <v>29120</v>
      </c>
      <c r="J118922" s="1">
        <v>8549.3799999999992</v>
      </c>
      <c r="K118922" t="s">
        <v>34558</v>
      </c>
    </row>
    <row r="118923" spans="2:11" hidden="1" x14ac:dyDescent="0.3">
      <c r="B118923">
        <v>118915</v>
      </c>
      <c r="C118923" t="s">
        <v>2840</v>
      </c>
      <c r="D118923" t="s">
        <v>32697</v>
      </c>
      <c r="E118923" t="s">
        <v>19412</v>
      </c>
      <c r="F118923" s="4">
        <v>39904</v>
      </c>
      <c r="I118923" s="1">
        <v>72857</v>
      </c>
      <c r="J118923" s="1">
        <v>76341.929999999993</v>
      </c>
      <c r="K118923" t="s">
        <v>34558</v>
      </c>
    </row>
    <row r="118924" spans="2:11" hidden="1" x14ac:dyDescent="0.3">
      <c r="B118924">
        <v>118916</v>
      </c>
      <c r="C118924" t="s">
        <v>2843</v>
      </c>
      <c r="D118924" t="s">
        <v>26589</v>
      </c>
      <c r="E118924" t="s">
        <v>19111</v>
      </c>
      <c r="F118924" s="4">
        <v>33133</v>
      </c>
      <c r="I118924" s="1">
        <v>95829</v>
      </c>
      <c r="J118924" s="1">
        <v>116236.31</v>
      </c>
      <c r="K118924" t="s">
        <v>34558</v>
      </c>
    </row>
    <row r="118925" spans="2:11" hidden="1" x14ac:dyDescent="0.3">
      <c r="B118925">
        <v>118917</v>
      </c>
      <c r="C118925" t="s">
        <v>2844</v>
      </c>
      <c r="D118925" t="s">
        <v>32697</v>
      </c>
      <c r="E118925" t="s">
        <v>19100</v>
      </c>
      <c r="F118925" s="4">
        <v>35268</v>
      </c>
      <c r="I118925" s="1">
        <v>84959</v>
      </c>
      <c r="J118925" s="1">
        <v>131145.26</v>
      </c>
      <c r="K118925" t="s">
        <v>34558</v>
      </c>
    </row>
    <row r="118926" spans="2:11" hidden="1" x14ac:dyDescent="0.3">
      <c r="B118926">
        <v>118918</v>
      </c>
      <c r="C118926" t="s">
        <v>2845</v>
      </c>
      <c r="D118926" t="s">
        <v>34700</v>
      </c>
      <c r="E118926" t="s">
        <v>20281</v>
      </c>
      <c r="F118926" s="4">
        <v>34043</v>
      </c>
      <c r="I118926" s="1">
        <v>94635</v>
      </c>
      <c r="J118926" s="1">
        <v>110504.11</v>
      </c>
      <c r="K118926" t="s">
        <v>34558</v>
      </c>
    </row>
    <row r="118927" spans="2:11" hidden="1" x14ac:dyDescent="0.3">
      <c r="B118927">
        <v>118919</v>
      </c>
      <c r="C118927" t="s">
        <v>2846</v>
      </c>
      <c r="D118927" t="s">
        <v>34749</v>
      </c>
      <c r="E118927" t="s">
        <v>23284</v>
      </c>
      <c r="F118927" s="4">
        <v>31901</v>
      </c>
      <c r="I118927" s="1">
        <v>51799</v>
      </c>
      <c r="J118927" s="1">
        <v>57755.19</v>
      </c>
      <c r="K118927" t="s">
        <v>34558</v>
      </c>
    </row>
    <row r="118928" spans="2:11" hidden="1" x14ac:dyDescent="0.3">
      <c r="B118928">
        <v>118920</v>
      </c>
      <c r="C118928" t="s">
        <v>30972</v>
      </c>
      <c r="D118928" t="s">
        <v>34585</v>
      </c>
      <c r="E118928" t="s">
        <v>21852</v>
      </c>
      <c r="F118928" s="4">
        <v>42552</v>
      </c>
      <c r="I118928" s="1">
        <v>47840</v>
      </c>
      <c r="J118928" s="1">
        <v>38709</v>
      </c>
      <c r="K118928" t="s">
        <v>34558</v>
      </c>
    </row>
    <row r="118929" spans="2:11" hidden="1" x14ac:dyDescent="0.3">
      <c r="B118929">
        <v>118921</v>
      </c>
      <c r="C118929" t="s">
        <v>30972</v>
      </c>
      <c r="D118929" t="s">
        <v>34662</v>
      </c>
      <c r="E118929" t="s">
        <v>19466</v>
      </c>
      <c r="F118929" s="4">
        <v>41969</v>
      </c>
      <c r="I118929" s="1">
        <v>29994</v>
      </c>
      <c r="J118929" s="1">
        <v>27111.64</v>
      </c>
      <c r="K118929" t="s">
        <v>34558</v>
      </c>
    </row>
    <row r="118930" spans="2:11" hidden="1" x14ac:dyDescent="0.3">
      <c r="B118930">
        <v>118922</v>
      </c>
      <c r="C118930" t="s">
        <v>28473</v>
      </c>
      <c r="D118930" t="s">
        <v>34572</v>
      </c>
      <c r="E118930" t="s">
        <v>18994</v>
      </c>
      <c r="F118930" s="4">
        <v>41759</v>
      </c>
      <c r="I118930" s="1">
        <v>64505</v>
      </c>
      <c r="J118930" s="1">
        <v>64207.86</v>
      </c>
      <c r="K118930" t="s">
        <v>34558</v>
      </c>
    </row>
    <row r="118931" spans="2:11" hidden="1" x14ac:dyDescent="0.3">
      <c r="B118931">
        <v>118923</v>
      </c>
      <c r="C118931" t="s">
        <v>2848</v>
      </c>
      <c r="D118931" t="s">
        <v>25632</v>
      </c>
      <c r="E118931" t="s">
        <v>20176</v>
      </c>
      <c r="F118931" s="4">
        <v>40562</v>
      </c>
      <c r="I118931" s="1">
        <v>66310</v>
      </c>
      <c r="J118931" s="1">
        <v>82256.45</v>
      </c>
      <c r="K118931" t="s">
        <v>34558</v>
      </c>
    </row>
    <row r="118932" spans="2:11" hidden="1" x14ac:dyDescent="0.3">
      <c r="B118932">
        <v>118924</v>
      </c>
      <c r="C118932" t="s">
        <v>2849</v>
      </c>
      <c r="D118932" t="s">
        <v>747</v>
      </c>
      <c r="E118932" t="s">
        <v>21257</v>
      </c>
      <c r="F118932" s="4">
        <v>34876</v>
      </c>
      <c r="I118932" s="1">
        <v>99860</v>
      </c>
      <c r="J118932" s="1">
        <v>243132.32</v>
      </c>
      <c r="K118932" t="s">
        <v>34558</v>
      </c>
    </row>
    <row r="118933" spans="2:11" hidden="1" x14ac:dyDescent="0.3">
      <c r="B118933">
        <v>118925</v>
      </c>
      <c r="C118933" t="s">
        <v>2850</v>
      </c>
      <c r="D118933" t="s">
        <v>34575</v>
      </c>
      <c r="E118933" t="s">
        <v>20640</v>
      </c>
      <c r="F118933" s="4">
        <v>38292</v>
      </c>
      <c r="I118933" s="1">
        <v>33270</v>
      </c>
      <c r="J118933" s="1">
        <v>40040.78</v>
      </c>
      <c r="K118933" t="s">
        <v>34558</v>
      </c>
    </row>
    <row r="118934" spans="2:11" hidden="1" x14ac:dyDescent="0.3">
      <c r="B118934">
        <v>118926</v>
      </c>
      <c r="C118934" t="s">
        <v>33934</v>
      </c>
      <c r="D118934" t="s">
        <v>35273</v>
      </c>
      <c r="E118934" t="s">
        <v>19218</v>
      </c>
      <c r="F118934" s="4">
        <v>42943</v>
      </c>
      <c r="I118934" s="1">
        <v>34192</v>
      </c>
      <c r="J118934" s="1">
        <v>32387.360000000001</v>
      </c>
      <c r="K118934" t="s">
        <v>34558</v>
      </c>
    </row>
    <row r="118935" spans="2:11" hidden="1" x14ac:dyDescent="0.3">
      <c r="B118935">
        <v>118927</v>
      </c>
      <c r="C118935" t="s">
        <v>2851</v>
      </c>
      <c r="D118935" t="s">
        <v>32697</v>
      </c>
      <c r="E118935" t="s">
        <v>19191</v>
      </c>
      <c r="F118935" s="4">
        <v>34106</v>
      </c>
      <c r="I118935" s="1">
        <v>86397</v>
      </c>
      <c r="J118935" s="1">
        <v>105968.72</v>
      </c>
      <c r="K118935" t="s">
        <v>34558</v>
      </c>
    </row>
    <row r="118936" spans="2:11" hidden="1" x14ac:dyDescent="0.3">
      <c r="B118936">
        <v>118928</v>
      </c>
      <c r="C118936" t="s">
        <v>17873</v>
      </c>
      <c r="D118936" t="s">
        <v>36037</v>
      </c>
      <c r="E118936" t="s">
        <v>19577</v>
      </c>
      <c r="F118936" s="4">
        <v>38140</v>
      </c>
      <c r="I118936" s="1">
        <v>69700</v>
      </c>
      <c r="J118936" s="1">
        <v>68801.7</v>
      </c>
      <c r="K118936" t="s">
        <v>34558</v>
      </c>
    </row>
    <row r="118937" spans="2:11" hidden="1" x14ac:dyDescent="0.3">
      <c r="B118937">
        <v>118929</v>
      </c>
      <c r="C118937" t="s">
        <v>17875</v>
      </c>
      <c r="D118937" t="s">
        <v>32752</v>
      </c>
      <c r="E118937" t="s">
        <v>30179</v>
      </c>
      <c r="F118937" s="4">
        <v>40896</v>
      </c>
      <c r="I118937" s="1">
        <v>34632</v>
      </c>
      <c r="J118937" s="1">
        <v>44667.73</v>
      </c>
      <c r="K118937" t="s">
        <v>34558</v>
      </c>
    </row>
    <row r="118938" spans="2:11" hidden="1" x14ac:dyDescent="0.3">
      <c r="B118938">
        <v>118930</v>
      </c>
      <c r="C118938" t="s">
        <v>2853</v>
      </c>
      <c r="D118938" t="s">
        <v>34842</v>
      </c>
      <c r="E118938" t="s">
        <v>19272</v>
      </c>
      <c r="F118938" s="4">
        <v>31789</v>
      </c>
      <c r="I118938" s="1">
        <v>58568</v>
      </c>
      <c r="J118938" s="1">
        <v>69834.89</v>
      </c>
      <c r="K118938" t="s">
        <v>34558</v>
      </c>
    </row>
    <row r="118939" spans="2:11" hidden="1" x14ac:dyDescent="0.3">
      <c r="B118939">
        <v>118931</v>
      </c>
      <c r="C118939" t="s">
        <v>30975</v>
      </c>
      <c r="D118939" t="s">
        <v>34767</v>
      </c>
      <c r="E118939" t="s">
        <v>20076</v>
      </c>
      <c r="F118939" s="4">
        <v>39027</v>
      </c>
      <c r="I118939" s="1">
        <v>97614</v>
      </c>
      <c r="J118939" s="1">
        <v>95344.49</v>
      </c>
      <c r="K118939" t="s">
        <v>34558</v>
      </c>
    </row>
    <row r="118940" spans="2:11" hidden="1" x14ac:dyDescent="0.3">
      <c r="B118940">
        <v>118932</v>
      </c>
      <c r="C118940" t="s">
        <v>2854</v>
      </c>
      <c r="D118940" t="s">
        <v>32725</v>
      </c>
      <c r="E118940" t="s">
        <v>19105</v>
      </c>
      <c r="F118940" s="4">
        <v>37964</v>
      </c>
      <c r="I118940" s="1">
        <v>78202</v>
      </c>
      <c r="J118940" s="1">
        <v>84336.83</v>
      </c>
      <c r="K118940" t="s">
        <v>34558</v>
      </c>
    </row>
    <row r="118941" spans="2:11" hidden="1" x14ac:dyDescent="0.3">
      <c r="B118941">
        <v>118933</v>
      </c>
      <c r="C118941" t="s">
        <v>2855</v>
      </c>
      <c r="D118941" t="s">
        <v>34569</v>
      </c>
      <c r="E118941" t="s">
        <v>22265</v>
      </c>
      <c r="F118941" s="4">
        <v>32002</v>
      </c>
      <c r="I118941" s="1">
        <v>41757</v>
      </c>
      <c r="J118941" s="1">
        <v>42521.83</v>
      </c>
      <c r="K118941" t="s">
        <v>34558</v>
      </c>
    </row>
    <row r="118942" spans="2:11" hidden="1" x14ac:dyDescent="0.3">
      <c r="B118942">
        <v>118934</v>
      </c>
      <c r="C118942" t="s">
        <v>17878</v>
      </c>
      <c r="D118942" t="s">
        <v>34628</v>
      </c>
      <c r="E118942" t="s">
        <v>19201</v>
      </c>
      <c r="F118942" s="4">
        <v>40836</v>
      </c>
      <c r="I118942" s="1">
        <v>43285</v>
      </c>
      <c r="J118942" s="1">
        <v>44490.27</v>
      </c>
      <c r="K118942" t="s">
        <v>34558</v>
      </c>
    </row>
    <row r="118943" spans="2:11" hidden="1" x14ac:dyDescent="0.3">
      <c r="B118943">
        <v>118935</v>
      </c>
      <c r="C118943" t="s">
        <v>17870</v>
      </c>
      <c r="D118943" t="s">
        <v>35547</v>
      </c>
      <c r="E118943" t="s">
        <v>19525</v>
      </c>
      <c r="F118943" s="4">
        <v>41017</v>
      </c>
      <c r="I118943" s="1">
        <v>73848</v>
      </c>
      <c r="J118943" s="1">
        <v>73163.83</v>
      </c>
      <c r="K118943" t="s">
        <v>34558</v>
      </c>
    </row>
    <row r="118944" spans="2:11" hidden="1" x14ac:dyDescent="0.3">
      <c r="B118944">
        <v>118936</v>
      </c>
      <c r="C118944" t="s">
        <v>33935</v>
      </c>
      <c r="D118944" t="s">
        <v>34781</v>
      </c>
      <c r="E118944" t="s">
        <v>19796</v>
      </c>
      <c r="F118944" s="4">
        <v>42709</v>
      </c>
      <c r="I118944" s="1">
        <v>28681</v>
      </c>
      <c r="J118944" s="1">
        <v>44411.83</v>
      </c>
      <c r="K118944" t="s">
        <v>34558</v>
      </c>
    </row>
    <row r="118945" spans="2:11" hidden="1" x14ac:dyDescent="0.3">
      <c r="B118945">
        <v>118937</v>
      </c>
      <c r="C118945" t="s">
        <v>36038</v>
      </c>
      <c r="D118945" t="s">
        <v>32797</v>
      </c>
      <c r="E118945" t="s">
        <v>19443</v>
      </c>
      <c r="F118945" s="4">
        <v>39256</v>
      </c>
      <c r="I118945" s="1">
        <v>29521</v>
      </c>
      <c r="J118945" s="1">
        <v>11848.4</v>
      </c>
      <c r="K118945" t="s">
        <v>34558</v>
      </c>
    </row>
    <row r="118946" spans="2:11" hidden="1" x14ac:dyDescent="0.3">
      <c r="B118946">
        <v>118938</v>
      </c>
      <c r="C118946" t="s">
        <v>2859</v>
      </c>
      <c r="D118946" t="s">
        <v>32815</v>
      </c>
      <c r="E118946" t="s">
        <v>19338</v>
      </c>
      <c r="F118946" s="4">
        <v>29223</v>
      </c>
      <c r="I118946" s="1">
        <v>113937</v>
      </c>
      <c r="J118946" s="1">
        <v>190903.85</v>
      </c>
      <c r="K118946" t="s">
        <v>34558</v>
      </c>
    </row>
    <row r="118947" spans="2:11" hidden="1" x14ac:dyDescent="0.3">
      <c r="B118947">
        <v>118939</v>
      </c>
      <c r="C118947" t="s">
        <v>33936</v>
      </c>
      <c r="D118947" t="s">
        <v>30309</v>
      </c>
      <c r="E118947" t="s">
        <v>19586</v>
      </c>
      <c r="F118947" s="4">
        <v>42569</v>
      </c>
      <c r="I118947" s="1">
        <v>67524</v>
      </c>
      <c r="J118947" s="1">
        <v>66241.850000000006</v>
      </c>
      <c r="K118947" t="s">
        <v>34558</v>
      </c>
    </row>
    <row r="118948" spans="2:11" hidden="1" x14ac:dyDescent="0.3">
      <c r="B118948">
        <v>118940</v>
      </c>
      <c r="C118948" t="s">
        <v>30976</v>
      </c>
      <c r="D118948" t="s">
        <v>34788</v>
      </c>
      <c r="E118948" t="s">
        <v>20655</v>
      </c>
      <c r="F118948" s="4">
        <v>36391</v>
      </c>
      <c r="I118948" s="1">
        <v>47746</v>
      </c>
      <c r="J118948" s="1">
        <v>61736.7</v>
      </c>
      <c r="K118948" t="s">
        <v>34558</v>
      </c>
    </row>
    <row r="118949" spans="2:11" hidden="1" x14ac:dyDescent="0.3">
      <c r="B118949">
        <v>118941</v>
      </c>
      <c r="C118949" t="s">
        <v>2860</v>
      </c>
      <c r="D118949" t="s">
        <v>34907</v>
      </c>
      <c r="E118949" t="s">
        <v>19002</v>
      </c>
      <c r="F118949" s="4">
        <v>39639</v>
      </c>
      <c r="I118949" s="1">
        <v>68136</v>
      </c>
      <c r="J118949" s="1">
        <v>67374.44</v>
      </c>
      <c r="K118949" t="s">
        <v>34558</v>
      </c>
    </row>
    <row r="118950" spans="2:11" hidden="1" x14ac:dyDescent="0.3">
      <c r="B118950">
        <v>118942</v>
      </c>
      <c r="C118950" t="s">
        <v>2863</v>
      </c>
      <c r="D118950" t="s">
        <v>36039</v>
      </c>
      <c r="E118950" t="s">
        <v>19177</v>
      </c>
      <c r="F118950" s="4">
        <v>36801</v>
      </c>
      <c r="I118950" s="1">
        <v>65000</v>
      </c>
      <c r="J118950" s="1">
        <v>65634.990000000005</v>
      </c>
      <c r="K118950" t="s">
        <v>34558</v>
      </c>
    </row>
    <row r="118951" spans="2:11" hidden="1" x14ac:dyDescent="0.3">
      <c r="B118951">
        <v>118943</v>
      </c>
      <c r="C118951" t="s">
        <v>2865</v>
      </c>
      <c r="D118951" t="s">
        <v>17828</v>
      </c>
      <c r="E118951" t="s">
        <v>19307</v>
      </c>
      <c r="F118951" s="4">
        <v>38649</v>
      </c>
      <c r="I118951" s="1">
        <v>160000</v>
      </c>
      <c r="J118951" s="1">
        <v>3076.92</v>
      </c>
      <c r="K118951" t="s">
        <v>34558</v>
      </c>
    </row>
    <row r="118952" spans="2:11" hidden="1" x14ac:dyDescent="0.3">
      <c r="B118952">
        <v>118944</v>
      </c>
      <c r="C118952" t="s">
        <v>2866</v>
      </c>
      <c r="D118952" t="s">
        <v>35147</v>
      </c>
      <c r="E118952" t="s">
        <v>19578</v>
      </c>
      <c r="F118952" s="4">
        <v>38628</v>
      </c>
      <c r="I118952" s="1">
        <v>62739</v>
      </c>
      <c r="J118952" s="1">
        <v>62029.32</v>
      </c>
      <c r="K118952" t="s">
        <v>34558</v>
      </c>
    </row>
    <row r="118953" spans="2:11" hidden="1" x14ac:dyDescent="0.3">
      <c r="B118953">
        <v>118945</v>
      </c>
      <c r="C118953" t="s">
        <v>2867</v>
      </c>
      <c r="D118953" t="s">
        <v>34785</v>
      </c>
      <c r="E118953" t="s">
        <v>19624</v>
      </c>
      <c r="F118953" s="4">
        <v>38663</v>
      </c>
      <c r="I118953" s="1">
        <v>67874</v>
      </c>
      <c r="J118953" s="1">
        <v>71139.97</v>
      </c>
      <c r="K118953" t="s">
        <v>34558</v>
      </c>
    </row>
    <row r="118954" spans="2:11" hidden="1" x14ac:dyDescent="0.3">
      <c r="B118954">
        <v>118946</v>
      </c>
      <c r="C118954" t="s">
        <v>30978</v>
      </c>
      <c r="D118954" t="s">
        <v>34566</v>
      </c>
      <c r="E118954" t="s">
        <v>19072</v>
      </c>
      <c r="F118954" s="4">
        <v>42150</v>
      </c>
      <c r="I118954" s="1">
        <v>68646</v>
      </c>
      <c r="J118954" s="1">
        <v>68200.800000000003</v>
      </c>
      <c r="K118954" t="s">
        <v>34558</v>
      </c>
    </row>
    <row r="118955" spans="2:11" hidden="1" x14ac:dyDescent="0.3">
      <c r="B118955">
        <v>118947</v>
      </c>
      <c r="C118955" t="s">
        <v>30979</v>
      </c>
      <c r="D118955" t="s">
        <v>30019</v>
      </c>
      <c r="E118955" t="s">
        <v>19739</v>
      </c>
      <c r="F118955" s="4">
        <v>41967</v>
      </c>
      <c r="I118955" s="1">
        <v>74500</v>
      </c>
      <c r="J118955" s="1">
        <v>67748.05</v>
      </c>
      <c r="K118955" t="s">
        <v>34558</v>
      </c>
    </row>
    <row r="118956" spans="2:11" hidden="1" x14ac:dyDescent="0.3">
      <c r="B118956">
        <v>118948</v>
      </c>
      <c r="C118956" t="s">
        <v>2869</v>
      </c>
      <c r="D118956" t="s">
        <v>32725</v>
      </c>
      <c r="E118956" t="s">
        <v>19439</v>
      </c>
      <c r="F118956" s="4">
        <v>35272</v>
      </c>
      <c r="I118956" s="1">
        <v>86272</v>
      </c>
      <c r="J118956" s="1">
        <v>86315.51</v>
      </c>
      <c r="K118956" t="s">
        <v>34558</v>
      </c>
    </row>
    <row r="118957" spans="2:11" hidden="1" x14ac:dyDescent="0.3">
      <c r="B118957">
        <v>118949</v>
      </c>
      <c r="C118957" t="s">
        <v>2871</v>
      </c>
      <c r="D118957" t="s">
        <v>32741</v>
      </c>
      <c r="E118957" t="s">
        <v>19151</v>
      </c>
      <c r="F118957" s="4">
        <v>29837</v>
      </c>
      <c r="I118957" s="1">
        <v>57876</v>
      </c>
      <c r="J118957" s="1">
        <v>73270.100000000006</v>
      </c>
      <c r="K118957" t="s">
        <v>34558</v>
      </c>
    </row>
    <row r="118958" spans="2:11" hidden="1" x14ac:dyDescent="0.3">
      <c r="B118958">
        <v>118950</v>
      </c>
      <c r="C118958" t="s">
        <v>2873</v>
      </c>
      <c r="D118958" t="s">
        <v>32689</v>
      </c>
      <c r="E118958" t="s">
        <v>21127</v>
      </c>
      <c r="F118958" s="4">
        <v>34200</v>
      </c>
      <c r="I118958" s="1">
        <v>99342</v>
      </c>
      <c r="J118958" s="1">
        <v>121463.14</v>
      </c>
      <c r="K118958" t="s">
        <v>34558</v>
      </c>
    </row>
    <row r="118959" spans="2:11" hidden="1" x14ac:dyDescent="0.3">
      <c r="B118959">
        <v>118951</v>
      </c>
      <c r="C118959" t="s">
        <v>36040</v>
      </c>
      <c r="D118959" t="s">
        <v>30094</v>
      </c>
      <c r="E118959" t="s">
        <v>20306</v>
      </c>
      <c r="F118959" s="4">
        <v>43059</v>
      </c>
      <c r="I118959" s="1">
        <v>86700</v>
      </c>
      <c r="J118959" s="1">
        <v>55642.33</v>
      </c>
      <c r="K118959" t="s">
        <v>34558</v>
      </c>
    </row>
    <row r="118960" spans="2:11" hidden="1" x14ac:dyDescent="0.3">
      <c r="B118960">
        <v>118952</v>
      </c>
      <c r="C118960" t="s">
        <v>28483</v>
      </c>
      <c r="D118960" t="s">
        <v>34568</v>
      </c>
      <c r="E118960" t="s">
        <v>19011</v>
      </c>
      <c r="F118960" s="4">
        <v>41669</v>
      </c>
      <c r="I118960" s="1">
        <v>44323</v>
      </c>
      <c r="J118960" s="1">
        <v>44634.36</v>
      </c>
      <c r="K118960" t="s">
        <v>34558</v>
      </c>
    </row>
    <row r="118961" spans="2:11" hidden="1" x14ac:dyDescent="0.3">
      <c r="B118961">
        <v>118953</v>
      </c>
      <c r="C118961" t="s">
        <v>2875</v>
      </c>
      <c r="D118961" t="s">
        <v>32697</v>
      </c>
      <c r="E118961" t="s">
        <v>19485</v>
      </c>
      <c r="F118961" s="4">
        <v>31775</v>
      </c>
      <c r="I118961" s="1">
        <v>86397</v>
      </c>
      <c r="J118961" s="1">
        <v>90451.46</v>
      </c>
      <c r="K118961" t="s">
        <v>34558</v>
      </c>
    </row>
    <row r="118962" spans="2:11" hidden="1" x14ac:dyDescent="0.3">
      <c r="B118962">
        <v>118954</v>
      </c>
      <c r="C118962" t="s">
        <v>2876</v>
      </c>
      <c r="D118962" t="s">
        <v>32758</v>
      </c>
      <c r="E118962" t="s">
        <v>19541</v>
      </c>
      <c r="F118962" s="4">
        <v>39114</v>
      </c>
      <c r="I118962" s="1">
        <v>37723</v>
      </c>
      <c r="J118962" s="1">
        <v>45201.26</v>
      </c>
      <c r="K118962" t="s">
        <v>34558</v>
      </c>
    </row>
    <row r="118963" spans="2:11" hidden="1" x14ac:dyDescent="0.3">
      <c r="B118963">
        <v>118955</v>
      </c>
      <c r="C118963" t="s">
        <v>2878</v>
      </c>
      <c r="D118963" t="s">
        <v>15599</v>
      </c>
      <c r="E118963" t="s">
        <v>19045</v>
      </c>
      <c r="F118963" s="4">
        <v>39352</v>
      </c>
      <c r="I118963" s="1">
        <v>11303</v>
      </c>
      <c r="J118963" s="1">
        <v>11086.97</v>
      </c>
      <c r="K118963" t="s">
        <v>34558</v>
      </c>
    </row>
    <row r="118964" spans="2:11" hidden="1" x14ac:dyDescent="0.3">
      <c r="B118964">
        <v>118956</v>
      </c>
      <c r="C118964" t="s">
        <v>2878</v>
      </c>
      <c r="D118964" t="s">
        <v>15599</v>
      </c>
      <c r="E118964" t="s">
        <v>15600</v>
      </c>
      <c r="F118964" s="4">
        <v>39622</v>
      </c>
      <c r="I118964" s="1">
        <v>23941</v>
      </c>
      <c r="J118964">
        <v>874.76</v>
      </c>
      <c r="K118964" t="s">
        <v>34558</v>
      </c>
    </row>
    <row r="118965" spans="2:11" hidden="1" x14ac:dyDescent="0.3">
      <c r="B118965">
        <v>118957</v>
      </c>
      <c r="C118965" t="s">
        <v>2879</v>
      </c>
      <c r="D118965" t="s">
        <v>32697</v>
      </c>
      <c r="E118965" t="s">
        <v>19853</v>
      </c>
      <c r="F118965" s="4">
        <v>39225</v>
      </c>
      <c r="I118965" s="1">
        <v>72857</v>
      </c>
      <c r="J118965" s="1">
        <v>114133.5</v>
      </c>
      <c r="K118965" t="s">
        <v>34558</v>
      </c>
    </row>
    <row r="118966" spans="2:11" hidden="1" x14ac:dyDescent="0.3">
      <c r="B118966">
        <v>118958</v>
      </c>
      <c r="C118966" t="s">
        <v>2881</v>
      </c>
      <c r="D118966" t="s">
        <v>32697</v>
      </c>
      <c r="E118966" t="s">
        <v>19542</v>
      </c>
      <c r="F118966" s="4">
        <v>34638</v>
      </c>
      <c r="I118966" s="1">
        <v>84959</v>
      </c>
      <c r="J118966" s="1">
        <v>155565.57</v>
      </c>
      <c r="K118966" t="s">
        <v>34558</v>
      </c>
    </row>
    <row r="118967" spans="2:11" hidden="1" x14ac:dyDescent="0.3">
      <c r="B118967">
        <v>118959</v>
      </c>
      <c r="C118967" t="s">
        <v>36041</v>
      </c>
      <c r="D118967" t="s">
        <v>32981</v>
      </c>
      <c r="E118967" t="s">
        <v>25142</v>
      </c>
      <c r="F118967" s="4">
        <v>43111</v>
      </c>
      <c r="I118967" s="1">
        <v>31169</v>
      </c>
      <c r="J118967" s="1">
        <v>15862.41</v>
      </c>
      <c r="K118967" t="s">
        <v>34558</v>
      </c>
    </row>
    <row r="118968" spans="2:11" hidden="1" x14ac:dyDescent="0.3">
      <c r="B118968">
        <v>118960</v>
      </c>
      <c r="C118968" t="s">
        <v>23858</v>
      </c>
      <c r="D118968" t="s">
        <v>897</v>
      </c>
      <c r="E118968" t="s">
        <v>21741</v>
      </c>
      <c r="F118968" s="4">
        <v>41127</v>
      </c>
      <c r="I118968" s="1">
        <v>75500</v>
      </c>
      <c r="J118968" s="1">
        <v>74363.63</v>
      </c>
      <c r="K118968" t="s">
        <v>34558</v>
      </c>
    </row>
    <row r="118969" spans="2:11" hidden="1" x14ac:dyDescent="0.3">
      <c r="B118969">
        <v>118961</v>
      </c>
      <c r="C118969" t="s">
        <v>2882</v>
      </c>
      <c r="D118969" t="s">
        <v>35110</v>
      </c>
      <c r="E118969" t="s">
        <v>19420</v>
      </c>
      <c r="F118969" s="4">
        <v>37347</v>
      </c>
      <c r="I118969" s="1">
        <v>51253</v>
      </c>
      <c r="J118969" s="1">
        <v>65472.47</v>
      </c>
      <c r="K118969" t="s">
        <v>34558</v>
      </c>
    </row>
    <row r="118970" spans="2:11" hidden="1" x14ac:dyDescent="0.3">
      <c r="B118970">
        <v>118962</v>
      </c>
      <c r="C118970" t="s">
        <v>36042</v>
      </c>
      <c r="D118970" t="s">
        <v>32713</v>
      </c>
      <c r="E118970" t="s">
        <v>19103</v>
      </c>
      <c r="F118970" s="4">
        <v>43278</v>
      </c>
      <c r="I118970" s="1">
        <v>21008</v>
      </c>
      <c r="K118970" t="s">
        <v>34558</v>
      </c>
    </row>
    <row r="118971" spans="2:11" hidden="1" x14ac:dyDescent="0.3">
      <c r="B118971">
        <v>118963</v>
      </c>
      <c r="C118971" t="s">
        <v>2884</v>
      </c>
      <c r="D118971" t="s">
        <v>34574</v>
      </c>
      <c r="E118971" t="s">
        <v>19083</v>
      </c>
      <c r="F118971" s="4">
        <v>30193</v>
      </c>
      <c r="I118971" s="1">
        <v>87312</v>
      </c>
      <c r="J118971" s="1">
        <v>87210.66</v>
      </c>
      <c r="K118971" t="s">
        <v>34558</v>
      </c>
    </row>
    <row r="118972" spans="2:11" hidden="1" x14ac:dyDescent="0.3">
      <c r="B118972">
        <v>118964</v>
      </c>
      <c r="C118972" t="s">
        <v>2885</v>
      </c>
      <c r="D118972" t="s">
        <v>34575</v>
      </c>
      <c r="E118972" t="s">
        <v>20970</v>
      </c>
      <c r="F118972" s="4">
        <v>35894</v>
      </c>
      <c r="I118972" s="1">
        <v>35225</v>
      </c>
      <c r="J118972" s="1">
        <v>38117.980000000003</v>
      </c>
      <c r="K118972" t="s">
        <v>34558</v>
      </c>
    </row>
    <row r="118973" spans="2:11" hidden="1" x14ac:dyDescent="0.3">
      <c r="B118973">
        <v>118965</v>
      </c>
      <c r="C118973" t="s">
        <v>36043</v>
      </c>
      <c r="D118973" t="s">
        <v>176</v>
      </c>
      <c r="E118973" t="s">
        <v>19691</v>
      </c>
      <c r="F118973" s="4">
        <v>43225</v>
      </c>
      <c r="I118973" s="1">
        <v>34079</v>
      </c>
      <c r="J118973" s="1">
        <v>7007.18</v>
      </c>
      <c r="K118973" t="s">
        <v>34558</v>
      </c>
    </row>
    <row r="118974" spans="2:11" hidden="1" x14ac:dyDescent="0.3">
      <c r="B118974">
        <v>118966</v>
      </c>
      <c r="C118974" t="s">
        <v>2889</v>
      </c>
      <c r="D118974" t="s">
        <v>25632</v>
      </c>
      <c r="E118974" t="s">
        <v>20010</v>
      </c>
      <c r="F118974" s="4">
        <v>35303</v>
      </c>
      <c r="I118974" s="1">
        <v>75502</v>
      </c>
      <c r="J118974" s="1">
        <v>84859.02</v>
      </c>
      <c r="K118974" t="s">
        <v>34558</v>
      </c>
    </row>
    <row r="118975" spans="2:11" hidden="1" x14ac:dyDescent="0.3">
      <c r="B118975">
        <v>118967</v>
      </c>
      <c r="C118975" t="s">
        <v>2890</v>
      </c>
      <c r="D118975" t="s">
        <v>32697</v>
      </c>
      <c r="E118975" t="s">
        <v>19790</v>
      </c>
      <c r="F118975" s="4">
        <v>36270</v>
      </c>
      <c r="I118975" s="1">
        <v>82080</v>
      </c>
      <c r="J118975" s="1">
        <v>96074.7</v>
      </c>
      <c r="K118975" t="s">
        <v>34558</v>
      </c>
    </row>
    <row r="118976" spans="2:11" hidden="1" x14ac:dyDescent="0.3">
      <c r="B118976">
        <v>118968</v>
      </c>
      <c r="C118976" t="s">
        <v>2891</v>
      </c>
      <c r="D118976" t="s">
        <v>34611</v>
      </c>
      <c r="E118976" t="s">
        <v>20064</v>
      </c>
      <c r="F118976" s="4">
        <v>32020</v>
      </c>
      <c r="I118976" s="1">
        <v>53487</v>
      </c>
      <c r="J118976" s="1">
        <v>58445.01</v>
      </c>
      <c r="K118976" t="s">
        <v>34558</v>
      </c>
    </row>
    <row r="118977" spans="2:11" hidden="1" x14ac:dyDescent="0.3">
      <c r="B118977">
        <v>118969</v>
      </c>
      <c r="C118977" t="s">
        <v>17882</v>
      </c>
      <c r="D118977" t="s">
        <v>25764</v>
      </c>
      <c r="E118977" t="s">
        <v>20025</v>
      </c>
      <c r="F118977" s="4">
        <v>40730</v>
      </c>
      <c r="I118977" s="1">
        <v>68231</v>
      </c>
      <c r="J118977" s="1">
        <v>77000.73</v>
      </c>
      <c r="K118977" t="s">
        <v>34558</v>
      </c>
    </row>
    <row r="118978" spans="2:11" hidden="1" x14ac:dyDescent="0.3">
      <c r="B118978">
        <v>118970</v>
      </c>
      <c r="C118978" t="s">
        <v>2893</v>
      </c>
      <c r="D118978" t="s">
        <v>34587</v>
      </c>
      <c r="E118978" t="s">
        <v>19111</v>
      </c>
      <c r="F118978" s="4">
        <v>38642</v>
      </c>
      <c r="I118978" s="1">
        <v>34701</v>
      </c>
      <c r="J118978" s="1">
        <v>35210.65</v>
      </c>
      <c r="K118978" t="s">
        <v>34558</v>
      </c>
    </row>
    <row r="118979" spans="2:11" hidden="1" x14ac:dyDescent="0.3">
      <c r="B118979">
        <v>118971</v>
      </c>
      <c r="C118979" t="s">
        <v>2895</v>
      </c>
      <c r="D118979" t="s">
        <v>32815</v>
      </c>
      <c r="E118979" t="s">
        <v>21568</v>
      </c>
      <c r="F118979" s="4">
        <v>34890</v>
      </c>
      <c r="I118979" s="1">
        <v>112038</v>
      </c>
      <c r="J118979" s="1">
        <v>147291.17000000001</v>
      </c>
      <c r="K118979" t="s">
        <v>34558</v>
      </c>
    </row>
    <row r="118980" spans="2:11" hidden="1" x14ac:dyDescent="0.3">
      <c r="B118980">
        <v>118972</v>
      </c>
      <c r="C118980" t="s">
        <v>17883</v>
      </c>
      <c r="D118980" t="s">
        <v>34734</v>
      </c>
      <c r="E118980" t="s">
        <v>19107</v>
      </c>
      <c r="F118980" s="4">
        <v>40833</v>
      </c>
      <c r="I118980" s="1">
        <v>73338</v>
      </c>
      <c r="J118980" s="1">
        <v>73487.81</v>
      </c>
      <c r="K118980" t="s">
        <v>34558</v>
      </c>
    </row>
    <row r="118981" spans="2:11" hidden="1" x14ac:dyDescent="0.3">
      <c r="B118981">
        <v>118973</v>
      </c>
      <c r="C118981" t="s">
        <v>2896</v>
      </c>
      <c r="D118981" t="s">
        <v>32697</v>
      </c>
      <c r="E118981" t="s">
        <v>19338</v>
      </c>
      <c r="F118981" s="4">
        <v>35332</v>
      </c>
      <c r="I118981" s="1">
        <v>83519</v>
      </c>
      <c r="J118981" s="1">
        <v>159636.97</v>
      </c>
      <c r="K118981" t="s">
        <v>34558</v>
      </c>
    </row>
    <row r="118982" spans="2:11" hidden="1" x14ac:dyDescent="0.3">
      <c r="B118982">
        <v>118974</v>
      </c>
      <c r="C118982" t="s">
        <v>2897</v>
      </c>
      <c r="D118982" t="s">
        <v>34732</v>
      </c>
      <c r="E118982" t="s">
        <v>21182</v>
      </c>
      <c r="F118982" s="4">
        <v>29108</v>
      </c>
      <c r="I118982" s="1">
        <v>66537</v>
      </c>
      <c r="J118982" s="1">
        <v>67224.820000000007</v>
      </c>
      <c r="K118982" t="s">
        <v>34558</v>
      </c>
    </row>
    <row r="118983" spans="2:11" hidden="1" x14ac:dyDescent="0.3">
      <c r="B118983">
        <v>118975</v>
      </c>
      <c r="C118983" t="s">
        <v>2899</v>
      </c>
      <c r="D118983" t="s">
        <v>32725</v>
      </c>
      <c r="E118983" t="s">
        <v>20847</v>
      </c>
      <c r="F118983" s="4">
        <v>38957</v>
      </c>
      <c r="I118983" s="1">
        <v>81846</v>
      </c>
      <c r="J118983" s="1">
        <v>96859.08</v>
      </c>
      <c r="K118983" t="s">
        <v>34558</v>
      </c>
    </row>
    <row r="118984" spans="2:11" hidden="1" x14ac:dyDescent="0.3">
      <c r="B118984">
        <v>118976</v>
      </c>
      <c r="C118984" t="s">
        <v>2902</v>
      </c>
      <c r="D118984" t="s">
        <v>33267</v>
      </c>
      <c r="E118984" t="s">
        <v>19540</v>
      </c>
      <c r="F118984" s="4">
        <v>37466</v>
      </c>
      <c r="I118984" s="1">
        <v>73900</v>
      </c>
      <c r="J118984" s="1">
        <v>73366.509999999995</v>
      </c>
      <c r="K118984" t="s">
        <v>34558</v>
      </c>
    </row>
    <row r="118985" spans="2:11" hidden="1" x14ac:dyDescent="0.3">
      <c r="B118985">
        <v>118977</v>
      </c>
      <c r="C118985" t="s">
        <v>2903</v>
      </c>
      <c r="D118985" t="s">
        <v>34700</v>
      </c>
      <c r="E118985" t="s">
        <v>19181</v>
      </c>
      <c r="F118985" s="4">
        <v>34387</v>
      </c>
      <c r="I118985" s="1">
        <v>89205</v>
      </c>
      <c r="J118985" s="1">
        <v>87576.75</v>
      </c>
      <c r="K118985" t="s">
        <v>34558</v>
      </c>
    </row>
    <row r="118986" spans="2:11" hidden="1" x14ac:dyDescent="0.3">
      <c r="B118986">
        <v>118978</v>
      </c>
      <c r="C118986" t="s">
        <v>33939</v>
      </c>
      <c r="D118986" t="s">
        <v>25632</v>
      </c>
      <c r="E118986" t="s">
        <v>19311</v>
      </c>
      <c r="F118986" s="4">
        <v>42802</v>
      </c>
      <c r="I118986" s="1">
        <v>41083</v>
      </c>
      <c r="J118986" s="1">
        <v>41982.33</v>
      </c>
      <c r="K118986" t="s">
        <v>34558</v>
      </c>
    </row>
    <row r="118987" spans="2:11" hidden="1" x14ac:dyDescent="0.3">
      <c r="B118987">
        <v>118979</v>
      </c>
      <c r="C118987" t="s">
        <v>2905</v>
      </c>
      <c r="D118987" t="s">
        <v>34766</v>
      </c>
      <c r="E118987" t="s">
        <v>19177</v>
      </c>
      <c r="F118987" s="4">
        <v>37123</v>
      </c>
      <c r="I118987" s="1">
        <v>67728</v>
      </c>
      <c r="J118987" s="1">
        <v>67550.84</v>
      </c>
      <c r="K118987" t="s">
        <v>34558</v>
      </c>
    </row>
    <row r="118988" spans="2:11" hidden="1" x14ac:dyDescent="0.3">
      <c r="B118988">
        <v>118980</v>
      </c>
      <c r="C118988" t="s">
        <v>2907</v>
      </c>
      <c r="D118988" t="s">
        <v>25672</v>
      </c>
      <c r="E118988" t="s">
        <v>19442</v>
      </c>
      <c r="F118988" s="4">
        <v>34043</v>
      </c>
      <c r="I118988" s="1">
        <v>80098</v>
      </c>
      <c r="J118988" s="1">
        <v>78521.69</v>
      </c>
      <c r="K118988" t="s">
        <v>34558</v>
      </c>
    </row>
    <row r="118989" spans="2:11" hidden="1" x14ac:dyDescent="0.3">
      <c r="B118989">
        <v>118981</v>
      </c>
      <c r="C118989" t="s">
        <v>2908</v>
      </c>
      <c r="D118989" t="s">
        <v>34996</v>
      </c>
      <c r="E118989" t="s">
        <v>19042</v>
      </c>
      <c r="F118989" s="4">
        <v>31415</v>
      </c>
      <c r="I118989" s="1">
        <v>61104</v>
      </c>
      <c r="J118989" s="1">
        <v>64031.35</v>
      </c>
      <c r="K118989" t="s">
        <v>34558</v>
      </c>
    </row>
    <row r="118990" spans="2:11" hidden="1" x14ac:dyDescent="0.3">
      <c r="B118990">
        <v>118982</v>
      </c>
      <c r="C118990" t="s">
        <v>2911</v>
      </c>
      <c r="D118990" t="s">
        <v>33942</v>
      </c>
      <c r="E118990" t="s">
        <v>19961</v>
      </c>
      <c r="F118990" s="4">
        <v>33497</v>
      </c>
      <c r="I118990" s="1">
        <v>36255</v>
      </c>
      <c r="J118990" s="1">
        <v>37283.800000000003</v>
      </c>
      <c r="K118990" t="s">
        <v>34558</v>
      </c>
    </row>
    <row r="118991" spans="2:11" hidden="1" x14ac:dyDescent="0.3">
      <c r="B118991">
        <v>118983</v>
      </c>
      <c r="C118991" t="s">
        <v>30984</v>
      </c>
      <c r="D118991" t="s">
        <v>25632</v>
      </c>
      <c r="E118991" t="s">
        <v>20077</v>
      </c>
      <c r="F118991" s="4">
        <v>41927</v>
      </c>
      <c r="I118991" s="1">
        <v>64053</v>
      </c>
      <c r="J118991" s="1">
        <v>68845.460000000006</v>
      </c>
      <c r="K118991" t="s">
        <v>34558</v>
      </c>
    </row>
    <row r="118992" spans="2:11" hidden="1" x14ac:dyDescent="0.3">
      <c r="B118992">
        <v>118984</v>
      </c>
      <c r="C118992" t="s">
        <v>17886</v>
      </c>
      <c r="D118992" t="s">
        <v>34582</v>
      </c>
      <c r="E118992" t="s">
        <v>21900</v>
      </c>
      <c r="F118992" s="4">
        <v>40983</v>
      </c>
      <c r="I118992" s="1">
        <v>60745</v>
      </c>
      <c r="J118992" s="1">
        <v>60362.03</v>
      </c>
      <c r="K118992" t="s">
        <v>34558</v>
      </c>
    </row>
    <row r="118993" spans="2:11" hidden="1" x14ac:dyDescent="0.3">
      <c r="B118993">
        <v>118985</v>
      </c>
      <c r="C118993" t="s">
        <v>17886</v>
      </c>
      <c r="D118993" t="s">
        <v>16452</v>
      </c>
      <c r="E118993" t="s">
        <v>22024</v>
      </c>
      <c r="F118993" s="4">
        <v>42543</v>
      </c>
      <c r="I118993" s="1">
        <v>76648</v>
      </c>
      <c r="J118993" s="1">
        <v>5378.61</v>
      </c>
      <c r="K118993" t="s">
        <v>34558</v>
      </c>
    </row>
    <row r="118994" spans="2:11" hidden="1" x14ac:dyDescent="0.3">
      <c r="B118994">
        <v>118986</v>
      </c>
      <c r="C118994" t="s">
        <v>33943</v>
      </c>
      <c r="D118994" t="s">
        <v>36044</v>
      </c>
      <c r="E118994" t="s">
        <v>20436</v>
      </c>
      <c r="F118994" s="4">
        <v>42975</v>
      </c>
      <c r="I118994" s="1">
        <v>60700</v>
      </c>
      <c r="J118994" s="1">
        <v>44719.53</v>
      </c>
      <c r="K118994" t="s">
        <v>34558</v>
      </c>
    </row>
    <row r="118995" spans="2:11" hidden="1" x14ac:dyDescent="0.3">
      <c r="B118995">
        <v>118987</v>
      </c>
      <c r="C118995" t="s">
        <v>36045</v>
      </c>
      <c r="D118995" t="s">
        <v>34577</v>
      </c>
      <c r="E118995" t="s">
        <v>21501</v>
      </c>
      <c r="F118995" s="4">
        <v>43087</v>
      </c>
      <c r="I118995" s="1">
        <v>42131</v>
      </c>
      <c r="J118995" s="1">
        <v>23861.57</v>
      </c>
      <c r="K118995" t="s">
        <v>34558</v>
      </c>
    </row>
    <row r="118996" spans="2:11" hidden="1" x14ac:dyDescent="0.3">
      <c r="B118996">
        <v>118988</v>
      </c>
      <c r="C118996" t="s">
        <v>2916</v>
      </c>
      <c r="D118996" t="s">
        <v>26695</v>
      </c>
      <c r="E118996" t="s">
        <v>20165</v>
      </c>
      <c r="F118996" s="4">
        <v>39428</v>
      </c>
      <c r="I118996" s="1">
        <v>72464</v>
      </c>
      <c r="J118996" s="1">
        <v>82249.95</v>
      </c>
      <c r="K118996" t="s">
        <v>34558</v>
      </c>
    </row>
    <row r="118997" spans="2:11" hidden="1" x14ac:dyDescent="0.3">
      <c r="B118997">
        <v>118989</v>
      </c>
      <c r="C118997" t="s">
        <v>28496</v>
      </c>
      <c r="D118997" t="s">
        <v>34749</v>
      </c>
      <c r="E118997" t="s">
        <v>19157</v>
      </c>
      <c r="F118997" s="4">
        <v>41505</v>
      </c>
      <c r="I118997" s="1">
        <v>39102</v>
      </c>
      <c r="J118997" s="1">
        <v>38917.230000000003</v>
      </c>
      <c r="K118997" t="s">
        <v>34558</v>
      </c>
    </row>
    <row r="118998" spans="2:11" hidden="1" x14ac:dyDescent="0.3">
      <c r="B118998">
        <v>118990</v>
      </c>
      <c r="C118998" t="s">
        <v>2918</v>
      </c>
      <c r="D118998" t="s">
        <v>25764</v>
      </c>
      <c r="E118998" t="s">
        <v>19181</v>
      </c>
      <c r="F118998" s="4">
        <v>40632</v>
      </c>
      <c r="I118998" s="1">
        <v>68231</v>
      </c>
      <c r="J118998" s="1">
        <v>71049.899999999994</v>
      </c>
      <c r="K118998" t="s">
        <v>34558</v>
      </c>
    </row>
    <row r="118999" spans="2:11" hidden="1" x14ac:dyDescent="0.3">
      <c r="B118999">
        <v>118991</v>
      </c>
      <c r="C118999" t="s">
        <v>28497</v>
      </c>
      <c r="D118999" t="s">
        <v>34587</v>
      </c>
      <c r="E118999" t="s">
        <v>19027</v>
      </c>
      <c r="F118999" s="4">
        <v>41688</v>
      </c>
      <c r="I118999" s="1">
        <v>30315</v>
      </c>
      <c r="J118999" s="1">
        <v>33726.58</v>
      </c>
      <c r="K118999" t="s">
        <v>34558</v>
      </c>
    </row>
    <row r="119000" spans="2:11" hidden="1" x14ac:dyDescent="0.3">
      <c r="B119000">
        <v>118992</v>
      </c>
      <c r="C119000" t="s">
        <v>2919</v>
      </c>
      <c r="D119000" t="s">
        <v>32714</v>
      </c>
      <c r="E119000" t="s">
        <v>19106</v>
      </c>
      <c r="F119000" s="4">
        <v>31299</v>
      </c>
      <c r="I119000" s="1">
        <v>38433</v>
      </c>
      <c r="J119000" s="1">
        <v>42123.43</v>
      </c>
      <c r="K119000" t="s">
        <v>34558</v>
      </c>
    </row>
    <row r="119001" spans="2:11" hidden="1" x14ac:dyDescent="0.3">
      <c r="B119001">
        <v>118993</v>
      </c>
      <c r="C119001" t="s">
        <v>2920</v>
      </c>
      <c r="D119001" t="s">
        <v>25632</v>
      </c>
      <c r="E119001" t="s">
        <v>19184</v>
      </c>
      <c r="F119001" s="4">
        <v>38042</v>
      </c>
      <c r="I119001" s="1">
        <v>68608</v>
      </c>
      <c r="J119001" s="1">
        <v>84714.75</v>
      </c>
      <c r="K119001" t="s">
        <v>34558</v>
      </c>
    </row>
    <row r="119002" spans="2:11" hidden="1" x14ac:dyDescent="0.3">
      <c r="B119002">
        <v>118994</v>
      </c>
      <c r="C119002" t="s">
        <v>2923</v>
      </c>
      <c r="D119002" t="s">
        <v>32758</v>
      </c>
      <c r="E119002" t="s">
        <v>19541</v>
      </c>
      <c r="F119002" s="4">
        <v>38292</v>
      </c>
      <c r="I119002" s="1">
        <v>38846</v>
      </c>
      <c r="J119002" s="1">
        <v>46220.4</v>
      </c>
      <c r="K119002" t="s">
        <v>34558</v>
      </c>
    </row>
    <row r="119003" spans="2:11" hidden="1" x14ac:dyDescent="0.3">
      <c r="B119003">
        <v>118995</v>
      </c>
      <c r="C119003" t="s">
        <v>2924</v>
      </c>
      <c r="D119003" t="s">
        <v>34594</v>
      </c>
      <c r="E119003" t="s">
        <v>31426</v>
      </c>
      <c r="F119003" s="4">
        <v>39107</v>
      </c>
      <c r="I119003" s="1">
        <v>52456</v>
      </c>
      <c r="J119003" s="1">
        <v>49606.09</v>
      </c>
      <c r="K119003" t="s">
        <v>34558</v>
      </c>
    </row>
    <row r="119004" spans="2:11" hidden="1" x14ac:dyDescent="0.3">
      <c r="B119004">
        <v>118996</v>
      </c>
      <c r="C119004" t="s">
        <v>28499</v>
      </c>
      <c r="D119004" t="s">
        <v>32697</v>
      </c>
      <c r="E119004" t="s">
        <v>19191</v>
      </c>
      <c r="F119004" s="4">
        <v>41717</v>
      </c>
      <c r="I119004" s="1">
        <v>64556</v>
      </c>
      <c r="J119004" s="1">
        <v>89325.95</v>
      </c>
      <c r="K119004" t="s">
        <v>34558</v>
      </c>
    </row>
    <row r="119005" spans="2:11" hidden="1" x14ac:dyDescent="0.3">
      <c r="B119005">
        <v>118997</v>
      </c>
      <c r="C119005" t="s">
        <v>36046</v>
      </c>
      <c r="D119005" t="s">
        <v>1733</v>
      </c>
      <c r="E119005" t="s">
        <v>19272</v>
      </c>
      <c r="F119005" s="4">
        <v>43281</v>
      </c>
      <c r="I119005" s="1">
        <v>34307</v>
      </c>
      <c r="J119005" s="1">
        <v>1330.3</v>
      </c>
      <c r="K119005" t="s">
        <v>34558</v>
      </c>
    </row>
    <row r="119006" spans="2:11" hidden="1" x14ac:dyDescent="0.3">
      <c r="B119006">
        <v>118998</v>
      </c>
      <c r="C119006" t="s">
        <v>2926</v>
      </c>
      <c r="D119006" t="s">
        <v>32725</v>
      </c>
      <c r="E119006" t="s">
        <v>19024</v>
      </c>
      <c r="F119006" s="4">
        <v>28114</v>
      </c>
      <c r="I119006" s="1">
        <v>88483</v>
      </c>
      <c r="J119006" s="1">
        <v>89184.39</v>
      </c>
      <c r="K119006" t="s">
        <v>34558</v>
      </c>
    </row>
    <row r="119007" spans="2:11" hidden="1" x14ac:dyDescent="0.3">
      <c r="B119007">
        <v>118999</v>
      </c>
      <c r="C119007" t="s">
        <v>2928</v>
      </c>
      <c r="D119007" t="s">
        <v>32697</v>
      </c>
      <c r="E119007" t="s">
        <v>19054</v>
      </c>
      <c r="F119007" s="4">
        <v>33795</v>
      </c>
      <c r="I119007" s="1">
        <v>86397</v>
      </c>
      <c r="J119007" s="1">
        <v>130726.41</v>
      </c>
      <c r="K119007" t="s">
        <v>34558</v>
      </c>
    </row>
    <row r="119008" spans="2:11" hidden="1" x14ac:dyDescent="0.3">
      <c r="B119008">
        <v>119000</v>
      </c>
      <c r="C119008" t="s">
        <v>33944</v>
      </c>
      <c r="D119008" t="s">
        <v>30108</v>
      </c>
      <c r="E119008" t="s">
        <v>19087</v>
      </c>
      <c r="F119008" s="4">
        <v>42928</v>
      </c>
      <c r="I119008" s="1">
        <v>33626</v>
      </c>
      <c r="J119008" s="1">
        <v>35824.129999999997</v>
      </c>
      <c r="K119008" t="s">
        <v>34558</v>
      </c>
    </row>
    <row r="119009" spans="2:11" hidden="1" x14ac:dyDescent="0.3">
      <c r="B119009">
        <v>119001</v>
      </c>
      <c r="C119009" t="s">
        <v>28500</v>
      </c>
      <c r="D119009" t="s">
        <v>32697</v>
      </c>
      <c r="E119009" t="s">
        <v>19884</v>
      </c>
      <c r="F119009" s="4">
        <v>41674</v>
      </c>
      <c r="I119009" s="1">
        <v>64556</v>
      </c>
      <c r="J119009" s="1">
        <v>89435.77</v>
      </c>
      <c r="K119009" t="s">
        <v>34558</v>
      </c>
    </row>
    <row r="119010" spans="2:11" hidden="1" x14ac:dyDescent="0.3">
      <c r="B119010">
        <v>119002</v>
      </c>
      <c r="C119010" t="s">
        <v>2930</v>
      </c>
      <c r="D119010" t="s">
        <v>34575</v>
      </c>
      <c r="E119010" t="s">
        <v>19402</v>
      </c>
      <c r="F119010" s="4">
        <v>38621</v>
      </c>
      <c r="I119010" s="1">
        <v>33270</v>
      </c>
      <c r="J119010" s="1">
        <v>49793.69</v>
      </c>
      <c r="K119010" t="s">
        <v>34558</v>
      </c>
    </row>
    <row r="119011" spans="2:11" hidden="1" x14ac:dyDescent="0.3">
      <c r="B119011">
        <v>119003</v>
      </c>
      <c r="C119011" t="s">
        <v>2931</v>
      </c>
      <c r="D119011" t="s">
        <v>32697</v>
      </c>
      <c r="E119011" t="s">
        <v>19006</v>
      </c>
      <c r="F119011" s="4">
        <v>34835</v>
      </c>
      <c r="I119011" s="1">
        <v>84959</v>
      </c>
      <c r="J119011" s="1">
        <v>177114.3</v>
      </c>
      <c r="K119011" t="s">
        <v>34558</v>
      </c>
    </row>
    <row r="119012" spans="2:11" hidden="1" x14ac:dyDescent="0.3">
      <c r="B119012">
        <v>119004</v>
      </c>
      <c r="C119012" t="s">
        <v>2933</v>
      </c>
      <c r="D119012" t="s">
        <v>34585</v>
      </c>
      <c r="E119012" t="s">
        <v>19401</v>
      </c>
      <c r="F119012" s="4">
        <v>40189</v>
      </c>
      <c r="I119012" s="1">
        <v>83200</v>
      </c>
      <c r="J119012" s="1">
        <v>12600</v>
      </c>
      <c r="K119012" t="s">
        <v>34558</v>
      </c>
    </row>
    <row r="119013" spans="2:11" hidden="1" x14ac:dyDescent="0.3">
      <c r="B119013">
        <v>119005</v>
      </c>
      <c r="C119013" t="s">
        <v>2934</v>
      </c>
      <c r="D119013" t="s">
        <v>19902</v>
      </c>
      <c r="E119013" t="s">
        <v>19193</v>
      </c>
      <c r="F119013" s="4">
        <v>27323</v>
      </c>
      <c r="I119013" s="1">
        <v>62311</v>
      </c>
      <c r="J119013" s="1">
        <v>62950.58</v>
      </c>
      <c r="K119013" t="s">
        <v>34558</v>
      </c>
    </row>
    <row r="119014" spans="2:11" hidden="1" x14ac:dyDescent="0.3">
      <c r="B119014">
        <v>119006</v>
      </c>
      <c r="C119014" t="s">
        <v>33945</v>
      </c>
      <c r="D119014" t="s">
        <v>30108</v>
      </c>
      <c r="E119014" t="s">
        <v>19087</v>
      </c>
      <c r="F119014" s="4">
        <v>42662</v>
      </c>
      <c r="I119014" s="1">
        <v>36988</v>
      </c>
      <c r="J119014" s="1">
        <v>41036.19</v>
      </c>
      <c r="K119014" t="s">
        <v>34558</v>
      </c>
    </row>
    <row r="119015" spans="2:11" hidden="1" x14ac:dyDescent="0.3">
      <c r="B119015">
        <v>119007</v>
      </c>
      <c r="C119015" t="s">
        <v>2935</v>
      </c>
      <c r="D119015" t="s">
        <v>32828</v>
      </c>
      <c r="E119015" t="s">
        <v>20274</v>
      </c>
      <c r="F119015" s="4">
        <v>35401</v>
      </c>
      <c r="I119015" s="1">
        <v>36985</v>
      </c>
      <c r="J119015" s="1">
        <v>44181.120000000003</v>
      </c>
      <c r="K119015" t="s">
        <v>34558</v>
      </c>
    </row>
    <row r="119016" spans="2:11" hidden="1" x14ac:dyDescent="0.3">
      <c r="B119016">
        <v>119008</v>
      </c>
      <c r="C119016" t="s">
        <v>2936</v>
      </c>
      <c r="D119016" t="s">
        <v>34599</v>
      </c>
      <c r="E119016" t="s">
        <v>19375</v>
      </c>
      <c r="F119016" s="4">
        <v>39034</v>
      </c>
      <c r="I119016" s="1">
        <v>70527</v>
      </c>
      <c r="J119016" s="1">
        <v>73722.39</v>
      </c>
      <c r="K119016" t="s">
        <v>34558</v>
      </c>
    </row>
    <row r="119017" spans="2:11" hidden="1" x14ac:dyDescent="0.3">
      <c r="B119017">
        <v>119009</v>
      </c>
      <c r="C119017" t="s">
        <v>2937</v>
      </c>
      <c r="D119017" t="s">
        <v>36047</v>
      </c>
      <c r="E119017" t="s">
        <v>19858</v>
      </c>
      <c r="F119017" s="4">
        <v>34751</v>
      </c>
      <c r="I119017" s="1">
        <v>79800</v>
      </c>
      <c r="J119017" s="1">
        <v>99387.54</v>
      </c>
      <c r="K119017" t="s">
        <v>34558</v>
      </c>
    </row>
    <row r="119018" spans="2:11" hidden="1" x14ac:dyDescent="0.3">
      <c r="B119018">
        <v>119010</v>
      </c>
      <c r="C119018" t="s">
        <v>33947</v>
      </c>
      <c r="D119018" t="s">
        <v>32713</v>
      </c>
      <c r="E119018" t="s">
        <v>19103</v>
      </c>
      <c r="F119018" s="4">
        <v>42887</v>
      </c>
      <c r="I119018" s="1">
        <v>21008</v>
      </c>
      <c r="J119018" s="1">
        <v>3288.6</v>
      </c>
      <c r="K119018" t="s">
        <v>34558</v>
      </c>
    </row>
    <row r="119019" spans="2:11" hidden="1" x14ac:dyDescent="0.3">
      <c r="B119019">
        <v>119011</v>
      </c>
      <c r="C119019" t="s">
        <v>23879</v>
      </c>
      <c r="D119019" t="s">
        <v>34567</v>
      </c>
      <c r="E119019" t="s">
        <v>19110</v>
      </c>
      <c r="F119019" s="4">
        <v>37830</v>
      </c>
      <c r="I119019" s="1">
        <v>35383</v>
      </c>
      <c r="J119019" s="1">
        <v>49654.76</v>
      </c>
      <c r="K119019" t="s">
        <v>34558</v>
      </c>
    </row>
    <row r="119020" spans="2:11" hidden="1" x14ac:dyDescent="0.3">
      <c r="B119020">
        <v>119012</v>
      </c>
      <c r="C119020" t="s">
        <v>2939</v>
      </c>
      <c r="D119020" t="s">
        <v>1733</v>
      </c>
      <c r="E119020" t="s">
        <v>19420</v>
      </c>
      <c r="F119020" s="4">
        <v>39545</v>
      </c>
      <c r="I119020" s="1">
        <v>36160</v>
      </c>
      <c r="J119020" s="1">
        <v>40359.58</v>
      </c>
      <c r="K119020" t="s">
        <v>34558</v>
      </c>
    </row>
    <row r="119021" spans="2:11" hidden="1" x14ac:dyDescent="0.3">
      <c r="B119021">
        <v>119013</v>
      </c>
      <c r="C119021" t="s">
        <v>30987</v>
      </c>
      <c r="D119021" t="s">
        <v>34788</v>
      </c>
      <c r="E119021" t="s">
        <v>20269</v>
      </c>
      <c r="F119021" s="4">
        <v>42047</v>
      </c>
      <c r="I119021" s="1">
        <v>37741</v>
      </c>
      <c r="J119021" s="1">
        <v>39846.07</v>
      </c>
      <c r="K119021" t="s">
        <v>34558</v>
      </c>
    </row>
    <row r="119022" spans="2:11" hidden="1" x14ac:dyDescent="0.3">
      <c r="B119022">
        <v>119014</v>
      </c>
      <c r="C119022" t="s">
        <v>17888</v>
      </c>
      <c r="D119022" t="s">
        <v>34727</v>
      </c>
      <c r="E119022" t="s">
        <v>19939</v>
      </c>
      <c r="F119022" s="4">
        <v>40332</v>
      </c>
      <c r="I119022" s="1">
        <v>29120</v>
      </c>
      <c r="K119022" t="s">
        <v>34558</v>
      </c>
    </row>
    <row r="119023" spans="2:11" hidden="1" x14ac:dyDescent="0.3">
      <c r="B119023">
        <v>119015</v>
      </c>
      <c r="C119023" t="s">
        <v>2942</v>
      </c>
      <c r="D119023" t="s">
        <v>34575</v>
      </c>
      <c r="E119023" t="s">
        <v>19472</v>
      </c>
      <c r="F119023" s="4">
        <v>39181</v>
      </c>
      <c r="I119023" s="1">
        <v>33270</v>
      </c>
      <c r="J119023" s="1">
        <v>38652.639999999999</v>
      </c>
      <c r="K119023" t="s">
        <v>34558</v>
      </c>
    </row>
    <row r="119024" spans="2:11" hidden="1" x14ac:dyDescent="0.3">
      <c r="B119024">
        <v>119016</v>
      </c>
      <c r="C119024" t="s">
        <v>2944</v>
      </c>
      <c r="D119024" t="s">
        <v>32755</v>
      </c>
      <c r="E119024" t="s">
        <v>19267</v>
      </c>
      <c r="F119024" s="4">
        <v>36953</v>
      </c>
      <c r="I119024" s="1">
        <v>36524</v>
      </c>
      <c r="J119024" s="1">
        <v>43437.94</v>
      </c>
      <c r="K119024" t="s">
        <v>34558</v>
      </c>
    </row>
    <row r="119025" spans="2:11" hidden="1" x14ac:dyDescent="0.3">
      <c r="B119025">
        <v>119017</v>
      </c>
      <c r="C119025" t="s">
        <v>2945</v>
      </c>
      <c r="D119025" t="s">
        <v>913</v>
      </c>
      <c r="E119025" t="s">
        <v>19765</v>
      </c>
      <c r="F119025" s="4">
        <v>33213</v>
      </c>
      <c r="I119025" s="1">
        <v>115236</v>
      </c>
      <c r="J119025" s="1">
        <v>166793.24</v>
      </c>
      <c r="K119025" t="s">
        <v>34558</v>
      </c>
    </row>
    <row r="119026" spans="2:11" hidden="1" x14ac:dyDescent="0.3">
      <c r="B119026">
        <v>119018</v>
      </c>
      <c r="C119026" t="s">
        <v>2947</v>
      </c>
      <c r="D119026" t="s">
        <v>34575</v>
      </c>
      <c r="E119026" t="s">
        <v>19505</v>
      </c>
      <c r="F119026" s="4">
        <v>39307</v>
      </c>
      <c r="I119026" s="1">
        <v>33270</v>
      </c>
      <c r="J119026" s="1">
        <v>45449.69</v>
      </c>
      <c r="K119026" t="s">
        <v>34558</v>
      </c>
    </row>
    <row r="119027" spans="2:11" hidden="1" x14ac:dyDescent="0.3">
      <c r="B119027">
        <v>119019</v>
      </c>
      <c r="C119027" t="s">
        <v>23880</v>
      </c>
      <c r="D119027" t="s">
        <v>34732</v>
      </c>
      <c r="E119027" t="s">
        <v>21327</v>
      </c>
      <c r="F119027" s="4">
        <v>41253</v>
      </c>
      <c r="I119027" s="1">
        <v>57857</v>
      </c>
      <c r="J119027" s="1">
        <v>57724.86</v>
      </c>
      <c r="K119027" t="s">
        <v>34558</v>
      </c>
    </row>
    <row r="119028" spans="2:11" hidden="1" x14ac:dyDescent="0.3">
      <c r="B119028">
        <v>119020</v>
      </c>
      <c r="C119028" t="s">
        <v>2948</v>
      </c>
      <c r="D119028" t="s">
        <v>34595</v>
      </c>
      <c r="E119028" t="s">
        <v>19392</v>
      </c>
      <c r="F119028" s="4">
        <v>39601</v>
      </c>
      <c r="I119028" s="1">
        <v>62224</v>
      </c>
      <c r="J119028" s="1">
        <v>62257.98</v>
      </c>
      <c r="K119028" t="s">
        <v>34558</v>
      </c>
    </row>
    <row r="119029" spans="2:11" hidden="1" x14ac:dyDescent="0.3">
      <c r="B119029">
        <v>119021</v>
      </c>
      <c r="C119029" t="s">
        <v>33948</v>
      </c>
      <c r="D119029" t="s">
        <v>34559</v>
      </c>
      <c r="E119029" t="s">
        <v>19538</v>
      </c>
      <c r="F119029" s="4">
        <v>42639</v>
      </c>
      <c r="I119029" s="1">
        <v>69100</v>
      </c>
      <c r="J119029" s="1">
        <v>67571.199999999997</v>
      </c>
      <c r="K119029" t="s">
        <v>34558</v>
      </c>
    </row>
    <row r="119030" spans="2:11" hidden="1" x14ac:dyDescent="0.3">
      <c r="B119030">
        <v>119022</v>
      </c>
      <c r="C119030" t="s">
        <v>2952</v>
      </c>
      <c r="D119030" t="s">
        <v>34700</v>
      </c>
      <c r="E119030" t="s">
        <v>20541</v>
      </c>
      <c r="F119030" s="4">
        <v>32825</v>
      </c>
      <c r="I119030" s="1">
        <v>94635</v>
      </c>
      <c r="J119030" s="1">
        <v>113541.62</v>
      </c>
      <c r="K119030" t="s">
        <v>34558</v>
      </c>
    </row>
    <row r="119031" spans="2:11" hidden="1" x14ac:dyDescent="0.3">
      <c r="B119031">
        <v>119023</v>
      </c>
      <c r="C119031" t="s">
        <v>2956</v>
      </c>
      <c r="D119031" t="s">
        <v>25686</v>
      </c>
      <c r="E119031" t="s">
        <v>20572</v>
      </c>
      <c r="F119031" s="4">
        <v>39034</v>
      </c>
      <c r="I119031" s="1">
        <v>91847</v>
      </c>
      <c r="J119031" s="1">
        <v>106976.53</v>
      </c>
      <c r="K119031" t="s">
        <v>34558</v>
      </c>
    </row>
    <row r="119032" spans="2:11" hidden="1" x14ac:dyDescent="0.3">
      <c r="B119032">
        <v>119024</v>
      </c>
      <c r="C119032" t="s">
        <v>2957</v>
      </c>
      <c r="D119032" t="s">
        <v>34720</v>
      </c>
      <c r="E119032" t="s">
        <v>19184</v>
      </c>
      <c r="F119032" s="4">
        <v>38614</v>
      </c>
      <c r="I119032" s="1">
        <v>70168</v>
      </c>
      <c r="J119032" s="1">
        <v>73844.55</v>
      </c>
      <c r="K119032" t="s">
        <v>34558</v>
      </c>
    </row>
    <row r="119033" spans="2:11" hidden="1" x14ac:dyDescent="0.3">
      <c r="B119033">
        <v>119025</v>
      </c>
      <c r="C119033" t="s">
        <v>2958</v>
      </c>
      <c r="D119033" t="s">
        <v>34599</v>
      </c>
      <c r="E119033" t="s">
        <v>19635</v>
      </c>
      <c r="F119033" s="4">
        <v>38614</v>
      </c>
      <c r="I119033" s="1">
        <v>70527</v>
      </c>
      <c r="J119033" s="1">
        <v>78340.97</v>
      </c>
      <c r="K119033" t="s">
        <v>34558</v>
      </c>
    </row>
    <row r="119034" spans="2:11" hidden="1" x14ac:dyDescent="0.3">
      <c r="B119034">
        <v>119026</v>
      </c>
      <c r="C119034" t="s">
        <v>2959</v>
      </c>
      <c r="D119034" t="s">
        <v>33082</v>
      </c>
      <c r="E119034" t="s">
        <v>19645</v>
      </c>
      <c r="F119034" s="4">
        <v>35541</v>
      </c>
      <c r="I119034" s="1">
        <v>79643</v>
      </c>
      <c r="J119034" s="1">
        <v>90500.800000000003</v>
      </c>
      <c r="K119034" t="s">
        <v>34558</v>
      </c>
    </row>
    <row r="119035" spans="2:11" hidden="1" x14ac:dyDescent="0.3">
      <c r="B119035">
        <v>119027</v>
      </c>
      <c r="C119035" t="s">
        <v>2960</v>
      </c>
      <c r="D119035" t="s">
        <v>30020</v>
      </c>
      <c r="E119035" t="s">
        <v>21639</v>
      </c>
      <c r="F119035" s="4">
        <v>36857</v>
      </c>
      <c r="I119035" s="1">
        <v>74943</v>
      </c>
      <c r="J119035" s="1">
        <v>95479.96</v>
      </c>
      <c r="K119035" t="s">
        <v>34558</v>
      </c>
    </row>
    <row r="119036" spans="2:11" hidden="1" x14ac:dyDescent="0.3">
      <c r="B119036">
        <v>119028</v>
      </c>
      <c r="C119036" t="s">
        <v>30988</v>
      </c>
      <c r="D119036" t="s">
        <v>32711</v>
      </c>
      <c r="E119036" t="s">
        <v>19031</v>
      </c>
      <c r="F119036" s="4">
        <v>41871</v>
      </c>
      <c r="I119036" s="1">
        <v>69312</v>
      </c>
      <c r="J119036" s="1">
        <v>86210.27</v>
      </c>
      <c r="K119036" t="s">
        <v>34558</v>
      </c>
    </row>
    <row r="119037" spans="2:11" hidden="1" x14ac:dyDescent="0.3">
      <c r="B119037">
        <v>119029</v>
      </c>
      <c r="C119037" t="s">
        <v>2961</v>
      </c>
      <c r="D119037" t="s">
        <v>32880</v>
      </c>
      <c r="E119037" t="s">
        <v>19455</v>
      </c>
      <c r="F119037" s="4">
        <v>40602</v>
      </c>
      <c r="I119037" s="1">
        <v>43088</v>
      </c>
      <c r="J119037" s="1">
        <v>49995.05</v>
      </c>
      <c r="K119037" t="s">
        <v>34558</v>
      </c>
    </row>
    <row r="119038" spans="2:11" hidden="1" x14ac:dyDescent="0.3">
      <c r="B119038">
        <v>119030</v>
      </c>
      <c r="C119038" t="s">
        <v>17890</v>
      </c>
      <c r="D119038" t="s">
        <v>32725</v>
      </c>
      <c r="E119038" t="s">
        <v>30303</v>
      </c>
      <c r="F119038" s="4">
        <v>41051</v>
      </c>
      <c r="I119038" s="1">
        <v>70447</v>
      </c>
      <c r="J119038" s="1">
        <v>73426.25</v>
      </c>
      <c r="K119038" t="s">
        <v>34558</v>
      </c>
    </row>
    <row r="119039" spans="2:11" hidden="1" x14ac:dyDescent="0.3">
      <c r="B119039">
        <v>119031</v>
      </c>
      <c r="C119039" t="s">
        <v>2962</v>
      </c>
      <c r="D119039" t="s">
        <v>25632</v>
      </c>
      <c r="E119039" t="s">
        <v>20521</v>
      </c>
      <c r="F119039" s="4">
        <v>40632</v>
      </c>
      <c r="I119039" s="1">
        <v>66310</v>
      </c>
      <c r="J119039" s="1">
        <v>68887.92</v>
      </c>
      <c r="K119039" t="s">
        <v>34558</v>
      </c>
    </row>
    <row r="119040" spans="2:11" hidden="1" x14ac:dyDescent="0.3">
      <c r="B119040">
        <v>119032</v>
      </c>
      <c r="C119040" t="s">
        <v>2963</v>
      </c>
      <c r="D119040" t="s">
        <v>33494</v>
      </c>
      <c r="E119040" t="s">
        <v>19858</v>
      </c>
      <c r="F119040" s="4">
        <v>34959</v>
      </c>
      <c r="I119040" s="1">
        <v>86066</v>
      </c>
      <c r="J119040" s="1">
        <v>92809.2</v>
      </c>
      <c r="K119040" t="s">
        <v>34558</v>
      </c>
    </row>
    <row r="119041" spans="2:11" hidden="1" x14ac:dyDescent="0.3">
      <c r="B119041">
        <v>119033</v>
      </c>
      <c r="C119041" t="s">
        <v>2965</v>
      </c>
      <c r="D119041" t="s">
        <v>32697</v>
      </c>
      <c r="E119041" t="s">
        <v>19603</v>
      </c>
      <c r="F119041" s="4">
        <v>39503</v>
      </c>
      <c r="I119041" s="1">
        <v>73554</v>
      </c>
      <c r="J119041" s="1">
        <v>111932.7</v>
      </c>
      <c r="K119041" t="s">
        <v>34558</v>
      </c>
    </row>
    <row r="119042" spans="2:11" hidden="1" x14ac:dyDescent="0.3">
      <c r="B119042">
        <v>119034</v>
      </c>
      <c r="C119042" t="s">
        <v>2968</v>
      </c>
      <c r="D119042" t="s">
        <v>34659</v>
      </c>
      <c r="E119042" t="s">
        <v>19344</v>
      </c>
      <c r="F119042" s="4">
        <v>38899</v>
      </c>
      <c r="I119042" s="1">
        <v>29162</v>
      </c>
      <c r="J119042" s="1">
        <v>30099.65</v>
      </c>
      <c r="K119042" t="s">
        <v>34558</v>
      </c>
    </row>
    <row r="119043" spans="2:11" hidden="1" x14ac:dyDescent="0.3">
      <c r="B119043">
        <v>119035</v>
      </c>
      <c r="C119043" t="s">
        <v>2968</v>
      </c>
      <c r="D119043" t="s">
        <v>19138</v>
      </c>
      <c r="E119043" t="s">
        <v>23883</v>
      </c>
      <c r="F119043" s="4">
        <v>41445</v>
      </c>
      <c r="I119043" s="1">
        <v>32094</v>
      </c>
      <c r="J119043" s="1">
        <v>2563.9699999999998</v>
      </c>
      <c r="K119043" t="s">
        <v>34558</v>
      </c>
    </row>
    <row r="119044" spans="2:11" hidden="1" x14ac:dyDescent="0.3">
      <c r="B119044">
        <v>119036</v>
      </c>
      <c r="C119044" t="s">
        <v>2969</v>
      </c>
      <c r="D119044" t="s">
        <v>25686</v>
      </c>
      <c r="E119044" t="s">
        <v>19311</v>
      </c>
      <c r="F119044" s="4">
        <v>27001</v>
      </c>
      <c r="I119044" s="1">
        <v>107227</v>
      </c>
      <c r="J119044" s="1">
        <v>128734.47</v>
      </c>
      <c r="K119044" t="s">
        <v>34558</v>
      </c>
    </row>
    <row r="119045" spans="2:11" hidden="1" x14ac:dyDescent="0.3">
      <c r="B119045">
        <v>119037</v>
      </c>
      <c r="C119045" t="s">
        <v>2972</v>
      </c>
      <c r="D119045" t="s">
        <v>32697</v>
      </c>
      <c r="E119045" t="s">
        <v>19380</v>
      </c>
      <c r="F119045" s="4">
        <v>38868</v>
      </c>
      <c r="I119045" s="1">
        <v>74958</v>
      </c>
      <c r="J119045" s="1">
        <v>118116.57</v>
      </c>
      <c r="K119045" t="s">
        <v>34558</v>
      </c>
    </row>
    <row r="119046" spans="2:11" hidden="1" x14ac:dyDescent="0.3">
      <c r="B119046">
        <v>119038</v>
      </c>
      <c r="C119046" t="s">
        <v>33949</v>
      </c>
      <c r="D119046" t="s">
        <v>34788</v>
      </c>
      <c r="E119046" t="s">
        <v>19489</v>
      </c>
      <c r="F119046" s="4">
        <v>42569</v>
      </c>
      <c r="I119046" s="1">
        <v>37741</v>
      </c>
      <c r="J119046" s="1">
        <v>37210.9</v>
      </c>
      <c r="K119046" t="s">
        <v>34558</v>
      </c>
    </row>
    <row r="119047" spans="2:11" hidden="1" x14ac:dyDescent="0.3">
      <c r="B119047">
        <v>119039</v>
      </c>
      <c r="C119047" t="s">
        <v>2975</v>
      </c>
      <c r="D119047" t="s">
        <v>34888</v>
      </c>
      <c r="E119047" t="s">
        <v>20037</v>
      </c>
      <c r="F119047" s="4">
        <v>39503</v>
      </c>
      <c r="I119047" s="1">
        <v>59593</v>
      </c>
      <c r="J119047" s="1">
        <v>81041.16</v>
      </c>
      <c r="K119047" t="s">
        <v>34558</v>
      </c>
    </row>
    <row r="119048" spans="2:11" hidden="1" x14ac:dyDescent="0.3">
      <c r="B119048">
        <v>119040</v>
      </c>
      <c r="C119048" t="s">
        <v>2976</v>
      </c>
      <c r="D119048" t="s">
        <v>34731</v>
      </c>
      <c r="E119048" t="s">
        <v>19599</v>
      </c>
      <c r="F119048" s="4">
        <v>34947</v>
      </c>
      <c r="I119048" s="1">
        <v>54687</v>
      </c>
      <c r="J119048" s="1">
        <v>71743.92</v>
      </c>
      <c r="K119048" t="s">
        <v>34558</v>
      </c>
    </row>
    <row r="119049" spans="2:11" hidden="1" x14ac:dyDescent="0.3">
      <c r="B119049">
        <v>119041</v>
      </c>
      <c r="C119049" t="s">
        <v>23884</v>
      </c>
      <c r="D119049" t="s">
        <v>32697</v>
      </c>
      <c r="E119049" t="s">
        <v>19669</v>
      </c>
      <c r="F119049" s="4">
        <v>41297</v>
      </c>
      <c r="I119049" s="1">
        <v>68106</v>
      </c>
      <c r="J119049" s="1">
        <v>92942.61</v>
      </c>
      <c r="K119049" t="s">
        <v>34558</v>
      </c>
    </row>
    <row r="119050" spans="2:11" hidden="1" x14ac:dyDescent="0.3">
      <c r="B119050">
        <v>119042</v>
      </c>
      <c r="C119050" t="s">
        <v>2977</v>
      </c>
      <c r="D119050" t="s">
        <v>83</v>
      </c>
      <c r="E119050" t="s">
        <v>19225</v>
      </c>
      <c r="F119050" s="4">
        <v>38355</v>
      </c>
      <c r="I119050" s="1">
        <v>71198</v>
      </c>
      <c r="J119050" s="1">
        <v>89465.86</v>
      </c>
      <c r="K119050" t="s">
        <v>34558</v>
      </c>
    </row>
    <row r="119051" spans="2:11" hidden="1" x14ac:dyDescent="0.3">
      <c r="B119051">
        <v>119043</v>
      </c>
      <c r="C119051" t="s">
        <v>36048</v>
      </c>
      <c r="D119051" t="s">
        <v>35363</v>
      </c>
      <c r="E119051" t="s">
        <v>20017</v>
      </c>
      <c r="F119051" s="4">
        <v>43213</v>
      </c>
      <c r="I119051" s="1">
        <v>43856</v>
      </c>
      <c r="J119051" s="1">
        <v>9955.2199999999993</v>
      </c>
      <c r="K119051" t="s">
        <v>34558</v>
      </c>
    </row>
    <row r="119052" spans="2:11" hidden="1" x14ac:dyDescent="0.3">
      <c r="B119052">
        <v>119044</v>
      </c>
      <c r="C119052" t="s">
        <v>33950</v>
      </c>
      <c r="D119052" t="s">
        <v>34944</v>
      </c>
      <c r="E119052" t="s">
        <v>23809</v>
      </c>
      <c r="F119052" s="4">
        <v>42654</v>
      </c>
      <c r="I119052" s="1">
        <v>25410</v>
      </c>
      <c r="J119052" s="1">
        <v>27968.85</v>
      </c>
      <c r="K119052" t="s">
        <v>34558</v>
      </c>
    </row>
    <row r="119053" spans="2:11" hidden="1" x14ac:dyDescent="0.3">
      <c r="B119053">
        <v>119045</v>
      </c>
      <c r="C119053" t="s">
        <v>33951</v>
      </c>
      <c r="D119053" t="s">
        <v>35070</v>
      </c>
      <c r="E119053" t="s">
        <v>20017</v>
      </c>
      <c r="F119053" s="4">
        <v>42681</v>
      </c>
      <c r="I119053" s="1">
        <v>45872</v>
      </c>
      <c r="J119053" s="1">
        <v>47494.74</v>
      </c>
      <c r="K119053" t="s">
        <v>34558</v>
      </c>
    </row>
    <row r="119054" spans="2:11" hidden="1" x14ac:dyDescent="0.3">
      <c r="B119054">
        <v>119046</v>
      </c>
      <c r="C119054" t="s">
        <v>33952</v>
      </c>
      <c r="D119054" t="s">
        <v>176</v>
      </c>
      <c r="E119054" t="s">
        <v>20064</v>
      </c>
      <c r="F119054" s="4">
        <v>42639</v>
      </c>
      <c r="I119054" s="1">
        <v>34993</v>
      </c>
      <c r="J119054" s="1">
        <v>40183.01</v>
      </c>
      <c r="K119054" t="s">
        <v>34558</v>
      </c>
    </row>
    <row r="119055" spans="2:11" hidden="1" x14ac:dyDescent="0.3">
      <c r="B119055">
        <v>119047</v>
      </c>
      <c r="C119055" t="s">
        <v>2978</v>
      </c>
      <c r="D119055" t="s">
        <v>34785</v>
      </c>
      <c r="E119055" t="s">
        <v>19624</v>
      </c>
      <c r="F119055" s="4">
        <v>33120</v>
      </c>
      <c r="I119055" s="1">
        <v>73805</v>
      </c>
      <c r="J119055" s="1">
        <v>74918</v>
      </c>
      <c r="K119055" t="s">
        <v>34558</v>
      </c>
    </row>
    <row r="119056" spans="2:11" hidden="1" x14ac:dyDescent="0.3">
      <c r="B119056">
        <v>119048</v>
      </c>
      <c r="C119056" t="s">
        <v>2979</v>
      </c>
      <c r="D119056" t="s">
        <v>35336</v>
      </c>
      <c r="E119056" t="s">
        <v>19680</v>
      </c>
      <c r="F119056" s="4">
        <v>34953</v>
      </c>
      <c r="I119056" s="1">
        <v>71828</v>
      </c>
      <c r="J119056" s="1">
        <v>73067.27</v>
      </c>
      <c r="K119056" t="s">
        <v>34558</v>
      </c>
    </row>
    <row r="119057" spans="2:11" hidden="1" x14ac:dyDescent="0.3">
      <c r="B119057">
        <v>119049</v>
      </c>
      <c r="C119057" t="s">
        <v>28507</v>
      </c>
      <c r="D119057" t="s">
        <v>34735</v>
      </c>
      <c r="E119057" t="s">
        <v>19433</v>
      </c>
      <c r="F119057" s="4">
        <v>38862</v>
      </c>
      <c r="I119057" s="1">
        <v>61722</v>
      </c>
      <c r="J119057" s="1">
        <v>61131.38</v>
      </c>
      <c r="K119057" t="s">
        <v>34558</v>
      </c>
    </row>
    <row r="119058" spans="2:11" hidden="1" x14ac:dyDescent="0.3">
      <c r="B119058">
        <v>119050</v>
      </c>
      <c r="C119058" t="s">
        <v>32272</v>
      </c>
      <c r="D119058" t="s">
        <v>34575</v>
      </c>
      <c r="E119058" t="s">
        <v>19665</v>
      </c>
      <c r="F119058" s="4">
        <v>42247</v>
      </c>
      <c r="I119058" s="1">
        <v>31256</v>
      </c>
      <c r="J119058" s="1">
        <v>51484.9</v>
      </c>
      <c r="K119058" t="s">
        <v>34558</v>
      </c>
    </row>
    <row r="119059" spans="2:11" hidden="1" x14ac:dyDescent="0.3">
      <c r="B119059">
        <v>119051</v>
      </c>
      <c r="C119059" t="s">
        <v>33953</v>
      </c>
      <c r="D119059" t="s">
        <v>34585</v>
      </c>
      <c r="E119059" t="s">
        <v>19894</v>
      </c>
      <c r="F119059" s="4">
        <v>42779</v>
      </c>
      <c r="I119059" s="1">
        <v>67891</v>
      </c>
      <c r="J119059" s="1">
        <v>43998.38</v>
      </c>
      <c r="K119059" t="s">
        <v>34558</v>
      </c>
    </row>
    <row r="119060" spans="2:11" hidden="1" x14ac:dyDescent="0.3">
      <c r="B119060">
        <v>119052</v>
      </c>
      <c r="C119060" t="s">
        <v>2981</v>
      </c>
      <c r="D119060" t="s">
        <v>34582</v>
      </c>
      <c r="E119060" t="s">
        <v>19287</v>
      </c>
      <c r="F119060" s="4">
        <v>39499</v>
      </c>
      <c r="I119060" s="1">
        <v>62567</v>
      </c>
      <c r="J119060" s="1">
        <v>61100.68</v>
      </c>
      <c r="K119060" t="s">
        <v>34558</v>
      </c>
    </row>
    <row r="119061" spans="2:11" hidden="1" x14ac:dyDescent="0.3">
      <c r="B119061">
        <v>119053</v>
      </c>
      <c r="C119061" t="s">
        <v>2981</v>
      </c>
      <c r="D119061" t="s">
        <v>16452</v>
      </c>
      <c r="E119061" t="s">
        <v>19288</v>
      </c>
      <c r="F119061" s="4">
        <v>41445</v>
      </c>
      <c r="I119061" s="1">
        <v>76648</v>
      </c>
      <c r="K119061" t="s">
        <v>34558</v>
      </c>
    </row>
    <row r="119062" spans="2:11" hidden="1" x14ac:dyDescent="0.3">
      <c r="B119062">
        <v>119054</v>
      </c>
      <c r="C119062" t="s">
        <v>2982</v>
      </c>
      <c r="D119062" t="s">
        <v>36049</v>
      </c>
      <c r="E119062" t="s">
        <v>19280</v>
      </c>
      <c r="F119062" s="4">
        <v>38929</v>
      </c>
      <c r="I119062" s="1">
        <v>87500</v>
      </c>
      <c r="J119062" s="1">
        <v>86794.67</v>
      </c>
      <c r="K119062" t="s">
        <v>34558</v>
      </c>
    </row>
    <row r="119063" spans="2:11" hidden="1" x14ac:dyDescent="0.3">
      <c r="B119063">
        <v>119055</v>
      </c>
      <c r="C119063" t="s">
        <v>17896</v>
      </c>
      <c r="D119063" t="s">
        <v>30031</v>
      </c>
      <c r="E119063" t="s">
        <v>19213</v>
      </c>
      <c r="F119063" s="4">
        <v>41023</v>
      </c>
      <c r="I119063" s="1">
        <v>114100</v>
      </c>
      <c r="J119063" s="1">
        <v>112866.88</v>
      </c>
      <c r="K119063" t="s">
        <v>34558</v>
      </c>
    </row>
    <row r="119064" spans="2:11" hidden="1" x14ac:dyDescent="0.3">
      <c r="B119064">
        <v>119056</v>
      </c>
      <c r="C119064" t="s">
        <v>36050</v>
      </c>
      <c r="D119064" t="s">
        <v>34674</v>
      </c>
      <c r="E119064" t="s">
        <v>19413</v>
      </c>
      <c r="F119064" s="4">
        <v>43283</v>
      </c>
      <c r="I119064" s="1">
        <v>70000</v>
      </c>
      <c r="J119064" s="1">
        <v>2692.3</v>
      </c>
      <c r="K119064" t="s">
        <v>34558</v>
      </c>
    </row>
    <row r="119065" spans="2:11" hidden="1" x14ac:dyDescent="0.3">
      <c r="B119065">
        <v>119057</v>
      </c>
      <c r="C119065" t="s">
        <v>2983</v>
      </c>
      <c r="D119065" t="s">
        <v>913</v>
      </c>
      <c r="E119065" t="s">
        <v>21520</v>
      </c>
      <c r="F119065" s="4">
        <v>35075</v>
      </c>
      <c r="I119065" s="1">
        <v>111363</v>
      </c>
      <c r="J119065" s="1">
        <v>114551.83</v>
      </c>
      <c r="K119065" t="s">
        <v>34558</v>
      </c>
    </row>
    <row r="119066" spans="2:11" hidden="1" x14ac:dyDescent="0.3">
      <c r="B119066">
        <v>119058</v>
      </c>
      <c r="C119066" t="s">
        <v>33954</v>
      </c>
      <c r="D119066" t="s">
        <v>25632</v>
      </c>
      <c r="E119066" t="s">
        <v>19641</v>
      </c>
      <c r="F119066" s="4">
        <v>42802</v>
      </c>
      <c r="I119066" s="1">
        <v>41083</v>
      </c>
      <c r="J119066" s="1">
        <v>44009.15</v>
      </c>
      <c r="K119066" t="s">
        <v>34558</v>
      </c>
    </row>
    <row r="119067" spans="2:11" hidden="1" x14ac:dyDescent="0.3">
      <c r="B119067">
        <v>119059</v>
      </c>
      <c r="C119067" t="s">
        <v>28509</v>
      </c>
      <c r="D119067" t="s">
        <v>34739</v>
      </c>
      <c r="E119067" t="s">
        <v>19433</v>
      </c>
      <c r="F119067" s="4">
        <v>41666</v>
      </c>
      <c r="I119067" s="1">
        <v>65700</v>
      </c>
      <c r="J119067" s="1">
        <v>64391.99</v>
      </c>
      <c r="K119067" t="s">
        <v>34558</v>
      </c>
    </row>
    <row r="119068" spans="2:11" hidden="1" x14ac:dyDescent="0.3">
      <c r="B119068">
        <v>119060</v>
      </c>
      <c r="C119068" t="s">
        <v>2989</v>
      </c>
      <c r="D119068" t="s">
        <v>34611</v>
      </c>
      <c r="E119068" t="s">
        <v>20064</v>
      </c>
      <c r="F119068" s="4">
        <v>29473</v>
      </c>
      <c r="I119068" s="1">
        <v>53487</v>
      </c>
      <c r="J119068" s="1">
        <v>54466.44</v>
      </c>
      <c r="K119068" t="s">
        <v>34558</v>
      </c>
    </row>
    <row r="119069" spans="2:11" hidden="1" x14ac:dyDescent="0.3">
      <c r="B119069">
        <v>119061</v>
      </c>
      <c r="C119069" t="s">
        <v>2990</v>
      </c>
      <c r="D119069" t="s">
        <v>34664</v>
      </c>
      <c r="E119069" t="s">
        <v>19161</v>
      </c>
      <c r="F119069" s="4">
        <v>40623</v>
      </c>
      <c r="I119069" s="1">
        <v>80500</v>
      </c>
      <c r="J119069" s="1">
        <v>78936.89</v>
      </c>
      <c r="K119069" t="s">
        <v>34558</v>
      </c>
    </row>
    <row r="119070" spans="2:11" hidden="1" x14ac:dyDescent="0.3">
      <c r="B119070">
        <v>119062</v>
      </c>
      <c r="C119070" t="s">
        <v>33958</v>
      </c>
      <c r="D119070" t="s">
        <v>32714</v>
      </c>
      <c r="E119070" t="s">
        <v>31438</v>
      </c>
      <c r="F119070" s="4">
        <v>42793</v>
      </c>
      <c r="I119070" s="1">
        <v>32227</v>
      </c>
      <c r="J119070" s="1">
        <v>33151.81</v>
      </c>
      <c r="K119070" t="s">
        <v>34558</v>
      </c>
    </row>
    <row r="119071" spans="2:11" hidden="1" x14ac:dyDescent="0.3">
      <c r="B119071">
        <v>119063</v>
      </c>
      <c r="C119071" t="s">
        <v>33959</v>
      </c>
      <c r="D119071" t="s">
        <v>35529</v>
      </c>
      <c r="E119071" t="s">
        <v>19514</v>
      </c>
      <c r="F119071" s="4">
        <v>39179</v>
      </c>
      <c r="I119071" s="1">
        <v>30181</v>
      </c>
      <c r="J119071" s="1">
        <v>25537.34</v>
      </c>
      <c r="K119071" t="s">
        <v>34558</v>
      </c>
    </row>
    <row r="119072" spans="2:11" hidden="1" x14ac:dyDescent="0.3">
      <c r="B119072">
        <v>119064</v>
      </c>
      <c r="C119072" t="s">
        <v>3014</v>
      </c>
      <c r="D119072" t="s">
        <v>32794</v>
      </c>
      <c r="E119072" t="s">
        <v>19614</v>
      </c>
      <c r="F119072" s="4">
        <v>34659</v>
      </c>
      <c r="I119072" s="1">
        <v>75700</v>
      </c>
      <c r="J119072" s="1">
        <v>87335.07</v>
      </c>
      <c r="K119072" t="s">
        <v>34558</v>
      </c>
    </row>
    <row r="119073" spans="2:11" hidden="1" x14ac:dyDescent="0.3">
      <c r="B119073">
        <v>119065</v>
      </c>
      <c r="C119073" t="s">
        <v>3015</v>
      </c>
      <c r="D119073" t="s">
        <v>34594</v>
      </c>
      <c r="E119073" t="s">
        <v>31426</v>
      </c>
      <c r="F119073" s="4">
        <v>35138</v>
      </c>
      <c r="I119073" s="1">
        <v>55512</v>
      </c>
      <c r="J119073" s="1">
        <v>67524.759999999995</v>
      </c>
      <c r="K119073" t="s">
        <v>34558</v>
      </c>
    </row>
    <row r="119074" spans="2:11" hidden="1" x14ac:dyDescent="0.3">
      <c r="B119074">
        <v>119066</v>
      </c>
      <c r="C119074" t="s">
        <v>3016</v>
      </c>
      <c r="D119074" t="s">
        <v>34767</v>
      </c>
      <c r="E119074" t="s">
        <v>20464</v>
      </c>
      <c r="F119074" s="4">
        <v>35891</v>
      </c>
      <c r="I119074" s="1">
        <v>129114</v>
      </c>
      <c r="J119074" s="1">
        <v>126783.33</v>
      </c>
      <c r="K119074" t="s">
        <v>34558</v>
      </c>
    </row>
    <row r="119075" spans="2:11" hidden="1" x14ac:dyDescent="0.3">
      <c r="B119075">
        <v>119067</v>
      </c>
      <c r="C119075" t="s">
        <v>2992</v>
      </c>
      <c r="D119075" t="s">
        <v>32697</v>
      </c>
      <c r="E119075" t="s">
        <v>19429</v>
      </c>
      <c r="F119075" s="4">
        <v>40470</v>
      </c>
      <c r="I119075" s="1">
        <v>71454</v>
      </c>
      <c r="J119075" s="1">
        <v>77531.83</v>
      </c>
      <c r="K119075" t="s">
        <v>34558</v>
      </c>
    </row>
    <row r="119076" spans="2:11" hidden="1" x14ac:dyDescent="0.3">
      <c r="B119076">
        <v>119068</v>
      </c>
      <c r="C119076" t="s">
        <v>28515</v>
      </c>
      <c r="D119076" t="s">
        <v>34572</v>
      </c>
      <c r="E119076" t="s">
        <v>18994</v>
      </c>
      <c r="F119076" s="4">
        <v>37391</v>
      </c>
      <c r="I119076" s="1">
        <v>66700</v>
      </c>
      <c r="J119076" s="1">
        <v>64147.81</v>
      </c>
      <c r="K119076" t="s">
        <v>34558</v>
      </c>
    </row>
    <row r="119077" spans="2:11" hidden="1" x14ac:dyDescent="0.3">
      <c r="B119077">
        <v>119069</v>
      </c>
      <c r="C119077" t="s">
        <v>33955</v>
      </c>
      <c r="D119077" t="s">
        <v>35961</v>
      </c>
      <c r="E119077" t="s">
        <v>20037</v>
      </c>
      <c r="F119077" s="4">
        <v>32446</v>
      </c>
      <c r="I119077" s="1">
        <v>69900</v>
      </c>
      <c r="J119077" s="1">
        <v>68598.27</v>
      </c>
      <c r="K119077" t="s">
        <v>34558</v>
      </c>
    </row>
    <row r="119078" spans="2:11" hidden="1" x14ac:dyDescent="0.3">
      <c r="B119078">
        <v>119070</v>
      </c>
      <c r="C119078" t="s">
        <v>17903</v>
      </c>
      <c r="D119078" t="s">
        <v>34662</v>
      </c>
      <c r="E119078" t="s">
        <v>19955</v>
      </c>
      <c r="F119078" s="4">
        <v>31071</v>
      </c>
      <c r="I119078" s="1">
        <v>71053</v>
      </c>
      <c r="J119078" s="1">
        <v>19869.189999999999</v>
      </c>
      <c r="K119078" t="s">
        <v>34558</v>
      </c>
    </row>
    <row r="119079" spans="2:11" hidden="1" x14ac:dyDescent="0.3">
      <c r="B119079">
        <v>119071</v>
      </c>
      <c r="C119079" t="s">
        <v>33956</v>
      </c>
      <c r="D119079" t="s">
        <v>25632</v>
      </c>
      <c r="E119079" t="s">
        <v>19132</v>
      </c>
      <c r="F119079" s="4">
        <v>42802</v>
      </c>
      <c r="I119079" s="1">
        <v>41083</v>
      </c>
      <c r="J119079" s="1">
        <v>42266.97</v>
      </c>
      <c r="K119079" t="s">
        <v>34558</v>
      </c>
    </row>
    <row r="119080" spans="2:11" hidden="1" x14ac:dyDescent="0.3">
      <c r="B119080">
        <v>119072</v>
      </c>
      <c r="C119080" t="s">
        <v>17897</v>
      </c>
      <c r="D119080" t="s">
        <v>25632</v>
      </c>
      <c r="E119080" t="s">
        <v>20010</v>
      </c>
      <c r="F119080" s="4">
        <v>40835</v>
      </c>
      <c r="I119080" s="1">
        <v>66310</v>
      </c>
      <c r="J119080" s="1">
        <v>68887.27</v>
      </c>
      <c r="K119080" t="s">
        <v>34558</v>
      </c>
    </row>
    <row r="119081" spans="2:11" hidden="1" x14ac:dyDescent="0.3">
      <c r="B119081">
        <v>119073</v>
      </c>
      <c r="C119081" t="s">
        <v>3005</v>
      </c>
      <c r="D119081" t="s">
        <v>34767</v>
      </c>
      <c r="E119081" t="s">
        <v>19514</v>
      </c>
      <c r="F119081" s="4">
        <v>36647</v>
      </c>
      <c r="I119081" s="1">
        <v>129114</v>
      </c>
      <c r="J119081" s="1">
        <v>126792.2</v>
      </c>
      <c r="K119081" t="s">
        <v>34558</v>
      </c>
    </row>
    <row r="119082" spans="2:11" hidden="1" x14ac:dyDescent="0.3">
      <c r="B119082">
        <v>119074</v>
      </c>
      <c r="C119082" t="s">
        <v>2993</v>
      </c>
      <c r="D119082" t="s">
        <v>32697</v>
      </c>
      <c r="E119082" t="s">
        <v>19338</v>
      </c>
      <c r="F119082" s="4">
        <v>39910</v>
      </c>
      <c r="I119082" s="1">
        <v>72857</v>
      </c>
      <c r="J119082" s="1">
        <v>106171.96</v>
      </c>
      <c r="K119082" t="s">
        <v>34558</v>
      </c>
    </row>
    <row r="119083" spans="2:11" hidden="1" x14ac:dyDescent="0.3">
      <c r="B119083">
        <v>119075</v>
      </c>
      <c r="C119083" t="s">
        <v>36051</v>
      </c>
      <c r="D119083" t="s">
        <v>32704</v>
      </c>
      <c r="E119083" t="s">
        <v>19142</v>
      </c>
      <c r="F119083" s="4">
        <v>43019</v>
      </c>
      <c r="I119083" s="1">
        <v>50440</v>
      </c>
      <c r="J119083" s="1">
        <v>38272.519999999997</v>
      </c>
      <c r="K119083" t="s">
        <v>34558</v>
      </c>
    </row>
    <row r="119084" spans="2:11" hidden="1" x14ac:dyDescent="0.3">
      <c r="B119084">
        <v>119076</v>
      </c>
      <c r="C119084" t="s">
        <v>28517</v>
      </c>
      <c r="D119084" t="s">
        <v>30198</v>
      </c>
      <c r="E119084" t="s">
        <v>19614</v>
      </c>
      <c r="F119084" s="4">
        <v>41505</v>
      </c>
      <c r="I119084" s="1">
        <v>152100</v>
      </c>
      <c r="J119084" s="1">
        <v>147042.45000000001</v>
      </c>
      <c r="K119084" t="s">
        <v>34558</v>
      </c>
    </row>
    <row r="119085" spans="2:11" hidden="1" x14ac:dyDescent="0.3">
      <c r="B119085">
        <v>119077</v>
      </c>
      <c r="C119085" t="s">
        <v>3021</v>
      </c>
      <c r="D119085" t="s">
        <v>25672</v>
      </c>
      <c r="E119085" t="s">
        <v>19492</v>
      </c>
      <c r="F119085" s="4">
        <v>32076</v>
      </c>
      <c r="I119085" s="1">
        <v>80098</v>
      </c>
      <c r="J119085" s="1">
        <v>90836.1</v>
      </c>
      <c r="K119085" t="s">
        <v>34558</v>
      </c>
    </row>
    <row r="119086" spans="2:11" hidden="1" x14ac:dyDescent="0.3">
      <c r="B119086">
        <v>119078</v>
      </c>
      <c r="C119086" t="s">
        <v>3022</v>
      </c>
      <c r="D119086" t="s">
        <v>34599</v>
      </c>
      <c r="E119086" t="s">
        <v>20541</v>
      </c>
      <c r="F119086" s="4">
        <v>39428</v>
      </c>
      <c r="I119086" s="1">
        <v>70527</v>
      </c>
      <c r="J119086" s="1">
        <v>79669.69</v>
      </c>
      <c r="K119086" t="s">
        <v>34558</v>
      </c>
    </row>
    <row r="119087" spans="2:11" hidden="1" x14ac:dyDescent="0.3">
      <c r="B119087">
        <v>119079</v>
      </c>
      <c r="C119087" t="s">
        <v>33961</v>
      </c>
      <c r="D119087" t="s">
        <v>25632</v>
      </c>
      <c r="E119087" t="s">
        <v>20929</v>
      </c>
      <c r="F119087" s="4">
        <v>42802</v>
      </c>
      <c r="I119087" s="1">
        <v>41083</v>
      </c>
      <c r="J119087" s="1">
        <v>42041.77</v>
      </c>
      <c r="K119087" t="s">
        <v>34558</v>
      </c>
    </row>
    <row r="119088" spans="2:11" hidden="1" x14ac:dyDescent="0.3">
      <c r="B119088">
        <v>119080</v>
      </c>
      <c r="C119088" t="s">
        <v>3027</v>
      </c>
      <c r="D119088" t="s">
        <v>32697</v>
      </c>
      <c r="E119088" t="s">
        <v>19852</v>
      </c>
      <c r="F119088" s="4">
        <v>34935</v>
      </c>
      <c r="I119088" s="1">
        <v>84238</v>
      </c>
      <c r="J119088" s="1">
        <v>100333.74</v>
      </c>
      <c r="K119088" t="s">
        <v>34558</v>
      </c>
    </row>
    <row r="119089" spans="2:11" hidden="1" x14ac:dyDescent="0.3">
      <c r="B119089">
        <v>119081</v>
      </c>
      <c r="C119089" t="s">
        <v>3028</v>
      </c>
      <c r="D119089" t="s">
        <v>34756</v>
      </c>
      <c r="E119089" t="s">
        <v>19872</v>
      </c>
      <c r="F119089" s="4">
        <v>28282</v>
      </c>
      <c r="I119089" s="1">
        <v>59587</v>
      </c>
      <c r="J119089" s="1">
        <v>85926.47</v>
      </c>
      <c r="K119089" t="s">
        <v>34558</v>
      </c>
    </row>
    <row r="119090" spans="2:11" hidden="1" x14ac:dyDescent="0.3">
      <c r="B119090">
        <v>119082</v>
      </c>
      <c r="C119090" t="s">
        <v>30992</v>
      </c>
      <c r="D119090" t="s">
        <v>34577</v>
      </c>
      <c r="E119090" t="s">
        <v>20112</v>
      </c>
      <c r="F119090" s="4">
        <v>41827</v>
      </c>
      <c r="I119090" s="1">
        <v>50927</v>
      </c>
      <c r="J119090" s="1">
        <v>59035.08</v>
      </c>
      <c r="K119090" t="s">
        <v>34558</v>
      </c>
    </row>
    <row r="119091" spans="2:11" hidden="1" x14ac:dyDescent="0.3">
      <c r="B119091">
        <v>119083</v>
      </c>
      <c r="C119091" t="s">
        <v>3030</v>
      </c>
      <c r="D119091" t="s">
        <v>32697</v>
      </c>
      <c r="E119091" t="s">
        <v>19790</v>
      </c>
      <c r="F119091" s="4">
        <v>28040</v>
      </c>
      <c r="I119091" s="1">
        <v>79919</v>
      </c>
      <c r="J119091" s="1">
        <v>140552.69</v>
      </c>
      <c r="K119091" t="s">
        <v>34558</v>
      </c>
    </row>
    <row r="119092" spans="2:11" hidden="1" x14ac:dyDescent="0.3">
      <c r="B119092">
        <v>119084</v>
      </c>
      <c r="C119092" t="s">
        <v>33962</v>
      </c>
      <c r="D119092" t="s">
        <v>34569</v>
      </c>
      <c r="E119092" t="s">
        <v>19072</v>
      </c>
      <c r="F119092" s="4">
        <v>42933</v>
      </c>
      <c r="I119092" s="1">
        <v>31488</v>
      </c>
      <c r="J119092" s="1">
        <v>31485.14</v>
      </c>
      <c r="K119092" t="s">
        <v>34558</v>
      </c>
    </row>
    <row r="119093" spans="2:11" hidden="1" x14ac:dyDescent="0.3">
      <c r="B119093">
        <v>119085</v>
      </c>
      <c r="C119093" t="s">
        <v>33963</v>
      </c>
      <c r="D119093" t="s">
        <v>32704</v>
      </c>
      <c r="E119093" t="s">
        <v>19851</v>
      </c>
      <c r="F119093" s="4">
        <v>42858</v>
      </c>
      <c r="I119093" s="1">
        <v>50561</v>
      </c>
      <c r="J119093" s="1">
        <v>59843.31</v>
      </c>
      <c r="K119093" t="s">
        <v>34558</v>
      </c>
    </row>
    <row r="119094" spans="2:11" hidden="1" x14ac:dyDescent="0.3">
      <c r="B119094">
        <v>119086</v>
      </c>
      <c r="C119094" t="s">
        <v>3032</v>
      </c>
      <c r="D119094" t="s">
        <v>34799</v>
      </c>
      <c r="E119094" t="s">
        <v>19599</v>
      </c>
      <c r="F119094" s="4">
        <v>39629</v>
      </c>
      <c r="I119094" s="1">
        <v>41537</v>
      </c>
      <c r="J119094" s="1">
        <v>35407.75</v>
      </c>
      <c r="K119094" t="s">
        <v>34558</v>
      </c>
    </row>
    <row r="119095" spans="2:11" hidden="1" x14ac:dyDescent="0.3">
      <c r="B119095">
        <v>119087</v>
      </c>
      <c r="C119095" t="s">
        <v>36052</v>
      </c>
      <c r="D119095" t="s">
        <v>34566</v>
      </c>
      <c r="E119095" t="s">
        <v>19555</v>
      </c>
      <c r="F119095" s="4">
        <v>43073</v>
      </c>
      <c r="I119095" s="1">
        <v>68504</v>
      </c>
      <c r="J119095" s="1">
        <v>37248.199999999997</v>
      </c>
      <c r="K119095" t="s">
        <v>34558</v>
      </c>
    </row>
    <row r="119096" spans="2:11" hidden="1" x14ac:dyDescent="0.3">
      <c r="B119096">
        <v>119088</v>
      </c>
      <c r="C119096" t="s">
        <v>36053</v>
      </c>
      <c r="D119096" t="s">
        <v>34562</v>
      </c>
      <c r="E119096" t="s">
        <v>19538</v>
      </c>
      <c r="F119096" s="4">
        <v>43059</v>
      </c>
      <c r="I119096" s="1">
        <v>38926</v>
      </c>
      <c r="J119096" s="1">
        <v>23220.36</v>
      </c>
      <c r="K119096" t="s">
        <v>34558</v>
      </c>
    </row>
    <row r="119097" spans="2:11" hidden="1" x14ac:dyDescent="0.3">
      <c r="B119097">
        <v>119089</v>
      </c>
      <c r="C119097" t="s">
        <v>3036</v>
      </c>
      <c r="D119097" t="s">
        <v>32697</v>
      </c>
      <c r="E119097" t="s">
        <v>19224</v>
      </c>
      <c r="F119097" s="4">
        <v>34200</v>
      </c>
      <c r="I119097" s="1">
        <v>85680</v>
      </c>
      <c r="J119097" s="1">
        <v>95253.23</v>
      </c>
      <c r="K119097" t="s">
        <v>34558</v>
      </c>
    </row>
    <row r="119098" spans="2:11" hidden="1" x14ac:dyDescent="0.3">
      <c r="B119098">
        <v>119090</v>
      </c>
      <c r="C119098" t="s">
        <v>36054</v>
      </c>
      <c r="D119098" t="s">
        <v>176</v>
      </c>
      <c r="E119098" t="s">
        <v>19083</v>
      </c>
      <c r="F119098" s="4">
        <v>42552</v>
      </c>
      <c r="I119098" s="1">
        <v>34079</v>
      </c>
      <c r="J119098" s="1">
        <v>13799.6</v>
      </c>
      <c r="K119098" t="s">
        <v>34558</v>
      </c>
    </row>
    <row r="119099" spans="2:11" hidden="1" x14ac:dyDescent="0.3">
      <c r="B119099">
        <v>119091</v>
      </c>
      <c r="C119099" t="s">
        <v>17900</v>
      </c>
      <c r="D119099" t="s">
        <v>34943</v>
      </c>
      <c r="E119099" t="s">
        <v>21327</v>
      </c>
      <c r="F119099" s="4">
        <v>40777</v>
      </c>
      <c r="I119099" s="1">
        <v>64600</v>
      </c>
      <c r="J119099" s="1">
        <v>67247.199999999997</v>
      </c>
      <c r="K119099" t="s">
        <v>34558</v>
      </c>
    </row>
    <row r="119100" spans="2:11" hidden="1" x14ac:dyDescent="0.3">
      <c r="B119100">
        <v>119092</v>
      </c>
      <c r="C119100" t="s">
        <v>32277</v>
      </c>
      <c r="D119100" t="s">
        <v>34569</v>
      </c>
      <c r="E119100" t="s">
        <v>21119</v>
      </c>
      <c r="F119100" s="4">
        <v>42375</v>
      </c>
      <c r="I119100" s="1">
        <v>32271</v>
      </c>
      <c r="J119100" s="1">
        <v>32937.74</v>
      </c>
      <c r="K119100" t="s">
        <v>34558</v>
      </c>
    </row>
    <row r="119101" spans="2:11" hidden="1" x14ac:dyDescent="0.3">
      <c r="B119101">
        <v>119093</v>
      </c>
      <c r="C119101" t="s">
        <v>33964</v>
      </c>
      <c r="D119101" t="s">
        <v>117</v>
      </c>
      <c r="E119101" t="s">
        <v>19502</v>
      </c>
      <c r="F119101" s="4">
        <v>42822</v>
      </c>
      <c r="I119101" s="1">
        <v>45256</v>
      </c>
      <c r="J119101" s="1">
        <v>46083.71</v>
      </c>
      <c r="K119101" t="s">
        <v>34558</v>
      </c>
    </row>
    <row r="119102" spans="2:11" hidden="1" x14ac:dyDescent="0.3">
      <c r="B119102">
        <v>119094</v>
      </c>
      <c r="C119102" t="s">
        <v>3043</v>
      </c>
      <c r="D119102" t="s">
        <v>83</v>
      </c>
      <c r="E119102" t="s">
        <v>31423</v>
      </c>
      <c r="F119102" s="4">
        <v>38614</v>
      </c>
      <c r="I119102" s="1">
        <v>71198</v>
      </c>
      <c r="J119102" s="1">
        <v>89416.46</v>
      </c>
      <c r="K119102" t="s">
        <v>34558</v>
      </c>
    </row>
    <row r="119103" spans="2:11" hidden="1" x14ac:dyDescent="0.3">
      <c r="B119103">
        <v>119095</v>
      </c>
      <c r="C119103" t="s">
        <v>33965</v>
      </c>
      <c r="D119103" t="s">
        <v>34585</v>
      </c>
      <c r="E119103" t="s">
        <v>19401</v>
      </c>
      <c r="F119103" s="4">
        <v>42566</v>
      </c>
      <c r="I119103" s="1">
        <v>66560</v>
      </c>
      <c r="J119103" s="1">
        <v>1024</v>
      </c>
      <c r="K119103" t="s">
        <v>34558</v>
      </c>
    </row>
    <row r="119104" spans="2:11" hidden="1" x14ac:dyDescent="0.3">
      <c r="B119104">
        <v>119096</v>
      </c>
      <c r="C119104" t="s">
        <v>33966</v>
      </c>
      <c r="D119104" t="s">
        <v>34559</v>
      </c>
      <c r="E119104" t="s">
        <v>19514</v>
      </c>
      <c r="F119104" s="4">
        <v>42872</v>
      </c>
      <c r="I119104" s="1">
        <v>68600</v>
      </c>
      <c r="J119104" s="1">
        <v>30167.32</v>
      </c>
      <c r="K119104" t="s">
        <v>34558</v>
      </c>
    </row>
    <row r="119105" spans="2:11" hidden="1" x14ac:dyDescent="0.3">
      <c r="B119105">
        <v>119097</v>
      </c>
      <c r="C119105" t="s">
        <v>2995</v>
      </c>
      <c r="D119105" t="s">
        <v>34765</v>
      </c>
      <c r="E119105" t="s">
        <v>19899</v>
      </c>
      <c r="F119105" s="4">
        <v>39531</v>
      </c>
      <c r="I119105" s="1">
        <v>57099</v>
      </c>
      <c r="J119105" s="1">
        <v>55902.8</v>
      </c>
      <c r="K119105" t="s">
        <v>34558</v>
      </c>
    </row>
    <row r="119106" spans="2:11" hidden="1" x14ac:dyDescent="0.3">
      <c r="B119106">
        <v>119098</v>
      </c>
      <c r="C119106" t="s">
        <v>17910</v>
      </c>
      <c r="D119106" t="s">
        <v>32697</v>
      </c>
      <c r="E119106" t="s">
        <v>19963</v>
      </c>
      <c r="F119106" s="4">
        <v>41015</v>
      </c>
      <c r="I119106" s="1">
        <v>68788</v>
      </c>
      <c r="J119106" s="1">
        <v>79504.05</v>
      </c>
      <c r="K119106" t="s">
        <v>34558</v>
      </c>
    </row>
    <row r="119107" spans="2:11" hidden="1" x14ac:dyDescent="0.3">
      <c r="B119107">
        <v>119099</v>
      </c>
      <c r="C119107" t="s">
        <v>17911</v>
      </c>
      <c r="D119107" t="s">
        <v>32697</v>
      </c>
      <c r="E119107" t="s">
        <v>19338</v>
      </c>
      <c r="F119107" s="4">
        <v>40877</v>
      </c>
      <c r="I119107" s="1">
        <v>68788</v>
      </c>
      <c r="J119107" s="1">
        <v>100260.08</v>
      </c>
      <c r="K119107" t="s">
        <v>34558</v>
      </c>
    </row>
    <row r="119108" spans="2:11" hidden="1" x14ac:dyDescent="0.3">
      <c r="B119108">
        <v>119100</v>
      </c>
      <c r="C119108" t="s">
        <v>3046</v>
      </c>
      <c r="D119108" t="s">
        <v>32697</v>
      </c>
      <c r="E119108" t="s">
        <v>20315</v>
      </c>
      <c r="F119108" s="4">
        <v>40478</v>
      </c>
      <c r="I119108" s="1">
        <v>71454</v>
      </c>
      <c r="J119108" s="1">
        <v>120411.55</v>
      </c>
      <c r="K119108" t="s">
        <v>34558</v>
      </c>
    </row>
    <row r="119109" spans="2:11" hidden="1" x14ac:dyDescent="0.3">
      <c r="B119109">
        <v>119101</v>
      </c>
      <c r="C119109" t="s">
        <v>36055</v>
      </c>
      <c r="D119109" t="s">
        <v>34589</v>
      </c>
      <c r="E119109" t="s">
        <v>19108</v>
      </c>
      <c r="F119109" s="4">
        <v>43297</v>
      </c>
      <c r="I119109" s="1">
        <v>37741</v>
      </c>
      <c r="K119109" t="s">
        <v>34558</v>
      </c>
    </row>
    <row r="119110" spans="2:11" hidden="1" x14ac:dyDescent="0.3">
      <c r="B119110">
        <v>119102</v>
      </c>
      <c r="C119110" t="s">
        <v>3049</v>
      </c>
      <c r="D119110" t="s">
        <v>16452</v>
      </c>
      <c r="E119110" t="s">
        <v>19962</v>
      </c>
      <c r="F119110" s="4">
        <v>37959</v>
      </c>
      <c r="I119110" s="1">
        <v>75087</v>
      </c>
      <c r="J119110" s="1">
        <v>78559.360000000001</v>
      </c>
      <c r="K119110" t="s">
        <v>34558</v>
      </c>
    </row>
    <row r="119111" spans="2:11" hidden="1" x14ac:dyDescent="0.3">
      <c r="B119111">
        <v>119103</v>
      </c>
      <c r="C119111" t="s">
        <v>3051</v>
      </c>
      <c r="D119111" t="s">
        <v>34619</v>
      </c>
      <c r="E119111" t="s">
        <v>20574</v>
      </c>
      <c r="F119111" s="4">
        <v>37642</v>
      </c>
      <c r="I119111" s="1">
        <v>64036</v>
      </c>
      <c r="J119111" s="1">
        <v>64193.11</v>
      </c>
      <c r="K119111" t="s">
        <v>34558</v>
      </c>
    </row>
    <row r="119112" spans="2:11" hidden="1" x14ac:dyDescent="0.3">
      <c r="B119112">
        <v>119104</v>
      </c>
      <c r="C119112" t="s">
        <v>32278</v>
      </c>
      <c r="D119112" t="s">
        <v>17828</v>
      </c>
      <c r="E119112" t="s">
        <v>19004</v>
      </c>
      <c r="F119112" s="4">
        <v>42443</v>
      </c>
      <c r="I119112" s="1">
        <v>137200</v>
      </c>
      <c r="J119112" s="1">
        <v>136257.10999999999</v>
      </c>
      <c r="K119112" t="s">
        <v>34558</v>
      </c>
    </row>
    <row r="119113" spans="2:11" hidden="1" x14ac:dyDescent="0.3">
      <c r="B119113">
        <v>119105</v>
      </c>
      <c r="C119113" t="s">
        <v>32279</v>
      </c>
      <c r="D119113" t="s">
        <v>34564</v>
      </c>
      <c r="E119113" t="s">
        <v>20099</v>
      </c>
      <c r="F119113" s="4">
        <v>42541</v>
      </c>
      <c r="I119113" s="1">
        <v>35360</v>
      </c>
      <c r="J119113" s="1">
        <v>4764</v>
      </c>
      <c r="K119113" t="s">
        <v>34558</v>
      </c>
    </row>
    <row r="119114" spans="2:11" hidden="1" x14ac:dyDescent="0.3">
      <c r="B119114">
        <v>119106</v>
      </c>
      <c r="C119114" t="s">
        <v>32280</v>
      </c>
      <c r="D119114" t="s">
        <v>34703</v>
      </c>
      <c r="E119114" t="s">
        <v>20436</v>
      </c>
      <c r="F119114" s="4">
        <v>42310</v>
      </c>
      <c r="I119114" s="1">
        <v>32271</v>
      </c>
      <c r="J119114" s="1">
        <v>36293.620000000003</v>
      </c>
      <c r="K119114" t="s">
        <v>34558</v>
      </c>
    </row>
    <row r="119115" spans="2:11" hidden="1" x14ac:dyDescent="0.3">
      <c r="B119115">
        <v>119107</v>
      </c>
      <c r="C119115" t="s">
        <v>3053</v>
      </c>
      <c r="D119115" t="s">
        <v>25632</v>
      </c>
      <c r="E119115" t="s">
        <v>19951</v>
      </c>
      <c r="F119115" s="4">
        <v>39678</v>
      </c>
      <c r="I119115" s="1">
        <v>66310</v>
      </c>
      <c r="J119115" s="1">
        <v>77413.009999999995</v>
      </c>
      <c r="K119115" t="s">
        <v>34558</v>
      </c>
    </row>
    <row r="119116" spans="2:11" hidden="1" x14ac:dyDescent="0.3">
      <c r="B119116">
        <v>119108</v>
      </c>
      <c r="C119116" t="s">
        <v>30993</v>
      </c>
      <c r="D119116" t="s">
        <v>34566</v>
      </c>
      <c r="E119116" t="s">
        <v>19072</v>
      </c>
      <c r="F119116" s="4">
        <v>42121</v>
      </c>
      <c r="I119116" s="1">
        <v>70700</v>
      </c>
      <c r="J119116" s="1">
        <v>70056</v>
      </c>
      <c r="K119116" t="s">
        <v>34558</v>
      </c>
    </row>
    <row r="119117" spans="2:11" hidden="1" x14ac:dyDescent="0.3">
      <c r="B119117">
        <v>119109</v>
      </c>
      <c r="C119117" t="s">
        <v>32281</v>
      </c>
      <c r="D119117" t="s">
        <v>34574</v>
      </c>
      <c r="E119117" t="s">
        <v>19108</v>
      </c>
      <c r="F119117" s="4">
        <v>42401</v>
      </c>
      <c r="I119117" s="1">
        <v>95500</v>
      </c>
      <c r="J119117" s="1">
        <v>95233.56</v>
      </c>
      <c r="K119117" t="s">
        <v>34558</v>
      </c>
    </row>
    <row r="119118" spans="2:11" hidden="1" x14ac:dyDescent="0.3">
      <c r="B119118">
        <v>119110</v>
      </c>
      <c r="C119118" t="s">
        <v>30994</v>
      </c>
      <c r="D119118" t="s">
        <v>36056</v>
      </c>
      <c r="E119118" t="s">
        <v>19579</v>
      </c>
      <c r="F119118" s="4">
        <v>41869</v>
      </c>
      <c r="I119118" s="1">
        <v>80715</v>
      </c>
      <c r="J119118" s="1">
        <v>80091.25</v>
      </c>
      <c r="K119118" t="s">
        <v>34558</v>
      </c>
    </row>
    <row r="119119" spans="2:11" hidden="1" x14ac:dyDescent="0.3">
      <c r="B119119">
        <v>119111</v>
      </c>
      <c r="C119119" t="s">
        <v>23905</v>
      </c>
      <c r="D119119" t="s">
        <v>34656</v>
      </c>
      <c r="E119119" t="s">
        <v>19126</v>
      </c>
      <c r="F119119" s="4">
        <v>41106</v>
      </c>
      <c r="I119119" s="1">
        <v>30534</v>
      </c>
      <c r="J119119" s="1">
        <v>11905.02</v>
      </c>
      <c r="K119119" t="s">
        <v>34558</v>
      </c>
    </row>
    <row r="119120" spans="2:11" hidden="1" x14ac:dyDescent="0.3">
      <c r="B119120">
        <v>119112</v>
      </c>
      <c r="C119120" t="s">
        <v>17913</v>
      </c>
      <c r="D119120" t="s">
        <v>30019</v>
      </c>
      <c r="E119120" t="s">
        <v>19346</v>
      </c>
      <c r="F119120" s="4">
        <v>41058</v>
      </c>
      <c r="I119120" s="1">
        <v>75800</v>
      </c>
      <c r="J119120" s="1">
        <v>75868.41</v>
      </c>
      <c r="K119120" t="s">
        <v>34558</v>
      </c>
    </row>
    <row r="119121" spans="2:11" hidden="1" x14ac:dyDescent="0.3">
      <c r="B119121">
        <v>119113</v>
      </c>
      <c r="C119121" t="s">
        <v>3054</v>
      </c>
      <c r="D119121" t="s">
        <v>32725</v>
      </c>
      <c r="E119121" t="s">
        <v>21568</v>
      </c>
      <c r="F119121" s="4">
        <v>36388</v>
      </c>
      <c r="I119121" s="1">
        <v>83323</v>
      </c>
      <c r="J119121" s="1">
        <v>113377.71</v>
      </c>
      <c r="K119121" t="s">
        <v>34558</v>
      </c>
    </row>
    <row r="119122" spans="2:11" hidden="1" x14ac:dyDescent="0.3">
      <c r="B119122">
        <v>119114</v>
      </c>
      <c r="C119122" t="s">
        <v>17901</v>
      </c>
      <c r="D119122" t="s">
        <v>32697</v>
      </c>
      <c r="E119122" t="s">
        <v>19429</v>
      </c>
      <c r="F119122" s="4">
        <v>40736</v>
      </c>
      <c r="I119122" s="1">
        <v>71454</v>
      </c>
      <c r="J119122" s="1">
        <v>76447.98</v>
      </c>
      <c r="K119122" t="s">
        <v>34558</v>
      </c>
    </row>
    <row r="119123" spans="2:11" hidden="1" x14ac:dyDescent="0.3">
      <c r="B119123">
        <v>119115</v>
      </c>
      <c r="C119123" t="s">
        <v>2997</v>
      </c>
      <c r="D119123" t="s">
        <v>30094</v>
      </c>
      <c r="E119123" t="s">
        <v>30202</v>
      </c>
      <c r="F119123" s="4">
        <v>39811</v>
      </c>
      <c r="I119123" s="1">
        <v>77700</v>
      </c>
      <c r="J119123" s="1">
        <v>76191.39</v>
      </c>
      <c r="K119123" t="s">
        <v>34558</v>
      </c>
    </row>
    <row r="119124" spans="2:11" hidden="1" x14ac:dyDescent="0.3">
      <c r="B119124">
        <v>119116</v>
      </c>
      <c r="C119124" t="s">
        <v>3055</v>
      </c>
      <c r="D119124" t="s">
        <v>34754</v>
      </c>
      <c r="E119124" t="s">
        <v>19645</v>
      </c>
      <c r="F119124" s="4">
        <v>40590</v>
      </c>
      <c r="I119124" s="1">
        <v>51154</v>
      </c>
      <c r="J119124" s="1">
        <v>73348.649999999994</v>
      </c>
      <c r="K119124" t="s">
        <v>34558</v>
      </c>
    </row>
    <row r="119125" spans="2:11" hidden="1" x14ac:dyDescent="0.3">
      <c r="B119125">
        <v>119117</v>
      </c>
      <c r="C119125" t="s">
        <v>3057</v>
      </c>
      <c r="D119125" t="s">
        <v>34700</v>
      </c>
      <c r="E119125" t="s">
        <v>19914</v>
      </c>
      <c r="F119125" s="4">
        <v>39378</v>
      </c>
      <c r="I119125" s="1">
        <v>81060</v>
      </c>
      <c r="J119125" s="1">
        <v>82577.13</v>
      </c>
      <c r="K119125" t="s">
        <v>34558</v>
      </c>
    </row>
    <row r="119126" spans="2:11" hidden="1" x14ac:dyDescent="0.3">
      <c r="B119126">
        <v>119118</v>
      </c>
      <c r="C119126" t="s">
        <v>3058</v>
      </c>
      <c r="D119126" t="s">
        <v>34781</v>
      </c>
      <c r="E119126" t="s">
        <v>19796</v>
      </c>
      <c r="F119126" s="4">
        <v>38131</v>
      </c>
      <c r="I119126" s="1">
        <v>33256</v>
      </c>
      <c r="J119126" s="1">
        <v>43298.96</v>
      </c>
      <c r="K119126" t="s">
        <v>34558</v>
      </c>
    </row>
    <row r="119127" spans="2:11" hidden="1" x14ac:dyDescent="0.3">
      <c r="B119127">
        <v>119119</v>
      </c>
      <c r="C119127" t="s">
        <v>3059</v>
      </c>
      <c r="D119127" t="s">
        <v>34659</v>
      </c>
      <c r="E119127" t="s">
        <v>19046</v>
      </c>
      <c r="F119127" s="4">
        <v>38899</v>
      </c>
      <c r="I119127" s="1">
        <v>28313</v>
      </c>
      <c r="J119127" s="1">
        <v>28466.17</v>
      </c>
      <c r="K119127" t="s">
        <v>34558</v>
      </c>
    </row>
    <row r="119128" spans="2:11" hidden="1" x14ac:dyDescent="0.3">
      <c r="B119128">
        <v>119120</v>
      </c>
      <c r="C119128" t="s">
        <v>3059</v>
      </c>
      <c r="D119128" t="s">
        <v>19138</v>
      </c>
      <c r="E119128" t="s">
        <v>19047</v>
      </c>
      <c r="F119128" s="4">
        <v>41079</v>
      </c>
      <c r="I119128" s="1">
        <v>32094</v>
      </c>
      <c r="J119128" s="1">
        <v>2792.79</v>
      </c>
      <c r="K119128" t="s">
        <v>34558</v>
      </c>
    </row>
    <row r="119129" spans="2:11" hidden="1" x14ac:dyDescent="0.3">
      <c r="B119129">
        <v>119121</v>
      </c>
      <c r="C119129" t="s">
        <v>3061</v>
      </c>
      <c r="D119129" t="s">
        <v>34601</v>
      </c>
      <c r="E119129" t="s">
        <v>19107</v>
      </c>
      <c r="F119129" s="4">
        <v>37613</v>
      </c>
      <c r="I119129" s="1">
        <v>66859</v>
      </c>
      <c r="J119129" s="1">
        <v>115790.25</v>
      </c>
      <c r="K119129" t="s">
        <v>34558</v>
      </c>
    </row>
    <row r="119130" spans="2:11" hidden="1" x14ac:dyDescent="0.3">
      <c r="B119130">
        <v>119122</v>
      </c>
      <c r="C119130" t="s">
        <v>32282</v>
      </c>
      <c r="D119130" t="s">
        <v>36057</v>
      </c>
      <c r="E119130" t="s">
        <v>21124</v>
      </c>
      <c r="F119130" s="4">
        <v>41841</v>
      </c>
      <c r="I119130" s="1">
        <v>33828</v>
      </c>
      <c r="J119130" s="1">
        <v>34189.160000000003</v>
      </c>
      <c r="K119130" t="s">
        <v>34558</v>
      </c>
    </row>
    <row r="119131" spans="2:11" hidden="1" x14ac:dyDescent="0.3">
      <c r="B119131">
        <v>119123</v>
      </c>
      <c r="C119131" t="s">
        <v>33967</v>
      </c>
      <c r="D119131" t="s">
        <v>30456</v>
      </c>
      <c r="E119131" t="s">
        <v>110</v>
      </c>
      <c r="F119131" s="4">
        <v>42625</v>
      </c>
      <c r="I119131" s="1">
        <v>40327</v>
      </c>
      <c r="J119131" s="1">
        <v>40629.4</v>
      </c>
      <c r="K119131" t="s">
        <v>34558</v>
      </c>
    </row>
    <row r="119132" spans="2:11" hidden="1" x14ac:dyDescent="0.3">
      <c r="B119132">
        <v>119124</v>
      </c>
      <c r="C119132" t="s">
        <v>3062</v>
      </c>
      <c r="D119132" t="s">
        <v>25632</v>
      </c>
      <c r="E119132" t="s">
        <v>19814</v>
      </c>
      <c r="F119132" s="4">
        <v>40492</v>
      </c>
      <c r="I119132" s="1">
        <v>66310</v>
      </c>
      <c r="J119132" s="1">
        <v>78963.820000000007</v>
      </c>
      <c r="K119132" t="s">
        <v>34558</v>
      </c>
    </row>
    <row r="119133" spans="2:11" hidden="1" x14ac:dyDescent="0.3">
      <c r="B119133">
        <v>119125</v>
      </c>
      <c r="C119133" t="s">
        <v>3065</v>
      </c>
      <c r="D119133" t="s">
        <v>34633</v>
      </c>
      <c r="E119133" t="s">
        <v>20610</v>
      </c>
      <c r="F119133" s="4">
        <v>39027</v>
      </c>
      <c r="I119133" s="1">
        <v>34632</v>
      </c>
      <c r="J119133" s="1">
        <v>40863.01</v>
      </c>
      <c r="K119133" t="s">
        <v>34558</v>
      </c>
    </row>
    <row r="119134" spans="2:11" hidden="1" x14ac:dyDescent="0.3">
      <c r="B119134">
        <v>119126</v>
      </c>
      <c r="C119134" t="s">
        <v>3067</v>
      </c>
      <c r="D119134" t="s">
        <v>34624</v>
      </c>
      <c r="E119134" t="s">
        <v>20132</v>
      </c>
      <c r="F119134" s="4">
        <v>40645</v>
      </c>
      <c r="I119134" s="1">
        <v>47828</v>
      </c>
      <c r="J119134" s="1">
        <v>47425.32</v>
      </c>
      <c r="K119134" t="s">
        <v>34558</v>
      </c>
    </row>
    <row r="119135" spans="2:11" hidden="1" x14ac:dyDescent="0.3">
      <c r="B119135">
        <v>119127</v>
      </c>
      <c r="C119135" t="s">
        <v>3068</v>
      </c>
      <c r="D119135" t="s">
        <v>34577</v>
      </c>
      <c r="E119135" t="s">
        <v>19728</v>
      </c>
      <c r="F119135" s="4">
        <v>39377</v>
      </c>
      <c r="I119135" s="1">
        <v>52456</v>
      </c>
      <c r="J119135" s="1">
        <v>52589.84</v>
      </c>
      <c r="K119135" t="s">
        <v>34558</v>
      </c>
    </row>
    <row r="119136" spans="2:11" hidden="1" x14ac:dyDescent="0.3">
      <c r="B119136">
        <v>119128</v>
      </c>
      <c r="C119136" t="s">
        <v>3070</v>
      </c>
      <c r="D119136" t="s">
        <v>25686</v>
      </c>
      <c r="E119136" t="s">
        <v>19666</v>
      </c>
      <c r="F119136" s="4">
        <v>31978</v>
      </c>
      <c r="I119136" s="1">
        <v>107227</v>
      </c>
      <c r="J119136" s="1">
        <v>142325</v>
      </c>
      <c r="K119136" t="s">
        <v>34558</v>
      </c>
    </row>
    <row r="119137" spans="2:11" hidden="1" x14ac:dyDescent="0.3">
      <c r="B119137">
        <v>119129</v>
      </c>
      <c r="C119137" t="s">
        <v>3071</v>
      </c>
      <c r="D119137" t="s">
        <v>32689</v>
      </c>
      <c r="E119137" t="s">
        <v>19575</v>
      </c>
      <c r="F119137" s="4">
        <v>33024</v>
      </c>
      <c r="I119137" s="1">
        <v>97693</v>
      </c>
      <c r="J119137" s="1">
        <v>48528.08</v>
      </c>
      <c r="K119137" t="s">
        <v>34558</v>
      </c>
    </row>
    <row r="119138" spans="2:11" hidden="1" x14ac:dyDescent="0.3">
      <c r="B119138">
        <v>119130</v>
      </c>
      <c r="C119138" t="s">
        <v>3073</v>
      </c>
      <c r="D119138" t="s">
        <v>32697</v>
      </c>
      <c r="E119138" t="s">
        <v>19917</v>
      </c>
      <c r="F119138" s="4">
        <v>39021</v>
      </c>
      <c r="I119138" s="1">
        <v>74257</v>
      </c>
      <c r="J119138" s="1">
        <v>91218.15</v>
      </c>
      <c r="K119138" t="s">
        <v>34558</v>
      </c>
    </row>
    <row r="119139" spans="2:11" hidden="1" x14ac:dyDescent="0.3">
      <c r="B119139">
        <v>119131</v>
      </c>
      <c r="C119139" t="s">
        <v>3075</v>
      </c>
      <c r="D119139" t="s">
        <v>34659</v>
      </c>
      <c r="E119139" t="s">
        <v>19287</v>
      </c>
      <c r="F119139" s="4">
        <v>38899</v>
      </c>
      <c r="I119139" s="1">
        <v>29162</v>
      </c>
      <c r="J119139" s="1">
        <v>30318.15</v>
      </c>
      <c r="K119139" t="s">
        <v>34558</v>
      </c>
    </row>
    <row r="119140" spans="2:11" hidden="1" x14ac:dyDescent="0.3">
      <c r="B119140">
        <v>119132</v>
      </c>
      <c r="C119140" t="s">
        <v>32283</v>
      </c>
      <c r="D119140" t="s">
        <v>32697</v>
      </c>
      <c r="E119140" t="s">
        <v>19134</v>
      </c>
      <c r="F119140" s="4">
        <v>42457</v>
      </c>
      <c r="I119140" s="1">
        <v>51328</v>
      </c>
      <c r="J119140" s="1">
        <v>72962.91</v>
      </c>
      <c r="K119140" t="s">
        <v>34558</v>
      </c>
    </row>
    <row r="119141" spans="2:11" hidden="1" x14ac:dyDescent="0.3">
      <c r="B119141">
        <v>119133</v>
      </c>
      <c r="C119141" t="s">
        <v>33968</v>
      </c>
      <c r="D119141" t="s">
        <v>34564</v>
      </c>
      <c r="E119141" t="s">
        <v>20392</v>
      </c>
      <c r="F119141" s="4">
        <v>42578</v>
      </c>
      <c r="I119141" s="1">
        <v>24960</v>
      </c>
      <c r="J119141" s="1">
        <v>5724.12</v>
      </c>
      <c r="K119141" t="s">
        <v>34558</v>
      </c>
    </row>
    <row r="119142" spans="2:11" hidden="1" x14ac:dyDescent="0.3">
      <c r="B119142">
        <v>119134</v>
      </c>
      <c r="C119142" t="s">
        <v>3076</v>
      </c>
      <c r="D119142" t="s">
        <v>32697</v>
      </c>
      <c r="E119142" t="s">
        <v>19847</v>
      </c>
      <c r="F119142" s="4">
        <v>39904</v>
      </c>
      <c r="I119142" s="1">
        <v>72857</v>
      </c>
      <c r="J119142" s="1">
        <v>77757.539999999994</v>
      </c>
      <c r="K119142" t="s">
        <v>34558</v>
      </c>
    </row>
    <row r="119143" spans="2:11" hidden="1" x14ac:dyDescent="0.3">
      <c r="B119143">
        <v>119135</v>
      </c>
      <c r="C119143" t="s">
        <v>28536</v>
      </c>
      <c r="D119143" t="s">
        <v>34589</v>
      </c>
      <c r="E119143" t="s">
        <v>19107</v>
      </c>
      <c r="F119143" s="4">
        <v>41491</v>
      </c>
      <c r="I119143" s="1">
        <v>37741</v>
      </c>
      <c r="J119143" s="1">
        <v>48306.37</v>
      </c>
      <c r="K119143" t="s">
        <v>34558</v>
      </c>
    </row>
    <row r="119144" spans="2:11" hidden="1" x14ac:dyDescent="0.3">
      <c r="B119144">
        <v>119136</v>
      </c>
      <c r="C119144" t="s">
        <v>32284</v>
      </c>
      <c r="D119144" t="s">
        <v>34745</v>
      </c>
      <c r="E119144" t="s">
        <v>19281</v>
      </c>
      <c r="F119144" s="4">
        <v>39580</v>
      </c>
      <c r="I119144" s="1">
        <v>40042</v>
      </c>
      <c r="J119144" s="1">
        <v>40532.14</v>
      </c>
      <c r="K119144" t="s">
        <v>34558</v>
      </c>
    </row>
    <row r="119145" spans="2:11" hidden="1" x14ac:dyDescent="0.3">
      <c r="B119145">
        <v>119137</v>
      </c>
      <c r="C119145" t="s">
        <v>28537</v>
      </c>
      <c r="D119145" t="s">
        <v>35794</v>
      </c>
      <c r="E119145" t="s">
        <v>21124</v>
      </c>
      <c r="F119145" s="4">
        <v>41779</v>
      </c>
      <c r="I119145" s="1">
        <v>50928</v>
      </c>
      <c r="J119145" s="1">
        <v>51261.31</v>
      </c>
      <c r="K119145" t="s">
        <v>34558</v>
      </c>
    </row>
    <row r="119146" spans="2:11" hidden="1" x14ac:dyDescent="0.3">
      <c r="B119146">
        <v>119138</v>
      </c>
      <c r="C119146" t="s">
        <v>3077</v>
      </c>
      <c r="D119146" t="s">
        <v>34579</v>
      </c>
      <c r="E119146" t="s">
        <v>19514</v>
      </c>
      <c r="F119146" s="4">
        <v>31708</v>
      </c>
      <c r="I119146" s="1">
        <v>44706</v>
      </c>
      <c r="J119146" s="1">
        <v>45097.9</v>
      </c>
      <c r="K119146" t="s">
        <v>34558</v>
      </c>
    </row>
    <row r="119147" spans="2:11" hidden="1" x14ac:dyDescent="0.3">
      <c r="B119147">
        <v>119139</v>
      </c>
      <c r="C119147" t="s">
        <v>23911</v>
      </c>
      <c r="D119147" t="s">
        <v>34662</v>
      </c>
      <c r="E119147" t="s">
        <v>19560</v>
      </c>
      <c r="F119147" s="4">
        <v>33683</v>
      </c>
      <c r="I119147" s="1">
        <v>41995</v>
      </c>
      <c r="J119147" s="1">
        <v>21745.87</v>
      </c>
      <c r="K119147" t="s">
        <v>34558</v>
      </c>
    </row>
    <row r="119148" spans="2:11" hidden="1" x14ac:dyDescent="0.3">
      <c r="B119148">
        <v>119140</v>
      </c>
      <c r="C119148" t="s">
        <v>33969</v>
      </c>
      <c r="D119148" t="s">
        <v>32704</v>
      </c>
      <c r="E119148" t="s">
        <v>19142</v>
      </c>
      <c r="F119148" s="4">
        <v>42998</v>
      </c>
      <c r="I119148" s="1">
        <v>50440</v>
      </c>
      <c r="J119148" s="1">
        <v>40772.35</v>
      </c>
      <c r="K119148" t="s">
        <v>34558</v>
      </c>
    </row>
    <row r="119149" spans="2:11" hidden="1" x14ac:dyDescent="0.3">
      <c r="B119149">
        <v>119141</v>
      </c>
      <c r="C119149" t="s">
        <v>3079</v>
      </c>
      <c r="D119149" t="s">
        <v>32697</v>
      </c>
      <c r="E119149" t="s">
        <v>19134</v>
      </c>
      <c r="F119149" s="4">
        <v>36664</v>
      </c>
      <c r="I119149" s="1">
        <v>81358</v>
      </c>
      <c r="J119149" s="1">
        <v>154278.06</v>
      </c>
      <c r="K119149" t="s">
        <v>34558</v>
      </c>
    </row>
    <row r="119150" spans="2:11" hidden="1" x14ac:dyDescent="0.3">
      <c r="B119150">
        <v>119142</v>
      </c>
      <c r="C119150" t="s">
        <v>3080</v>
      </c>
      <c r="D119150" t="s">
        <v>32725</v>
      </c>
      <c r="E119150" t="s">
        <v>19439</v>
      </c>
      <c r="F119150" s="4">
        <v>38923</v>
      </c>
      <c r="I119150" s="1">
        <v>81846</v>
      </c>
      <c r="J119150" s="1">
        <v>81693.05</v>
      </c>
      <c r="K119150" t="s">
        <v>34558</v>
      </c>
    </row>
    <row r="119151" spans="2:11" hidden="1" x14ac:dyDescent="0.3">
      <c r="B119151">
        <v>119143</v>
      </c>
      <c r="C119151" t="s">
        <v>3081</v>
      </c>
      <c r="D119151" t="s">
        <v>34599</v>
      </c>
      <c r="E119151" t="s">
        <v>20025</v>
      </c>
      <c r="F119151" s="4">
        <v>37636</v>
      </c>
      <c r="I119151" s="1">
        <v>72889</v>
      </c>
      <c r="J119151" s="1">
        <v>71891.789999999994</v>
      </c>
      <c r="K119151" t="s">
        <v>34558</v>
      </c>
    </row>
    <row r="119152" spans="2:11" hidden="1" x14ac:dyDescent="0.3">
      <c r="B119152">
        <v>119144</v>
      </c>
      <c r="C119152" t="s">
        <v>3082</v>
      </c>
      <c r="D119152" t="s">
        <v>913</v>
      </c>
      <c r="E119152" t="s">
        <v>19191</v>
      </c>
      <c r="F119152" s="4">
        <v>36204</v>
      </c>
      <c r="I119152" s="1">
        <v>109478</v>
      </c>
      <c r="J119152" s="1">
        <v>136839.84</v>
      </c>
      <c r="K119152" t="s">
        <v>34558</v>
      </c>
    </row>
    <row r="119153" spans="2:11" hidden="1" x14ac:dyDescent="0.3">
      <c r="B119153">
        <v>119145</v>
      </c>
      <c r="C119153" t="s">
        <v>3084</v>
      </c>
      <c r="D119153" t="s">
        <v>34611</v>
      </c>
      <c r="E119153" t="s">
        <v>19083</v>
      </c>
      <c r="F119153" s="4">
        <v>38943</v>
      </c>
      <c r="I119153" s="1">
        <v>47907</v>
      </c>
      <c r="J119153" s="1">
        <v>50508.56</v>
      </c>
      <c r="K119153" t="s">
        <v>34558</v>
      </c>
    </row>
    <row r="119154" spans="2:11" hidden="1" x14ac:dyDescent="0.3">
      <c r="B119154">
        <v>119146</v>
      </c>
      <c r="C119154" t="s">
        <v>3085</v>
      </c>
      <c r="D119154" t="s">
        <v>30019</v>
      </c>
      <c r="E119154" t="s">
        <v>19572</v>
      </c>
      <c r="F119154" s="4">
        <v>34304</v>
      </c>
      <c r="I119154" s="1">
        <v>92200</v>
      </c>
      <c r="J119154" s="1">
        <v>82184.31</v>
      </c>
      <c r="K119154" t="s">
        <v>34558</v>
      </c>
    </row>
    <row r="119155" spans="2:11" hidden="1" x14ac:dyDescent="0.3">
      <c r="B119155">
        <v>119147</v>
      </c>
      <c r="C119155" t="s">
        <v>36058</v>
      </c>
      <c r="D119155" t="s">
        <v>34811</v>
      </c>
      <c r="E119155" t="s">
        <v>20655</v>
      </c>
      <c r="F119155" s="4">
        <v>43083</v>
      </c>
      <c r="I119155" s="1">
        <v>32131</v>
      </c>
      <c r="J119155" s="1">
        <v>18630.400000000001</v>
      </c>
      <c r="K119155" t="s">
        <v>34558</v>
      </c>
    </row>
    <row r="119156" spans="2:11" hidden="1" x14ac:dyDescent="0.3">
      <c r="B119156">
        <v>119148</v>
      </c>
      <c r="C119156" t="s">
        <v>3086</v>
      </c>
      <c r="D119156" t="s">
        <v>34574</v>
      </c>
      <c r="E119156" t="s">
        <v>19108</v>
      </c>
      <c r="F119156" s="4">
        <v>40094</v>
      </c>
      <c r="I119156" s="1">
        <v>88400</v>
      </c>
      <c r="J119156" s="1">
        <v>89042.3</v>
      </c>
      <c r="K119156" t="s">
        <v>34558</v>
      </c>
    </row>
    <row r="119157" spans="2:11" hidden="1" x14ac:dyDescent="0.3">
      <c r="B119157">
        <v>119149</v>
      </c>
      <c r="C119157" t="s">
        <v>3087</v>
      </c>
      <c r="D119157" t="s">
        <v>34656</v>
      </c>
      <c r="E119157" t="s">
        <v>19175</v>
      </c>
      <c r="F119157" s="4">
        <v>35289</v>
      </c>
      <c r="I119157" s="1">
        <v>21008</v>
      </c>
      <c r="J119157" s="1">
        <v>2896.2</v>
      </c>
      <c r="K119157" t="s">
        <v>34558</v>
      </c>
    </row>
    <row r="119158" spans="2:11" hidden="1" x14ac:dyDescent="0.3">
      <c r="B119158">
        <v>119150</v>
      </c>
      <c r="C119158" t="s">
        <v>3088</v>
      </c>
      <c r="D119158" t="s">
        <v>25686</v>
      </c>
      <c r="E119158" t="s">
        <v>20400</v>
      </c>
      <c r="F119158" s="4">
        <v>31418</v>
      </c>
      <c r="I119158" s="1">
        <v>107227</v>
      </c>
      <c r="J119158" s="1">
        <v>140868.56</v>
      </c>
      <c r="K119158" t="s">
        <v>34558</v>
      </c>
    </row>
    <row r="119159" spans="2:11" hidden="1" x14ac:dyDescent="0.3">
      <c r="B119159">
        <v>119151</v>
      </c>
      <c r="C119159" t="s">
        <v>3089</v>
      </c>
      <c r="D119159" t="s">
        <v>25672</v>
      </c>
      <c r="E119159" t="s">
        <v>20521</v>
      </c>
      <c r="F119159" s="4">
        <v>29346</v>
      </c>
      <c r="I119159" s="1">
        <v>80098</v>
      </c>
      <c r="J119159" s="1">
        <v>94435.59</v>
      </c>
      <c r="K119159" t="s">
        <v>34558</v>
      </c>
    </row>
    <row r="119160" spans="2:11" hidden="1" x14ac:dyDescent="0.3">
      <c r="B119160">
        <v>119152</v>
      </c>
      <c r="C119160" t="s">
        <v>23891</v>
      </c>
      <c r="D119160" t="s">
        <v>34651</v>
      </c>
      <c r="E119160" t="s">
        <v>20130</v>
      </c>
      <c r="F119160" s="4">
        <v>39461</v>
      </c>
      <c r="I119160" s="1">
        <v>32136</v>
      </c>
      <c r="J119160" s="1">
        <v>11156.16</v>
      </c>
      <c r="K119160" t="s">
        <v>34558</v>
      </c>
    </row>
    <row r="119161" spans="2:11" hidden="1" x14ac:dyDescent="0.3">
      <c r="B119161">
        <v>119153</v>
      </c>
      <c r="C119161" t="s">
        <v>17917</v>
      </c>
      <c r="D119161" t="s">
        <v>36059</v>
      </c>
      <c r="E119161" t="s">
        <v>21249</v>
      </c>
      <c r="F119161" s="4">
        <v>41015</v>
      </c>
      <c r="I119161" s="1">
        <v>64600</v>
      </c>
      <c r="J119161" s="1">
        <v>64628.17</v>
      </c>
      <c r="K119161" t="s">
        <v>34558</v>
      </c>
    </row>
    <row r="119162" spans="2:11" hidden="1" x14ac:dyDescent="0.3">
      <c r="B119162">
        <v>119154</v>
      </c>
      <c r="C119162" t="s">
        <v>17918</v>
      </c>
      <c r="D119162" t="s">
        <v>34703</v>
      </c>
      <c r="E119162" t="s">
        <v>19174</v>
      </c>
      <c r="F119162" s="4">
        <v>40948</v>
      </c>
      <c r="I119162" s="1">
        <v>36312</v>
      </c>
      <c r="J119162" s="1">
        <v>37577.4</v>
      </c>
      <c r="K119162" t="s">
        <v>34558</v>
      </c>
    </row>
    <row r="119163" spans="2:11" hidden="1" x14ac:dyDescent="0.3">
      <c r="B119163">
        <v>119155</v>
      </c>
      <c r="C119163" t="s">
        <v>3091</v>
      </c>
      <c r="D119163" t="s">
        <v>32697</v>
      </c>
      <c r="E119163" t="s">
        <v>19100</v>
      </c>
      <c r="F119163" s="4">
        <v>34285</v>
      </c>
      <c r="I119163" s="1">
        <v>85680</v>
      </c>
      <c r="J119163" s="1">
        <v>89078.81</v>
      </c>
      <c r="K119163" t="s">
        <v>34558</v>
      </c>
    </row>
    <row r="119164" spans="2:11" hidden="1" x14ac:dyDescent="0.3">
      <c r="B119164">
        <v>119156</v>
      </c>
      <c r="C119164" t="s">
        <v>23892</v>
      </c>
      <c r="D119164" t="s">
        <v>34595</v>
      </c>
      <c r="E119164" t="s">
        <v>19392</v>
      </c>
      <c r="F119164" s="4">
        <v>32776</v>
      </c>
      <c r="I119164" s="1">
        <v>60412</v>
      </c>
      <c r="J119164" s="1">
        <v>61346.11</v>
      </c>
      <c r="K119164" t="s">
        <v>34558</v>
      </c>
    </row>
    <row r="119165" spans="2:11" hidden="1" x14ac:dyDescent="0.3">
      <c r="B119165">
        <v>119157</v>
      </c>
      <c r="C119165" t="s">
        <v>28543</v>
      </c>
      <c r="D119165" t="s">
        <v>34753</v>
      </c>
      <c r="E119165" t="s">
        <v>22677</v>
      </c>
      <c r="F119165" s="4">
        <v>36241</v>
      </c>
      <c r="I119165" s="1">
        <v>38490</v>
      </c>
      <c r="J119165" s="1">
        <v>39264.15</v>
      </c>
      <c r="K119165" t="s">
        <v>34558</v>
      </c>
    </row>
    <row r="119166" spans="2:11" hidden="1" x14ac:dyDescent="0.3">
      <c r="B119166">
        <v>119158</v>
      </c>
      <c r="C119166" t="s">
        <v>3008</v>
      </c>
      <c r="D119166" t="s">
        <v>34981</v>
      </c>
      <c r="E119166" t="s">
        <v>19490</v>
      </c>
      <c r="F119166" s="4">
        <v>38936</v>
      </c>
      <c r="I119166" s="1">
        <v>41537</v>
      </c>
      <c r="J119166" s="1">
        <v>49325</v>
      </c>
      <c r="K119166" t="s">
        <v>34558</v>
      </c>
    </row>
    <row r="119167" spans="2:11" hidden="1" x14ac:dyDescent="0.3">
      <c r="B119167">
        <v>119159</v>
      </c>
      <c r="C119167" t="s">
        <v>3000</v>
      </c>
      <c r="D119167" t="s">
        <v>32697</v>
      </c>
      <c r="E119167" t="s">
        <v>20102</v>
      </c>
      <c r="F119167" s="4">
        <v>37867</v>
      </c>
      <c r="I119167" s="1">
        <v>76358</v>
      </c>
      <c r="J119167" s="1">
        <v>79567.19</v>
      </c>
      <c r="K119167" t="s">
        <v>34558</v>
      </c>
    </row>
    <row r="119168" spans="2:11" hidden="1" x14ac:dyDescent="0.3">
      <c r="B119168">
        <v>119160</v>
      </c>
      <c r="C119168" t="s">
        <v>36060</v>
      </c>
      <c r="D119168" t="s">
        <v>34564</v>
      </c>
      <c r="E119168" t="s">
        <v>19103</v>
      </c>
      <c r="F119168" s="4">
        <v>37786</v>
      </c>
      <c r="I119168" s="1">
        <v>24960</v>
      </c>
      <c r="J119168" s="1">
        <v>7134</v>
      </c>
      <c r="K119168" t="s">
        <v>34558</v>
      </c>
    </row>
    <row r="119169" spans="2:11" hidden="1" x14ac:dyDescent="0.3">
      <c r="B119169">
        <v>119161</v>
      </c>
      <c r="C119169" t="s">
        <v>30998</v>
      </c>
      <c r="D119169" t="s">
        <v>34566</v>
      </c>
      <c r="E119169" t="s">
        <v>19143</v>
      </c>
      <c r="F119169" s="4">
        <v>41827</v>
      </c>
      <c r="I119169" s="1">
        <v>71706</v>
      </c>
      <c r="J119169" s="1">
        <v>71287.039999999994</v>
      </c>
      <c r="K119169" t="s">
        <v>34558</v>
      </c>
    </row>
    <row r="119170" spans="2:11" hidden="1" x14ac:dyDescent="0.3">
      <c r="B119170">
        <v>119162</v>
      </c>
      <c r="C119170" t="s">
        <v>32287</v>
      </c>
      <c r="D119170" t="s">
        <v>16452</v>
      </c>
      <c r="E119170" t="s">
        <v>19507</v>
      </c>
      <c r="F119170" s="4">
        <v>42321</v>
      </c>
      <c r="I119170" s="1">
        <v>69384</v>
      </c>
      <c r="J119170" s="1">
        <v>68841.53</v>
      </c>
      <c r="K119170" t="s">
        <v>34558</v>
      </c>
    </row>
    <row r="119171" spans="2:11" hidden="1" x14ac:dyDescent="0.3">
      <c r="B119171">
        <v>119163</v>
      </c>
      <c r="C119171" t="s">
        <v>3097</v>
      </c>
      <c r="D119171" t="s">
        <v>34739</v>
      </c>
      <c r="E119171" t="s">
        <v>19433</v>
      </c>
      <c r="F119171" s="4">
        <v>39629</v>
      </c>
      <c r="I119171" s="1">
        <v>69709</v>
      </c>
      <c r="J119171" s="1">
        <v>68615.58</v>
      </c>
      <c r="K119171" t="s">
        <v>34558</v>
      </c>
    </row>
    <row r="119172" spans="2:11" hidden="1" x14ac:dyDescent="0.3">
      <c r="B119172">
        <v>119164</v>
      </c>
      <c r="C119172" t="s">
        <v>3098</v>
      </c>
      <c r="D119172" t="s">
        <v>34749</v>
      </c>
      <c r="E119172" t="s">
        <v>19054</v>
      </c>
      <c r="F119172" s="4">
        <v>35415</v>
      </c>
      <c r="I119172" s="1">
        <v>49097</v>
      </c>
      <c r="J119172" s="1">
        <v>53647.19</v>
      </c>
      <c r="K119172" t="s">
        <v>34558</v>
      </c>
    </row>
    <row r="119173" spans="2:11" hidden="1" x14ac:dyDescent="0.3">
      <c r="B119173">
        <v>119165</v>
      </c>
      <c r="C119173" t="s">
        <v>3099</v>
      </c>
      <c r="D119173" t="s">
        <v>36061</v>
      </c>
      <c r="E119173" t="s">
        <v>19213</v>
      </c>
      <c r="F119173" s="4">
        <v>29291</v>
      </c>
      <c r="I119173" s="1">
        <v>82000</v>
      </c>
      <c r="J119173" s="1">
        <v>90097.74</v>
      </c>
      <c r="K119173" t="s">
        <v>34558</v>
      </c>
    </row>
    <row r="119174" spans="2:11" hidden="1" x14ac:dyDescent="0.3">
      <c r="B119174">
        <v>119166</v>
      </c>
      <c r="C119174" t="s">
        <v>3102</v>
      </c>
      <c r="D119174" t="s">
        <v>34599</v>
      </c>
      <c r="E119174" t="s">
        <v>19814</v>
      </c>
      <c r="F119174" s="4">
        <v>39428</v>
      </c>
      <c r="I119174" s="1">
        <v>70527</v>
      </c>
      <c r="J119174" s="1">
        <v>75897.36</v>
      </c>
      <c r="K119174" t="s">
        <v>34558</v>
      </c>
    </row>
    <row r="119175" spans="2:11" hidden="1" x14ac:dyDescent="0.3">
      <c r="B119175">
        <v>119167</v>
      </c>
      <c r="C119175" t="s">
        <v>3103</v>
      </c>
      <c r="D119175" t="s">
        <v>32815</v>
      </c>
      <c r="E119175" t="s">
        <v>19191</v>
      </c>
      <c r="F119175" s="4">
        <v>35283</v>
      </c>
      <c r="I119175" s="1">
        <v>110065</v>
      </c>
      <c r="J119175" s="1">
        <v>140446.72</v>
      </c>
      <c r="K119175" t="s">
        <v>34558</v>
      </c>
    </row>
    <row r="119176" spans="2:11" hidden="1" x14ac:dyDescent="0.3">
      <c r="B119176">
        <v>119168</v>
      </c>
      <c r="C119176" t="s">
        <v>36062</v>
      </c>
      <c r="D119176" t="s">
        <v>32704</v>
      </c>
      <c r="E119176" t="s">
        <v>19142</v>
      </c>
      <c r="F119176" s="4">
        <v>43270</v>
      </c>
      <c r="I119176" s="1">
        <v>50440</v>
      </c>
      <c r="J119176" s="1">
        <v>2715.86</v>
      </c>
      <c r="K119176" t="s">
        <v>34558</v>
      </c>
    </row>
    <row r="119177" spans="2:11" hidden="1" x14ac:dyDescent="0.3">
      <c r="B119177">
        <v>119169</v>
      </c>
      <c r="C119177" t="s">
        <v>3105</v>
      </c>
      <c r="D119177" t="s">
        <v>32725</v>
      </c>
      <c r="E119177" t="s">
        <v>19917</v>
      </c>
      <c r="F119177" s="4">
        <v>36944</v>
      </c>
      <c r="I119177" s="1">
        <v>82584</v>
      </c>
      <c r="J119177" s="1">
        <v>105790.91</v>
      </c>
      <c r="K119177" t="s">
        <v>34558</v>
      </c>
    </row>
    <row r="119178" spans="2:11" hidden="1" x14ac:dyDescent="0.3">
      <c r="B119178">
        <v>119170</v>
      </c>
      <c r="C119178" t="s">
        <v>31001</v>
      </c>
      <c r="D119178" t="s">
        <v>34622</v>
      </c>
      <c r="E119178" t="s">
        <v>19487</v>
      </c>
      <c r="F119178" s="4">
        <v>42138</v>
      </c>
      <c r="I119178" s="1">
        <v>90300</v>
      </c>
      <c r="J119178" s="1">
        <v>88549.87</v>
      </c>
      <c r="K119178" t="s">
        <v>34558</v>
      </c>
    </row>
    <row r="119179" spans="2:11" hidden="1" x14ac:dyDescent="0.3">
      <c r="B119179">
        <v>119171</v>
      </c>
      <c r="C119179" t="s">
        <v>33971</v>
      </c>
      <c r="D119179" t="s">
        <v>32704</v>
      </c>
      <c r="E119179" t="s">
        <v>19105</v>
      </c>
      <c r="F119179" s="4">
        <v>42856</v>
      </c>
      <c r="I119179" s="1">
        <v>79919</v>
      </c>
      <c r="J119179" s="1">
        <v>89416.36</v>
      </c>
      <c r="K119179" t="s">
        <v>34558</v>
      </c>
    </row>
    <row r="119180" spans="2:11" hidden="1" x14ac:dyDescent="0.3">
      <c r="B119180">
        <v>119172</v>
      </c>
      <c r="C119180" t="s">
        <v>33972</v>
      </c>
      <c r="D119180" t="s">
        <v>32697</v>
      </c>
      <c r="E119180" t="s">
        <v>19133</v>
      </c>
      <c r="F119180" s="4">
        <v>41737</v>
      </c>
      <c r="I119180" s="1">
        <v>64556</v>
      </c>
      <c r="J119180" s="1">
        <v>87534.85</v>
      </c>
      <c r="K119180" t="s">
        <v>34558</v>
      </c>
    </row>
    <row r="119181" spans="2:11" hidden="1" x14ac:dyDescent="0.3">
      <c r="B119181">
        <v>119173</v>
      </c>
      <c r="C119181" t="s">
        <v>33973</v>
      </c>
      <c r="D119181" t="s">
        <v>32697</v>
      </c>
      <c r="E119181" t="s">
        <v>21520</v>
      </c>
      <c r="F119181" s="4">
        <v>39405</v>
      </c>
      <c r="I119181" s="1">
        <v>79199</v>
      </c>
      <c r="J119181" s="1">
        <v>94438.75</v>
      </c>
      <c r="K119181" t="s">
        <v>34558</v>
      </c>
    </row>
    <row r="119182" spans="2:11" hidden="1" x14ac:dyDescent="0.3">
      <c r="B119182">
        <v>119174</v>
      </c>
      <c r="C119182" t="s">
        <v>36063</v>
      </c>
      <c r="D119182" t="s">
        <v>34613</v>
      </c>
      <c r="E119182" t="s">
        <v>19142</v>
      </c>
      <c r="F119182" s="4">
        <v>43237</v>
      </c>
      <c r="I119182" s="1">
        <v>31388</v>
      </c>
      <c r="J119182" s="1">
        <v>4379.1099999999997</v>
      </c>
      <c r="K119182" t="s">
        <v>34558</v>
      </c>
    </row>
    <row r="119183" spans="2:11" hidden="1" x14ac:dyDescent="0.3">
      <c r="B119183">
        <v>119175</v>
      </c>
      <c r="C119183" t="s">
        <v>3110</v>
      </c>
      <c r="D119183" t="s">
        <v>34582</v>
      </c>
      <c r="E119183" t="s">
        <v>19888</v>
      </c>
      <c r="F119183" s="4">
        <v>40129</v>
      </c>
      <c r="I119183" s="1">
        <v>60745</v>
      </c>
      <c r="J119183" s="1">
        <v>57196.93</v>
      </c>
      <c r="K119183" t="s">
        <v>34558</v>
      </c>
    </row>
    <row r="119184" spans="2:11" hidden="1" x14ac:dyDescent="0.3">
      <c r="B119184">
        <v>119176</v>
      </c>
      <c r="C119184" t="s">
        <v>3110</v>
      </c>
      <c r="D119184" t="s">
        <v>16452</v>
      </c>
      <c r="E119184" t="s">
        <v>30244</v>
      </c>
      <c r="F119184" s="4">
        <v>41079</v>
      </c>
      <c r="I119184" s="1">
        <v>76648</v>
      </c>
      <c r="K119184" t="s">
        <v>34558</v>
      </c>
    </row>
    <row r="119185" spans="2:11" hidden="1" x14ac:dyDescent="0.3">
      <c r="B119185">
        <v>119177</v>
      </c>
      <c r="C119185" t="s">
        <v>3111</v>
      </c>
      <c r="D119185" t="s">
        <v>32741</v>
      </c>
      <c r="E119185" t="s">
        <v>19213</v>
      </c>
      <c r="F119185" s="4">
        <v>32623</v>
      </c>
      <c r="I119185" s="1">
        <v>56366</v>
      </c>
      <c r="J119185" s="1">
        <v>55949.919999999998</v>
      </c>
      <c r="K119185" t="s">
        <v>34558</v>
      </c>
    </row>
    <row r="119186" spans="2:11" hidden="1" x14ac:dyDescent="0.3">
      <c r="B119186">
        <v>119178</v>
      </c>
      <c r="C119186" t="s">
        <v>36064</v>
      </c>
      <c r="D119186" t="s">
        <v>34570</v>
      </c>
      <c r="E119186" t="s">
        <v>32693</v>
      </c>
      <c r="F119186" s="4">
        <v>43267</v>
      </c>
      <c r="I119186" s="1">
        <v>43856</v>
      </c>
      <c r="J119186" s="1">
        <v>3340.46</v>
      </c>
      <c r="K119186" t="s">
        <v>34558</v>
      </c>
    </row>
    <row r="119187" spans="2:11" hidden="1" x14ac:dyDescent="0.3">
      <c r="B119187">
        <v>119179</v>
      </c>
      <c r="C119187" t="s">
        <v>28548</v>
      </c>
      <c r="D119187" t="s">
        <v>32697</v>
      </c>
      <c r="E119187" t="s">
        <v>19409</v>
      </c>
      <c r="F119187" s="4">
        <v>41694</v>
      </c>
      <c r="I119187" s="1">
        <v>64556</v>
      </c>
      <c r="J119187" s="1">
        <v>51491.99</v>
      </c>
      <c r="K119187" t="s">
        <v>34558</v>
      </c>
    </row>
    <row r="119188" spans="2:11" hidden="1" x14ac:dyDescent="0.3">
      <c r="B119188">
        <v>119180</v>
      </c>
      <c r="C119188" t="s">
        <v>33957</v>
      </c>
      <c r="D119188" t="s">
        <v>25411</v>
      </c>
      <c r="E119188" t="s">
        <v>19555</v>
      </c>
      <c r="F119188" s="4">
        <v>42752</v>
      </c>
      <c r="I119188" s="1">
        <v>70800</v>
      </c>
      <c r="J119188" s="1">
        <v>65502.32</v>
      </c>
      <c r="K119188" t="s">
        <v>34558</v>
      </c>
    </row>
    <row r="119189" spans="2:11" hidden="1" x14ac:dyDescent="0.3">
      <c r="B119189">
        <v>119181</v>
      </c>
      <c r="C119189" t="s">
        <v>3114</v>
      </c>
      <c r="D119189" t="s">
        <v>32725</v>
      </c>
      <c r="E119189" t="s">
        <v>19094</v>
      </c>
      <c r="F119189" s="4">
        <v>39007</v>
      </c>
      <c r="I119189" s="1">
        <v>76049</v>
      </c>
      <c r="J119189" s="1">
        <v>95980.85</v>
      </c>
      <c r="K119189" t="s">
        <v>34558</v>
      </c>
    </row>
    <row r="119190" spans="2:11" hidden="1" x14ac:dyDescent="0.3">
      <c r="B119190">
        <v>119182</v>
      </c>
      <c r="C119190" t="s">
        <v>33975</v>
      </c>
      <c r="D119190" t="s">
        <v>32711</v>
      </c>
      <c r="E119190" t="s">
        <v>19087</v>
      </c>
      <c r="F119190" s="4">
        <v>42928</v>
      </c>
      <c r="I119190" s="1">
        <v>46813</v>
      </c>
      <c r="J119190" s="1">
        <v>50091.28</v>
      </c>
      <c r="K119190" t="s">
        <v>34558</v>
      </c>
    </row>
    <row r="119191" spans="2:11" hidden="1" x14ac:dyDescent="0.3">
      <c r="B119191">
        <v>119183</v>
      </c>
      <c r="C119191" t="s">
        <v>3115</v>
      </c>
      <c r="D119191" t="s">
        <v>747</v>
      </c>
      <c r="E119191" t="s">
        <v>19214</v>
      </c>
      <c r="F119191" s="4">
        <v>38708</v>
      </c>
      <c r="I119191" s="1">
        <v>88165</v>
      </c>
      <c r="J119191" s="1">
        <v>143994.35999999999</v>
      </c>
      <c r="K119191" t="s">
        <v>34558</v>
      </c>
    </row>
    <row r="119192" spans="2:11" hidden="1" x14ac:dyDescent="0.3">
      <c r="B119192">
        <v>119184</v>
      </c>
      <c r="C119192" t="s">
        <v>28549</v>
      </c>
      <c r="D119192" t="s">
        <v>32697</v>
      </c>
      <c r="E119192" t="s">
        <v>19276</v>
      </c>
      <c r="F119192" s="4">
        <v>34169</v>
      </c>
      <c r="I119192" s="1">
        <v>86397</v>
      </c>
      <c r="J119192" s="1">
        <v>95508.82</v>
      </c>
      <c r="K119192" t="s">
        <v>34558</v>
      </c>
    </row>
    <row r="119193" spans="2:11" hidden="1" x14ac:dyDescent="0.3">
      <c r="B119193">
        <v>119185</v>
      </c>
      <c r="C119193" t="s">
        <v>3002</v>
      </c>
      <c r="D119193" t="s">
        <v>32725</v>
      </c>
      <c r="E119193" t="s">
        <v>21316</v>
      </c>
      <c r="F119193" s="4">
        <v>36850</v>
      </c>
      <c r="I119193" s="1">
        <v>82584</v>
      </c>
      <c r="J119193" s="1">
        <v>122432.57</v>
      </c>
      <c r="K119193" t="s">
        <v>34558</v>
      </c>
    </row>
    <row r="119194" spans="2:11" hidden="1" x14ac:dyDescent="0.3">
      <c r="B119194">
        <v>119186</v>
      </c>
      <c r="C119194" t="s">
        <v>23921</v>
      </c>
      <c r="D119194" t="s">
        <v>34590</v>
      </c>
      <c r="E119194" t="s">
        <v>19605</v>
      </c>
      <c r="F119194" s="4">
        <v>41379</v>
      </c>
      <c r="I119194" s="1">
        <v>33690</v>
      </c>
      <c r="J119194" s="1">
        <v>33732.83</v>
      </c>
      <c r="K119194" t="s">
        <v>34558</v>
      </c>
    </row>
    <row r="119195" spans="2:11" hidden="1" x14ac:dyDescent="0.3">
      <c r="B119195">
        <v>119187</v>
      </c>
      <c r="C119195" t="s">
        <v>3118</v>
      </c>
      <c r="D119195" t="s">
        <v>35547</v>
      </c>
      <c r="E119195" t="s">
        <v>19525</v>
      </c>
      <c r="F119195" s="4">
        <v>39630</v>
      </c>
      <c r="I119195" s="1">
        <v>75400</v>
      </c>
      <c r="J119195" s="1">
        <v>74866.149999999994</v>
      </c>
      <c r="K119195" t="s">
        <v>34558</v>
      </c>
    </row>
    <row r="119196" spans="2:11" hidden="1" x14ac:dyDescent="0.3">
      <c r="B119196">
        <v>119188</v>
      </c>
      <c r="C119196" t="s">
        <v>3011</v>
      </c>
      <c r="D119196" t="s">
        <v>32697</v>
      </c>
      <c r="E119196" t="s">
        <v>19415</v>
      </c>
      <c r="F119196" s="4">
        <v>35411</v>
      </c>
      <c r="I119196" s="1">
        <v>83519</v>
      </c>
      <c r="J119196" s="1">
        <v>128360.46</v>
      </c>
      <c r="K119196" t="s">
        <v>34558</v>
      </c>
    </row>
    <row r="119197" spans="2:11" hidden="1" x14ac:dyDescent="0.3">
      <c r="B119197">
        <v>119189</v>
      </c>
      <c r="C119197" t="s">
        <v>33976</v>
      </c>
      <c r="D119197" t="s">
        <v>34901</v>
      </c>
      <c r="E119197" t="s">
        <v>19316</v>
      </c>
      <c r="F119197" s="4">
        <v>42739</v>
      </c>
      <c r="I119197" s="1">
        <v>71305</v>
      </c>
      <c r="J119197" s="1">
        <v>68857.289999999994</v>
      </c>
      <c r="K119197" t="s">
        <v>34558</v>
      </c>
    </row>
    <row r="119198" spans="2:11" hidden="1" x14ac:dyDescent="0.3">
      <c r="B119198">
        <v>119190</v>
      </c>
      <c r="C119198" t="s">
        <v>3119</v>
      </c>
      <c r="D119198" t="s">
        <v>32697</v>
      </c>
      <c r="E119198" t="s">
        <v>19133</v>
      </c>
      <c r="F119198" s="4">
        <v>36944</v>
      </c>
      <c r="I119198" s="1">
        <v>82799</v>
      </c>
      <c r="J119198" s="1">
        <v>93445.04</v>
      </c>
      <c r="K119198" t="s">
        <v>34558</v>
      </c>
    </row>
    <row r="119199" spans="2:11" hidden="1" x14ac:dyDescent="0.3">
      <c r="B119199">
        <v>119191</v>
      </c>
      <c r="C119199" t="s">
        <v>32289</v>
      </c>
      <c r="D119199" t="s">
        <v>32718</v>
      </c>
      <c r="E119199" t="s">
        <v>20959</v>
      </c>
      <c r="F119199" s="4">
        <v>42387</v>
      </c>
      <c r="I119199" s="1">
        <v>71100</v>
      </c>
      <c r="J119199" s="1">
        <v>70992.570000000007</v>
      </c>
      <c r="K119199" t="s">
        <v>34558</v>
      </c>
    </row>
    <row r="119200" spans="2:11" hidden="1" x14ac:dyDescent="0.3">
      <c r="B119200">
        <v>119192</v>
      </c>
      <c r="C119200" t="s">
        <v>3120</v>
      </c>
      <c r="D119200" t="s">
        <v>32697</v>
      </c>
      <c r="E119200" t="s">
        <v>20708</v>
      </c>
      <c r="F119200" s="4">
        <v>35999</v>
      </c>
      <c r="I119200" s="1">
        <v>80638</v>
      </c>
      <c r="J119200" s="1">
        <v>108766.2</v>
      </c>
      <c r="K119200" t="s">
        <v>34558</v>
      </c>
    </row>
    <row r="119201" spans="2:11" hidden="1" x14ac:dyDescent="0.3">
      <c r="B119201">
        <v>119193</v>
      </c>
      <c r="C119201" t="s">
        <v>36065</v>
      </c>
      <c r="D119201" t="s">
        <v>176</v>
      </c>
      <c r="E119201" t="s">
        <v>19083</v>
      </c>
      <c r="F119201" s="4">
        <v>43197</v>
      </c>
      <c r="I119201" s="1">
        <v>34079</v>
      </c>
      <c r="J119201" s="1">
        <v>9963.0400000000009</v>
      </c>
      <c r="K119201" t="s">
        <v>34558</v>
      </c>
    </row>
    <row r="119202" spans="2:11" hidden="1" x14ac:dyDescent="0.3">
      <c r="B119202">
        <v>119194</v>
      </c>
      <c r="C119202" t="s">
        <v>31002</v>
      </c>
      <c r="D119202" t="s">
        <v>34570</v>
      </c>
      <c r="E119202" t="s">
        <v>32693</v>
      </c>
      <c r="F119202" s="4">
        <v>42014</v>
      </c>
      <c r="I119202" s="1">
        <v>43856</v>
      </c>
      <c r="J119202" s="1">
        <v>16294.2</v>
      </c>
      <c r="K119202" t="s">
        <v>34558</v>
      </c>
    </row>
    <row r="119203" spans="2:11" hidden="1" x14ac:dyDescent="0.3">
      <c r="B119203">
        <v>119195</v>
      </c>
      <c r="C119203" t="s">
        <v>31003</v>
      </c>
      <c r="D119203" t="s">
        <v>34568</v>
      </c>
      <c r="E119203" t="s">
        <v>20293</v>
      </c>
      <c r="F119203" s="4">
        <v>41822</v>
      </c>
      <c r="I119203" s="1">
        <v>45044</v>
      </c>
      <c r="J119203" s="1">
        <v>45211.74</v>
      </c>
      <c r="K119203" t="s">
        <v>34558</v>
      </c>
    </row>
    <row r="119204" spans="2:11" hidden="1" x14ac:dyDescent="0.3">
      <c r="B119204">
        <v>119196</v>
      </c>
      <c r="C119204" t="s">
        <v>3123</v>
      </c>
      <c r="D119204" t="s">
        <v>30019</v>
      </c>
      <c r="E119204" t="s">
        <v>19739</v>
      </c>
      <c r="F119204" s="4">
        <v>37833</v>
      </c>
      <c r="I119204" s="1">
        <v>83742</v>
      </c>
      <c r="J119204" s="1">
        <v>83762.33</v>
      </c>
      <c r="K119204" t="s">
        <v>34558</v>
      </c>
    </row>
    <row r="119205" spans="2:11" hidden="1" x14ac:dyDescent="0.3">
      <c r="B119205">
        <v>119197</v>
      </c>
      <c r="C119205" t="s">
        <v>3125</v>
      </c>
      <c r="D119205" t="s">
        <v>34700</v>
      </c>
      <c r="E119205" t="s">
        <v>19951</v>
      </c>
      <c r="F119205" s="4">
        <v>37636</v>
      </c>
      <c r="I119205" s="1">
        <v>83775</v>
      </c>
      <c r="J119205" s="1">
        <v>92061.75</v>
      </c>
      <c r="K119205" t="s">
        <v>34558</v>
      </c>
    </row>
    <row r="119206" spans="2:11" hidden="1" x14ac:dyDescent="0.3">
      <c r="B119206">
        <v>119198</v>
      </c>
      <c r="C119206" t="s">
        <v>36066</v>
      </c>
      <c r="D119206" t="s">
        <v>34727</v>
      </c>
      <c r="E119206" t="s">
        <v>21815</v>
      </c>
      <c r="F119206" s="4">
        <v>43283</v>
      </c>
      <c r="I119206" s="1">
        <v>21008</v>
      </c>
      <c r="J119206">
        <v>707</v>
      </c>
      <c r="K119206" t="s">
        <v>34558</v>
      </c>
    </row>
    <row r="119207" spans="2:11" hidden="1" x14ac:dyDescent="0.3">
      <c r="B119207">
        <v>119199</v>
      </c>
      <c r="C119207" t="s">
        <v>3128</v>
      </c>
      <c r="D119207" t="s">
        <v>34569</v>
      </c>
      <c r="E119207" t="s">
        <v>19002</v>
      </c>
      <c r="F119207" s="4">
        <v>34368</v>
      </c>
      <c r="I119207" s="1">
        <v>39579</v>
      </c>
      <c r="J119207" s="1">
        <v>42105.96</v>
      </c>
      <c r="K119207" t="s">
        <v>34558</v>
      </c>
    </row>
    <row r="119208" spans="2:11" hidden="1" x14ac:dyDescent="0.3">
      <c r="B119208">
        <v>119200</v>
      </c>
      <c r="C119208" t="s">
        <v>33978</v>
      </c>
      <c r="D119208" t="s">
        <v>30108</v>
      </c>
      <c r="E119208" t="s">
        <v>19225</v>
      </c>
      <c r="F119208" s="4">
        <v>42662</v>
      </c>
      <c r="I119208" s="1">
        <v>36988</v>
      </c>
      <c r="J119208" s="1">
        <v>53028.03</v>
      </c>
      <c r="K119208" t="s">
        <v>34558</v>
      </c>
    </row>
    <row r="119209" spans="2:11" hidden="1" x14ac:dyDescent="0.3">
      <c r="B119209">
        <v>119201</v>
      </c>
      <c r="C119209" t="s">
        <v>3129</v>
      </c>
      <c r="D119209" t="s">
        <v>25632</v>
      </c>
      <c r="E119209" t="s">
        <v>19059</v>
      </c>
      <c r="F119209" s="4">
        <v>38306</v>
      </c>
      <c r="I119209" s="1">
        <v>68608</v>
      </c>
      <c r="J119209" s="1">
        <v>77175.81</v>
      </c>
      <c r="K119209" t="s">
        <v>34558</v>
      </c>
    </row>
    <row r="119210" spans="2:11" hidden="1" x14ac:dyDescent="0.3">
      <c r="B119210">
        <v>119202</v>
      </c>
      <c r="C119210" t="s">
        <v>33979</v>
      </c>
      <c r="D119210" t="s">
        <v>34575</v>
      </c>
      <c r="E119210" t="s">
        <v>19944</v>
      </c>
      <c r="F119210" s="4">
        <v>38892</v>
      </c>
      <c r="I119210" s="1">
        <v>31256</v>
      </c>
      <c r="J119210" s="1">
        <v>29520.02</v>
      </c>
      <c r="K119210" t="s">
        <v>34558</v>
      </c>
    </row>
    <row r="119211" spans="2:11" hidden="1" x14ac:dyDescent="0.3">
      <c r="B119211">
        <v>119203</v>
      </c>
      <c r="C119211" t="s">
        <v>3130</v>
      </c>
      <c r="D119211" t="s">
        <v>32854</v>
      </c>
      <c r="E119211" t="s">
        <v>21688</v>
      </c>
      <c r="F119211" s="4">
        <v>35009</v>
      </c>
      <c r="I119211" s="1">
        <v>40921</v>
      </c>
      <c r="J119211" s="1">
        <v>73629.279999999999</v>
      </c>
      <c r="K119211" t="s">
        <v>34558</v>
      </c>
    </row>
    <row r="119212" spans="2:11" hidden="1" x14ac:dyDescent="0.3">
      <c r="B119212">
        <v>119204</v>
      </c>
      <c r="C119212" t="s">
        <v>3134</v>
      </c>
      <c r="D119212" t="s">
        <v>34945</v>
      </c>
      <c r="E119212" t="s">
        <v>19267</v>
      </c>
      <c r="F119212" s="4">
        <v>32055</v>
      </c>
      <c r="I119212" s="1">
        <v>62016</v>
      </c>
      <c r="J119212" s="1">
        <v>62243.46</v>
      </c>
      <c r="K119212" t="s">
        <v>34558</v>
      </c>
    </row>
    <row r="119213" spans="2:11" hidden="1" x14ac:dyDescent="0.3">
      <c r="B119213">
        <v>119205</v>
      </c>
      <c r="C119213" t="s">
        <v>32291</v>
      </c>
      <c r="D119213" t="s">
        <v>34559</v>
      </c>
      <c r="E119213" t="s">
        <v>20076</v>
      </c>
      <c r="F119213" s="4">
        <v>42317</v>
      </c>
      <c r="I119213" s="1">
        <v>92310</v>
      </c>
      <c r="J119213" s="1">
        <v>90137.11</v>
      </c>
      <c r="K119213" t="s">
        <v>34558</v>
      </c>
    </row>
    <row r="119214" spans="2:11" hidden="1" x14ac:dyDescent="0.3">
      <c r="B119214">
        <v>119206</v>
      </c>
      <c r="C119214" t="s">
        <v>33980</v>
      </c>
      <c r="D119214" t="s">
        <v>32697</v>
      </c>
      <c r="E119214" t="s">
        <v>19429</v>
      </c>
      <c r="F119214" s="4">
        <v>40722</v>
      </c>
      <c r="I119214" s="1">
        <v>50561</v>
      </c>
      <c r="J119214" s="1">
        <v>55562.69</v>
      </c>
      <c r="K119214" t="s">
        <v>34558</v>
      </c>
    </row>
    <row r="119215" spans="2:11" hidden="1" x14ac:dyDescent="0.3">
      <c r="B119215">
        <v>119207</v>
      </c>
      <c r="C119215" t="s">
        <v>36067</v>
      </c>
      <c r="D119215" t="s">
        <v>35301</v>
      </c>
      <c r="E119215" t="s">
        <v>19175</v>
      </c>
      <c r="F119215" s="4">
        <v>43157</v>
      </c>
      <c r="I119215" s="1">
        <v>40487</v>
      </c>
      <c r="J119215" s="1">
        <v>15144.25</v>
      </c>
      <c r="K119215" t="s">
        <v>34558</v>
      </c>
    </row>
    <row r="119216" spans="2:11" hidden="1" x14ac:dyDescent="0.3">
      <c r="B119216">
        <v>119208</v>
      </c>
      <c r="C119216" t="s">
        <v>31005</v>
      </c>
      <c r="D119216" t="s">
        <v>32711</v>
      </c>
      <c r="E119216" t="s">
        <v>19031</v>
      </c>
      <c r="F119216" s="4">
        <v>41871</v>
      </c>
      <c r="I119216" s="1">
        <v>69312</v>
      </c>
      <c r="J119216" s="1">
        <v>79977.81</v>
      </c>
      <c r="K119216" t="s">
        <v>34558</v>
      </c>
    </row>
    <row r="119217" spans="2:11" hidden="1" x14ac:dyDescent="0.3">
      <c r="B119217">
        <v>119209</v>
      </c>
      <c r="C119217" t="s">
        <v>3138</v>
      </c>
      <c r="D119217" t="s">
        <v>34781</v>
      </c>
      <c r="E119217" t="s">
        <v>19796</v>
      </c>
      <c r="F119217" s="4">
        <v>35877</v>
      </c>
      <c r="I119217" s="1">
        <v>35194</v>
      </c>
      <c r="J119217" s="1">
        <v>42215.91</v>
      </c>
      <c r="K119217" t="s">
        <v>34558</v>
      </c>
    </row>
    <row r="119218" spans="2:11" hidden="1" x14ac:dyDescent="0.3">
      <c r="B119218">
        <v>119210</v>
      </c>
      <c r="C119218" t="s">
        <v>3139</v>
      </c>
      <c r="D119218" t="s">
        <v>34685</v>
      </c>
      <c r="E119218" t="s">
        <v>30130</v>
      </c>
      <c r="F119218" s="4">
        <v>30658</v>
      </c>
      <c r="I119218" s="1">
        <v>58568</v>
      </c>
      <c r="J119218" s="1">
        <v>60547.1</v>
      </c>
      <c r="K119218" t="s">
        <v>34558</v>
      </c>
    </row>
    <row r="119219" spans="2:11" hidden="1" x14ac:dyDescent="0.3">
      <c r="B119219">
        <v>119211</v>
      </c>
      <c r="C119219" t="s">
        <v>31006</v>
      </c>
      <c r="D119219" t="s">
        <v>36068</v>
      </c>
      <c r="E119219" t="s">
        <v>29</v>
      </c>
      <c r="F119219" s="4">
        <v>41914</v>
      </c>
      <c r="I119219" s="1">
        <v>64505</v>
      </c>
      <c r="J119219" s="1">
        <v>50437.72</v>
      </c>
      <c r="K119219" t="s">
        <v>34558</v>
      </c>
    </row>
    <row r="119220" spans="2:11" hidden="1" x14ac:dyDescent="0.3">
      <c r="B119220">
        <v>119212</v>
      </c>
      <c r="C119220" t="s">
        <v>31007</v>
      </c>
      <c r="D119220" t="s">
        <v>35007</v>
      </c>
      <c r="E119220" t="s">
        <v>19420</v>
      </c>
      <c r="F119220" s="4">
        <v>39727</v>
      </c>
      <c r="I119220" s="1">
        <v>43088</v>
      </c>
      <c r="J119220" s="1">
        <v>56671.89</v>
      </c>
      <c r="K119220" t="s">
        <v>34558</v>
      </c>
    </row>
    <row r="119221" spans="2:11" hidden="1" x14ac:dyDescent="0.3">
      <c r="B119221">
        <v>119213</v>
      </c>
      <c r="C119221" t="s">
        <v>3141</v>
      </c>
      <c r="D119221" t="s">
        <v>32815</v>
      </c>
      <c r="E119221" t="s">
        <v>19219</v>
      </c>
      <c r="F119221" s="4">
        <v>36507</v>
      </c>
      <c r="I119221" s="1">
        <v>107214</v>
      </c>
      <c r="J119221" s="1">
        <v>157410.29</v>
      </c>
      <c r="K119221" t="s">
        <v>34558</v>
      </c>
    </row>
    <row r="119222" spans="2:11" hidden="1" x14ac:dyDescent="0.3">
      <c r="B119222">
        <v>119214</v>
      </c>
      <c r="C119222" t="s">
        <v>33981</v>
      </c>
      <c r="D119222" t="s">
        <v>32704</v>
      </c>
      <c r="E119222" t="s">
        <v>19105</v>
      </c>
      <c r="F119222" s="4">
        <v>42892</v>
      </c>
      <c r="I119222" s="1">
        <v>50561</v>
      </c>
      <c r="J119222" s="1">
        <v>55502.76</v>
      </c>
      <c r="K119222" t="s">
        <v>34558</v>
      </c>
    </row>
    <row r="119223" spans="2:11" hidden="1" x14ac:dyDescent="0.3">
      <c r="B119223">
        <v>119215</v>
      </c>
      <c r="C119223" t="s">
        <v>3143</v>
      </c>
      <c r="D119223" t="s">
        <v>15599</v>
      </c>
      <c r="E119223" t="s">
        <v>19045</v>
      </c>
      <c r="F119223" s="4">
        <v>38393</v>
      </c>
      <c r="I119223" s="1">
        <v>11303</v>
      </c>
      <c r="J119223" s="1">
        <v>11189.33</v>
      </c>
      <c r="K119223" t="s">
        <v>34558</v>
      </c>
    </row>
    <row r="119224" spans="2:11" hidden="1" x14ac:dyDescent="0.3">
      <c r="B119224">
        <v>119216</v>
      </c>
      <c r="C119224" t="s">
        <v>3143</v>
      </c>
      <c r="D119224" t="s">
        <v>15599</v>
      </c>
      <c r="E119224" t="s">
        <v>15600</v>
      </c>
      <c r="F119224" s="4">
        <v>39258</v>
      </c>
      <c r="I119224" s="1">
        <v>23941</v>
      </c>
      <c r="J119224">
        <v>161.13999999999999</v>
      </c>
      <c r="K119224" t="s">
        <v>34558</v>
      </c>
    </row>
    <row r="119225" spans="2:11" hidden="1" x14ac:dyDescent="0.3">
      <c r="B119225">
        <v>119217</v>
      </c>
      <c r="C119225" t="s">
        <v>36069</v>
      </c>
      <c r="D119225" t="s">
        <v>34567</v>
      </c>
      <c r="E119225" t="s">
        <v>19110</v>
      </c>
      <c r="F119225" s="4">
        <v>43059</v>
      </c>
      <c r="I119225" s="1">
        <v>35383</v>
      </c>
      <c r="J119225" s="1">
        <v>19425.88</v>
      </c>
      <c r="K119225" t="s">
        <v>34558</v>
      </c>
    </row>
    <row r="119226" spans="2:11" hidden="1" x14ac:dyDescent="0.3">
      <c r="B119226">
        <v>119218</v>
      </c>
      <c r="C119226" t="s">
        <v>33982</v>
      </c>
      <c r="D119226" t="s">
        <v>35322</v>
      </c>
      <c r="E119226" t="s">
        <v>19303</v>
      </c>
      <c r="F119226" s="4">
        <v>42933</v>
      </c>
      <c r="I119226" s="1">
        <v>45659</v>
      </c>
      <c r="J119226" s="1">
        <v>45129.79</v>
      </c>
      <c r="K119226" t="s">
        <v>34558</v>
      </c>
    </row>
    <row r="119227" spans="2:11" hidden="1" x14ac:dyDescent="0.3">
      <c r="B119227">
        <v>119219</v>
      </c>
      <c r="C119227" t="s">
        <v>3145</v>
      </c>
      <c r="D119227" t="s">
        <v>32965</v>
      </c>
      <c r="E119227" t="s">
        <v>20258</v>
      </c>
      <c r="F119227" s="4">
        <v>37819</v>
      </c>
      <c r="I119227" s="1">
        <v>40586</v>
      </c>
      <c r="J119227" s="1">
        <v>39217.269999999997</v>
      </c>
      <c r="K119227" t="s">
        <v>34558</v>
      </c>
    </row>
    <row r="119228" spans="2:11" hidden="1" x14ac:dyDescent="0.3">
      <c r="B119228">
        <v>119220</v>
      </c>
      <c r="C119228" t="s">
        <v>3146</v>
      </c>
      <c r="D119228" t="s">
        <v>35360</v>
      </c>
      <c r="E119228" t="s">
        <v>19272</v>
      </c>
      <c r="F119228" s="4">
        <v>30740</v>
      </c>
      <c r="I119228" s="1">
        <v>71400</v>
      </c>
      <c r="J119228" s="1">
        <v>71101.75</v>
      </c>
      <c r="K119228" t="s">
        <v>34558</v>
      </c>
    </row>
    <row r="119229" spans="2:11" hidden="1" x14ac:dyDescent="0.3">
      <c r="B119229">
        <v>119221</v>
      </c>
      <c r="C119229" t="s">
        <v>3147</v>
      </c>
      <c r="D119229" t="s">
        <v>20821</v>
      </c>
      <c r="E119229" t="s">
        <v>20292</v>
      </c>
      <c r="F119229" s="4">
        <v>40665</v>
      </c>
      <c r="I119229" s="1">
        <v>65200</v>
      </c>
      <c r="J119229" s="1">
        <v>64011.44</v>
      </c>
      <c r="K119229" t="s">
        <v>34558</v>
      </c>
    </row>
    <row r="119230" spans="2:11" hidden="1" x14ac:dyDescent="0.3">
      <c r="B119230">
        <v>119222</v>
      </c>
      <c r="C119230" t="s">
        <v>36070</v>
      </c>
      <c r="D119230" t="s">
        <v>34651</v>
      </c>
      <c r="E119230" t="s">
        <v>19861</v>
      </c>
      <c r="F119230" s="4">
        <v>39975</v>
      </c>
      <c r="I119230" s="1">
        <v>25709</v>
      </c>
      <c r="J119230" s="1">
        <v>6009.06</v>
      </c>
      <c r="K119230" t="s">
        <v>34558</v>
      </c>
    </row>
    <row r="119231" spans="2:11" hidden="1" x14ac:dyDescent="0.3">
      <c r="B119231">
        <v>119223</v>
      </c>
      <c r="C119231" t="s">
        <v>3148</v>
      </c>
      <c r="D119231" t="s">
        <v>897</v>
      </c>
      <c r="E119231" t="s">
        <v>20425</v>
      </c>
      <c r="F119231" s="4">
        <v>32588</v>
      </c>
      <c r="I119231" s="1">
        <v>78500</v>
      </c>
      <c r="J119231" s="1">
        <v>77883.03</v>
      </c>
      <c r="K119231" t="s">
        <v>34558</v>
      </c>
    </row>
    <row r="119232" spans="2:11" hidden="1" x14ac:dyDescent="0.3">
      <c r="B119232">
        <v>119224</v>
      </c>
      <c r="C119232" t="s">
        <v>36071</v>
      </c>
      <c r="D119232" t="s">
        <v>35442</v>
      </c>
      <c r="E119232" t="s">
        <v>19144</v>
      </c>
      <c r="F119232" s="4">
        <v>43043</v>
      </c>
      <c r="I119232" s="1">
        <v>40487</v>
      </c>
      <c r="J119232" s="1">
        <v>27688.09</v>
      </c>
      <c r="K119232" t="s">
        <v>34558</v>
      </c>
    </row>
    <row r="119233" spans="2:11" hidden="1" x14ac:dyDescent="0.3">
      <c r="B119233">
        <v>119225</v>
      </c>
      <c r="C119233" t="s">
        <v>33983</v>
      </c>
      <c r="D119233" t="s">
        <v>32704</v>
      </c>
      <c r="E119233" t="s">
        <v>19105</v>
      </c>
      <c r="F119233" s="4">
        <v>42891</v>
      </c>
      <c r="I119233" s="1">
        <v>50561</v>
      </c>
      <c r="J119233" s="1">
        <v>53194.07</v>
      </c>
      <c r="K119233" t="s">
        <v>34558</v>
      </c>
    </row>
    <row r="119234" spans="2:11" hidden="1" x14ac:dyDescent="0.3">
      <c r="B119234">
        <v>119226</v>
      </c>
      <c r="C119234" t="s">
        <v>3156</v>
      </c>
      <c r="D119234" t="s">
        <v>34799</v>
      </c>
      <c r="E119234" t="s">
        <v>19599</v>
      </c>
      <c r="F119234" s="4">
        <v>31799</v>
      </c>
      <c r="I119234" s="1">
        <v>46377</v>
      </c>
      <c r="J119234" s="1">
        <v>47315.65</v>
      </c>
      <c r="K119234" t="s">
        <v>34558</v>
      </c>
    </row>
    <row r="119235" spans="2:11" hidden="1" x14ac:dyDescent="0.3">
      <c r="B119235">
        <v>119227</v>
      </c>
      <c r="C119235" t="s">
        <v>17931</v>
      </c>
      <c r="D119235" t="s">
        <v>34703</v>
      </c>
      <c r="E119235" t="s">
        <v>19174</v>
      </c>
      <c r="F119235" s="4">
        <v>41018</v>
      </c>
      <c r="I119235" s="1">
        <v>36312</v>
      </c>
      <c r="J119235" s="1">
        <v>37717.26</v>
      </c>
      <c r="K119235" t="s">
        <v>34558</v>
      </c>
    </row>
    <row r="119236" spans="2:11" hidden="1" x14ac:dyDescent="0.3">
      <c r="B119236">
        <v>119228</v>
      </c>
      <c r="C119236" t="s">
        <v>33984</v>
      </c>
      <c r="D119236" t="s">
        <v>32704</v>
      </c>
      <c r="E119236" t="s">
        <v>19380</v>
      </c>
      <c r="F119236" s="4">
        <v>42781</v>
      </c>
      <c r="I119236" s="1">
        <v>50561</v>
      </c>
      <c r="J119236" s="1">
        <v>62804.54</v>
      </c>
      <c r="K119236" t="s">
        <v>34558</v>
      </c>
    </row>
    <row r="119237" spans="2:11" hidden="1" x14ac:dyDescent="0.3">
      <c r="B119237">
        <v>119229</v>
      </c>
      <c r="C119237" t="s">
        <v>3158</v>
      </c>
      <c r="D119237" t="s">
        <v>32697</v>
      </c>
      <c r="E119237" t="s">
        <v>19382</v>
      </c>
      <c r="F119237" s="4">
        <v>39003</v>
      </c>
      <c r="I119237" s="1">
        <v>79919</v>
      </c>
      <c r="J119237" s="1">
        <v>108171.93</v>
      </c>
      <c r="K119237" t="s">
        <v>34558</v>
      </c>
    </row>
    <row r="119238" spans="2:11" hidden="1" x14ac:dyDescent="0.3">
      <c r="B119238">
        <v>119230</v>
      </c>
      <c r="C119238" t="s">
        <v>36072</v>
      </c>
      <c r="D119238" t="s">
        <v>30309</v>
      </c>
      <c r="E119238" t="s">
        <v>21552</v>
      </c>
      <c r="F119238" s="4">
        <v>43283</v>
      </c>
      <c r="I119238" s="1">
        <v>52000</v>
      </c>
      <c r="K119238" t="s">
        <v>34558</v>
      </c>
    </row>
    <row r="119239" spans="2:11" hidden="1" x14ac:dyDescent="0.3">
      <c r="B119239">
        <v>119231</v>
      </c>
      <c r="C119239" t="s">
        <v>3160</v>
      </c>
      <c r="D119239" t="s">
        <v>32689</v>
      </c>
      <c r="E119239" t="s">
        <v>19924</v>
      </c>
      <c r="F119239" s="4">
        <v>34534</v>
      </c>
      <c r="I119239" s="1">
        <v>100228</v>
      </c>
      <c r="J119239" s="1">
        <v>119392.11</v>
      </c>
      <c r="K119239" t="s">
        <v>34558</v>
      </c>
    </row>
    <row r="119240" spans="2:11" hidden="1" x14ac:dyDescent="0.3">
      <c r="B119240">
        <v>119232</v>
      </c>
      <c r="C119240" t="s">
        <v>3161</v>
      </c>
      <c r="D119240" t="s">
        <v>34564</v>
      </c>
      <c r="E119240" t="s">
        <v>19401</v>
      </c>
      <c r="F119240" s="4">
        <v>39368</v>
      </c>
      <c r="I119240" s="1">
        <v>29120</v>
      </c>
      <c r="J119240" s="1">
        <v>21153.79</v>
      </c>
      <c r="K119240" t="s">
        <v>34558</v>
      </c>
    </row>
    <row r="119241" spans="2:11" hidden="1" x14ac:dyDescent="0.3">
      <c r="B119241">
        <v>119233</v>
      </c>
      <c r="C119241" t="s">
        <v>3162</v>
      </c>
      <c r="D119241" t="s">
        <v>32915</v>
      </c>
      <c r="E119241" t="s">
        <v>19110</v>
      </c>
      <c r="F119241" s="4">
        <v>29200</v>
      </c>
      <c r="I119241" s="1">
        <v>38945</v>
      </c>
      <c r="J119241" s="1">
        <v>53462.17</v>
      </c>
      <c r="K119241" t="s">
        <v>34558</v>
      </c>
    </row>
    <row r="119242" spans="2:11" hidden="1" x14ac:dyDescent="0.3">
      <c r="B119242">
        <v>119234</v>
      </c>
      <c r="C119242" t="s">
        <v>33985</v>
      </c>
      <c r="D119242" t="s">
        <v>35301</v>
      </c>
      <c r="E119242" t="s">
        <v>19175</v>
      </c>
      <c r="F119242" s="4">
        <v>42712</v>
      </c>
      <c r="I119242" s="1">
        <v>48045</v>
      </c>
      <c r="J119242" s="1">
        <v>43569.33</v>
      </c>
      <c r="K119242" t="s">
        <v>34558</v>
      </c>
    </row>
    <row r="119243" spans="2:11" hidden="1" x14ac:dyDescent="0.3">
      <c r="B119243">
        <v>119235</v>
      </c>
      <c r="C119243" t="s">
        <v>3163</v>
      </c>
      <c r="D119243" t="s">
        <v>34710</v>
      </c>
      <c r="E119243" t="s">
        <v>19817</v>
      </c>
      <c r="F119243" s="4">
        <v>35219</v>
      </c>
      <c r="I119243" s="1">
        <v>42374</v>
      </c>
      <c r="J119243" s="1">
        <v>43292.3</v>
      </c>
      <c r="K119243" t="s">
        <v>34558</v>
      </c>
    </row>
    <row r="119244" spans="2:11" hidden="1" x14ac:dyDescent="0.3">
      <c r="B119244">
        <v>119236</v>
      </c>
      <c r="C119244" t="s">
        <v>3164</v>
      </c>
      <c r="D119244" t="s">
        <v>30085</v>
      </c>
      <c r="E119244" t="s">
        <v>19677</v>
      </c>
      <c r="F119244" s="4">
        <v>33029</v>
      </c>
      <c r="I119244" s="1">
        <v>130100</v>
      </c>
      <c r="J119244" s="1">
        <v>127696.24</v>
      </c>
      <c r="K119244" t="s">
        <v>34558</v>
      </c>
    </row>
    <row r="119245" spans="2:11" hidden="1" x14ac:dyDescent="0.3">
      <c r="B119245">
        <v>119237</v>
      </c>
      <c r="C119245" t="s">
        <v>3167</v>
      </c>
      <c r="D119245" t="s">
        <v>32697</v>
      </c>
      <c r="E119245" t="s">
        <v>25183</v>
      </c>
      <c r="F119245" s="4">
        <v>37488</v>
      </c>
      <c r="I119245" s="1">
        <v>79199</v>
      </c>
      <c r="J119245" s="1">
        <v>101821.67</v>
      </c>
      <c r="K119245" t="s">
        <v>34558</v>
      </c>
    </row>
    <row r="119246" spans="2:11" hidden="1" x14ac:dyDescent="0.3">
      <c r="B119246">
        <v>119238</v>
      </c>
      <c r="C119246" t="s">
        <v>3168</v>
      </c>
      <c r="D119246" t="s">
        <v>36068</v>
      </c>
      <c r="E119246" t="s">
        <v>21102</v>
      </c>
      <c r="F119246" s="4">
        <v>39167</v>
      </c>
      <c r="I119246" s="1">
        <v>64600</v>
      </c>
      <c r="J119246" s="1">
        <v>65135.73</v>
      </c>
      <c r="K119246" t="s">
        <v>34558</v>
      </c>
    </row>
    <row r="119247" spans="2:11" hidden="1" x14ac:dyDescent="0.3">
      <c r="B119247">
        <v>119239</v>
      </c>
      <c r="C119247" t="s">
        <v>3170</v>
      </c>
      <c r="D119247" t="s">
        <v>34710</v>
      </c>
      <c r="E119247" t="s">
        <v>19194</v>
      </c>
      <c r="F119247" s="4">
        <v>35375</v>
      </c>
      <c r="I119247" s="1">
        <v>42374</v>
      </c>
      <c r="J119247" s="1">
        <v>58095.17</v>
      </c>
      <c r="K119247" t="s">
        <v>34558</v>
      </c>
    </row>
    <row r="119248" spans="2:11" hidden="1" x14ac:dyDescent="0.3">
      <c r="B119248">
        <v>119240</v>
      </c>
      <c r="C119248" t="s">
        <v>3171</v>
      </c>
      <c r="D119248" t="s">
        <v>33394</v>
      </c>
      <c r="E119248" t="s">
        <v>20250</v>
      </c>
      <c r="F119248" s="4">
        <v>38512</v>
      </c>
      <c r="I119248" s="1">
        <v>83232</v>
      </c>
      <c r="J119248" s="1">
        <v>82665.8</v>
      </c>
      <c r="K119248" t="s">
        <v>34558</v>
      </c>
    </row>
    <row r="119249" spans="2:11" hidden="1" x14ac:dyDescent="0.3">
      <c r="B119249">
        <v>119241</v>
      </c>
      <c r="C119249" t="s">
        <v>17934</v>
      </c>
      <c r="D119249" t="s">
        <v>20974</v>
      </c>
      <c r="E119249" t="s">
        <v>19401</v>
      </c>
      <c r="F119249" s="4">
        <v>38906</v>
      </c>
      <c r="I119249" s="1">
        <v>38876</v>
      </c>
      <c r="J119249" s="1">
        <v>48654.16</v>
      </c>
      <c r="K119249" t="s">
        <v>34558</v>
      </c>
    </row>
    <row r="119250" spans="2:11" hidden="1" x14ac:dyDescent="0.3">
      <c r="B119250">
        <v>119242</v>
      </c>
      <c r="C119250" t="s">
        <v>3175</v>
      </c>
      <c r="D119250" t="s">
        <v>34569</v>
      </c>
      <c r="E119250" t="s">
        <v>19307</v>
      </c>
      <c r="F119250" s="4">
        <v>29493</v>
      </c>
      <c r="I119250" s="1">
        <v>41757</v>
      </c>
      <c r="J119250" s="1">
        <v>42165.31</v>
      </c>
      <c r="K119250" t="s">
        <v>34558</v>
      </c>
    </row>
    <row r="119251" spans="2:11" hidden="1" x14ac:dyDescent="0.3">
      <c r="B119251">
        <v>119243</v>
      </c>
      <c r="C119251" t="s">
        <v>36073</v>
      </c>
      <c r="D119251" t="s">
        <v>32981</v>
      </c>
      <c r="E119251" t="s">
        <v>110</v>
      </c>
      <c r="F119251" s="4">
        <v>43090</v>
      </c>
      <c r="I119251" s="1">
        <v>31169</v>
      </c>
      <c r="J119251" s="1">
        <v>17729.45</v>
      </c>
      <c r="K119251" t="s">
        <v>34558</v>
      </c>
    </row>
    <row r="119252" spans="2:11" hidden="1" x14ac:dyDescent="0.3">
      <c r="B119252">
        <v>119244</v>
      </c>
      <c r="C119252" t="s">
        <v>3179</v>
      </c>
      <c r="D119252" t="s">
        <v>25764</v>
      </c>
      <c r="E119252" t="s">
        <v>19132</v>
      </c>
      <c r="F119252" s="4">
        <v>39378</v>
      </c>
      <c r="I119252" s="1">
        <v>70595</v>
      </c>
      <c r="J119252" s="1">
        <v>70329.77</v>
      </c>
      <c r="K119252" t="s">
        <v>34558</v>
      </c>
    </row>
    <row r="119253" spans="2:11" hidden="1" x14ac:dyDescent="0.3">
      <c r="B119253">
        <v>119245</v>
      </c>
      <c r="C119253" t="s">
        <v>3180</v>
      </c>
      <c r="D119253" t="s">
        <v>25764</v>
      </c>
      <c r="E119253" t="s">
        <v>20828</v>
      </c>
      <c r="F119253" s="4">
        <v>34960</v>
      </c>
      <c r="I119253" s="1">
        <v>77688</v>
      </c>
      <c r="J119253" s="1">
        <v>84661.68</v>
      </c>
      <c r="K119253" t="s">
        <v>34558</v>
      </c>
    </row>
    <row r="119254" spans="2:11" hidden="1" x14ac:dyDescent="0.3">
      <c r="B119254">
        <v>119246</v>
      </c>
      <c r="C119254" t="s">
        <v>3181</v>
      </c>
      <c r="D119254" t="s">
        <v>25632</v>
      </c>
      <c r="E119254" t="s">
        <v>21639</v>
      </c>
      <c r="F119254" s="4">
        <v>39428</v>
      </c>
      <c r="I119254" s="1">
        <v>68608</v>
      </c>
      <c r="J119254" s="1">
        <v>69668.759999999995</v>
      </c>
      <c r="K119254" t="s">
        <v>34558</v>
      </c>
    </row>
    <row r="119255" spans="2:11" hidden="1" x14ac:dyDescent="0.3">
      <c r="B119255">
        <v>119247</v>
      </c>
      <c r="C119255" t="s">
        <v>31008</v>
      </c>
      <c r="D119255" t="s">
        <v>34725</v>
      </c>
      <c r="E119255" t="s">
        <v>19126</v>
      </c>
      <c r="F119255" s="4">
        <v>42135</v>
      </c>
      <c r="I119255" s="1">
        <v>54541</v>
      </c>
      <c r="J119255" s="1">
        <v>49474.73</v>
      </c>
      <c r="K119255" t="s">
        <v>34558</v>
      </c>
    </row>
    <row r="119256" spans="2:11" hidden="1" x14ac:dyDescent="0.3">
      <c r="B119256">
        <v>119248</v>
      </c>
      <c r="C119256" t="s">
        <v>3183</v>
      </c>
      <c r="D119256" t="s">
        <v>15599</v>
      </c>
      <c r="E119256" t="s">
        <v>19045</v>
      </c>
      <c r="F119256" s="4">
        <v>37861</v>
      </c>
      <c r="I119256" s="1">
        <v>11303</v>
      </c>
      <c r="J119256" s="1">
        <v>11089.28</v>
      </c>
      <c r="K119256" t="s">
        <v>34558</v>
      </c>
    </row>
    <row r="119257" spans="2:11" hidden="1" x14ac:dyDescent="0.3">
      <c r="B119257">
        <v>119249</v>
      </c>
      <c r="C119257" t="s">
        <v>3185</v>
      </c>
      <c r="D119257" t="s">
        <v>34599</v>
      </c>
      <c r="E119257" t="s">
        <v>19536</v>
      </c>
      <c r="F119257" s="4">
        <v>36908</v>
      </c>
      <c r="I119257" s="1">
        <v>72889</v>
      </c>
      <c r="J119257" s="1">
        <v>79177.460000000006</v>
      </c>
      <c r="K119257" t="s">
        <v>34558</v>
      </c>
    </row>
    <row r="119258" spans="2:11" hidden="1" x14ac:dyDescent="0.3">
      <c r="B119258">
        <v>119250</v>
      </c>
      <c r="C119258" t="s">
        <v>33986</v>
      </c>
      <c r="D119258" t="s">
        <v>34899</v>
      </c>
      <c r="E119258" t="s">
        <v>19281</v>
      </c>
      <c r="F119258" s="4">
        <v>37642</v>
      </c>
      <c r="I119258" s="1">
        <v>56322</v>
      </c>
      <c r="J119258" s="1">
        <v>67626.09</v>
      </c>
      <c r="K119258" t="s">
        <v>34558</v>
      </c>
    </row>
    <row r="119259" spans="2:11" hidden="1" x14ac:dyDescent="0.3">
      <c r="B119259">
        <v>119251</v>
      </c>
      <c r="C119259" t="s">
        <v>28569</v>
      </c>
      <c r="D119259" t="s">
        <v>34622</v>
      </c>
      <c r="E119259" t="s">
        <v>19955</v>
      </c>
      <c r="F119259" s="4">
        <v>41578</v>
      </c>
      <c r="I119259" s="1">
        <v>64505</v>
      </c>
      <c r="J119259" s="1">
        <v>54959.74</v>
      </c>
      <c r="K119259" t="s">
        <v>34558</v>
      </c>
    </row>
    <row r="119260" spans="2:11" hidden="1" x14ac:dyDescent="0.3">
      <c r="B119260">
        <v>119252</v>
      </c>
      <c r="C119260" t="s">
        <v>3187</v>
      </c>
      <c r="D119260" t="s">
        <v>32689</v>
      </c>
      <c r="E119260" t="s">
        <v>19415</v>
      </c>
      <c r="F119260" s="4">
        <v>34603</v>
      </c>
      <c r="I119260" s="1">
        <v>98560</v>
      </c>
      <c r="J119260" s="1">
        <v>112814.71</v>
      </c>
      <c r="K119260" t="s">
        <v>34558</v>
      </c>
    </row>
    <row r="119261" spans="2:11" hidden="1" x14ac:dyDescent="0.3">
      <c r="B119261">
        <v>119253</v>
      </c>
      <c r="C119261" t="s">
        <v>17938</v>
      </c>
      <c r="D119261" t="s">
        <v>32725</v>
      </c>
      <c r="E119261" t="s">
        <v>19276</v>
      </c>
      <c r="F119261" s="4">
        <v>40512</v>
      </c>
      <c r="I119261" s="1">
        <v>73178</v>
      </c>
      <c r="J119261" s="1">
        <v>89206.61</v>
      </c>
      <c r="K119261" t="s">
        <v>34558</v>
      </c>
    </row>
    <row r="119262" spans="2:11" hidden="1" x14ac:dyDescent="0.3">
      <c r="B119262">
        <v>119254</v>
      </c>
      <c r="C119262" t="s">
        <v>3191</v>
      </c>
      <c r="D119262" t="s">
        <v>34749</v>
      </c>
      <c r="E119262" t="s">
        <v>20037</v>
      </c>
      <c r="F119262" s="4">
        <v>28940</v>
      </c>
      <c r="I119262" s="1">
        <v>51799</v>
      </c>
      <c r="J119262" s="1">
        <v>58034.49</v>
      </c>
      <c r="K119262" t="s">
        <v>34558</v>
      </c>
    </row>
    <row r="119263" spans="2:11" hidden="1" x14ac:dyDescent="0.3">
      <c r="B119263">
        <v>119255</v>
      </c>
      <c r="C119263" t="s">
        <v>3192</v>
      </c>
      <c r="D119263" t="s">
        <v>32794</v>
      </c>
      <c r="E119263" t="s">
        <v>19614</v>
      </c>
      <c r="F119263" s="4">
        <v>37820</v>
      </c>
      <c r="I119263" s="1">
        <v>75700</v>
      </c>
      <c r="J119263" s="1">
        <v>95218.18</v>
      </c>
      <c r="K119263" t="s">
        <v>34558</v>
      </c>
    </row>
    <row r="119264" spans="2:11" hidden="1" x14ac:dyDescent="0.3">
      <c r="B119264">
        <v>119256</v>
      </c>
      <c r="C119264" t="s">
        <v>32294</v>
      </c>
      <c r="D119264" t="s">
        <v>32697</v>
      </c>
      <c r="E119264" t="s">
        <v>19134</v>
      </c>
      <c r="F119264" s="4">
        <v>42445</v>
      </c>
      <c r="I119264" s="1">
        <v>51328</v>
      </c>
      <c r="J119264" s="1">
        <v>93338.43</v>
      </c>
      <c r="K119264" t="s">
        <v>34558</v>
      </c>
    </row>
    <row r="119265" spans="2:11" hidden="1" x14ac:dyDescent="0.3">
      <c r="B119265">
        <v>119257</v>
      </c>
      <c r="C119265" t="s">
        <v>3194</v>
      </c>
      <c r="D119265" t="s">
        <v>25764</v>
      </c>
      <c r="E119265" t="s">
        <v>19492</v>
      </c>
      <c r="F119265" s="4">
        <v>34387</v>
      </c>
      <c r="I119265" s="1">
        <v>77688</v>
      </c>
      <c r="J119265" s="1">
        <v>92213</v>
      </c>
      <c r="K119265" t="s">
        <v>34558</v>
      </c>
    </row>
    <row r="119266" spans="2:11" hidden="1" x14ac:dyDescent="0.3">
      <c r="B119266">
        <v>119258</v>
      </c>
      <c r="C119266" t="s">
        <v>32295</v>
      </c>
      <c r="D119266" t="s">
        <v>32738</v>
      </c>
      <c r="E119266" t="s">
        <v>19529</v>
      </c>
      <c r="F119266" s="4">
        <v>42205</v>
      </c>
      <c r="I119266" s="1">
        <v>35169</v>
      </c>
      <c r="J119266" s="1">
        <v>26755.279999999999</v>
      </c>
      <c r="K119266" t="s">
        <v>34558</v>
      </c>
    </row>
    <row r="119267" spans="2:11" hidden="1" x14ac:dyDescent="0.3">
      <c r="B119267">
        <v>119259</v>
      </c>
      <c r="C119267" t="s">
        <v>3198</v>
      </c>
      <c r="D119267" t="s">
        <v>2160</v>
      </c>
      <c r="E119267" t="s">
        <v>20562</v>
      </c>
      <c r="F119267" s="4">
        <v>38117</v>
      </c>
      <c r="I119267" s="1">
        <v>62705</v>
      </c>
      <c r="J119267" s="1">
        <v>63702.96</v>
      </c>
      <c r="K119267" t="s">
        <v>34558</v>
      </c>
    </row>
    <row r="119268" spans="2:11" hidden="1" x14ac:dyDescent="0.3">
      <c r="B119268">
        <v>119260</v>
      </c>
      <c r="C119268" t="s">
        <v>36074</v>
      </c>
      <c r="D119268" t="s">
        <v>32704</v>
      </c>
      <c r="E119268" t="s">
        <v>19142</v>
      </c>
      <c r="F119268" s="4">
        <v>43192</v>
      </c>
      <c r="I119268" s="1">
        <v>50440</v>
      </c>
      <c r="J119268" s="1">
        <v>14310.84</v>
      </c>
      <c r="K119268" t="s">
        <v>34558</v>
      </c>
    </row>
    <row r="119269" spans="2:11" hidden="1" x14ac:dyDescent="0.3">
      <c r="B119269">
        <v>119261</v>
      </c>
      <c r="C119269" t="s">
        <v>3199</v>
      </c>
      <c r="D119269" t="s">
        <v>913</v>
      </c>
      <c r="E119269" t="s">
        <v>21536</v>
      </c>
      <c r="F119269" s="4">
        <v>34421</v>
      </c>
      <c r="I119269" s="1">
        <v>114228</v>
      </c>
      <c r="J119269" s="1">
        <v>149891.75</v>
      </c>
      <c r="K119269" t="s">
        <v>34558</v>
      </c>
    </row>
    <row r="119270" spans="2:11" hidden="1" x14ac:dyDescent="0.3">
      <c r="B119270">
        <v>119262</v>
      </c>
      <c r="C119270" t="s">
        <v>3200</v>
      </c>
      <c r="D119270" t="s">
        <v>30031</v>
      </c>
      <c r="E119270" t="s">
        <v>19652</v>
      </c>
      <c r="F119270" s="4">
        <v>37040</v>
      </c>
      <c r="I119270" s="1">
        <v>99100</v>
      </c>
      <c r="J119270" s="1">
        <v>97683.73</v>
      </c>
      <c r="K119270" t="s">
        <v>34558</v>
      </c>
    </row>
    <row r="119271" spans="2:11" hidden="1" x14ac:dyDescent="0.3">
      <c r="B119271">
        <v>119263</v>
      </c>
      <c r="C119271" t="s">
        <v>17941</v>
      </c>
      <c r="D119271" t="s">
        <v>34585</v>
      </c>
      <c r="E119271" t="s">
        <v>19955</v>
      </c>
      <c r="F119271" s="4">
        <v>40798</v>
      </c>
      <c r="I119271" s="1">
        <v>85405</v>
      </c>
      <c r="J119271" s="1">
        <v>68263.77</v>
      </c>
      <c r="K119271" t="s">
        <v>34558</v>
      </c>
    </row>
    <row r="119272" spans="2:11" hidden="1" x14ac:dyDescent="0.3">
      <c r="B119272">
        <v>119264</v>
      </c>
      <c r="C119272" t="s">
        <v>23952</v>
      </c>
      <c r="D119272" t="s">
        <v>34662</v>
      </c>
      <c r="E119272" t="s">
        <v>19413</v>
      </c>
      <c r="F119272" s="4">
        <v>39016</v>
      </c>
      <c r="I119272" s="1">
        <v>78749</v>
      </c>
      <c r="J119272" s="1">
        <v>16093.54</v>
      </c>
      <c r="K119272" t="s">
        <v>34558</v>
      </c>
    </row>
    <row r="119273" spans="2:11" hidden="1" x14ac:dyDescent="0.3">
      <c r="B119273">
        <v>119265</v>
      </c>
      <c r="C119273" t="s">
        <v>36075</v>
      </c>
      <c r="D119273" t="s">
        <v>1733</v>
      </c>
      <c r="E119273" t="s">
        <v>19517</v>
      </c>
      <c r="F119273" s="4">
        <v>43281</v>
      </c>
      <c r="I119273" s="1">
        <v>34307</v>
      </c>
      <c r="J119273" s="1">
        <v>1332.1</v>
      </c>
      <c r="K119273" t="s">
        <v>34558</v>
      </c>
    </row>
    <row r="119274" spans="2:11" hidden="1" x14ac:dyDescent="0.3">
      <c r="B119274">
        <v>119266</v>
      </c>
      <c r="C119274" t="s">
        <v>36076</v>
      </c>
      <c r="D119274" t="s">
        <v>34753</v>
      </c>
      <c r="E119274" t="s">
        <v>20486</v>
      </c>
      <c r="F119274" s="4">
        <v>39139</v>
      </c>
      <c r="I119274" s="1">
        <v>36312</v>
      </c>
      <c r="J119274" s="1">
        <v>35010.46</v>
      </c>
      <c r="K119274" t="s">
        <v>34558</v>
      </c>
    </row>
    <row r="119275" spans="2:11" hidden="1" x14ac:dyDescent="0.3">
      <c r="B119275">
        <v>119267</v>
      </c>
      <c r="C119275" t="s">
        <v>33988</v>
      </c>
      <c r="D119275" t="s">
        <v>34595</v>
      </c>
      <c r="E119275" t="s">
        <v>19392</v>
      </c>
      <c r="F119275" s="4">
        <v>42961</v>
      </c>
      <c r="I119275" s="1">
        <v>49651</v>
      </c>
      <c r="J119275" s="1">
        <v>44992.86</v>
      </c>
      <c r="K119275" t="s">
        <v>34558</v>
      </c>
    </row>
    <row r="119276" spans="2:11" hidden="1" x14ac:dyDescent="0.3">
      <c r="B119276">
        <v>119268</v>
      </c>
      <c r="C119276" t="s">
        <v>3206</v>
      </c>
      <c r="D119276" t="s">
        <v>36077</v>
      </c>
      <c r="E119276" t="s">
        <v>19095</v>
      </c>
      <c r="F119276" s="4">
        <v>30895</v>
      </c>
      <c r="I119276" s="1">
        <v>61104</v>
      </c>
      <c r="J119276" s="1">
        <v>61874.09</v>
      </c>
      <c r="K119276" t="s">
        <v>34558</v>
      </c>
    </row>
    <row r="119277" spans="2:11" hidden="1" x14ac:dyDescent="0.3">
      <c r="B119277">
        <v>119269</v>
      </c>
      <c r="C119277" t="s">
        <v>32297</v>
      </c>
      <c r="D119277" t="s">
        <v>32697</v>
      </c>
      <c r="E119277" t="s">
        <v>19134</v>
      </c>
      <c r="F119277" s="4">
        <v>42471</v>
      </c>
      <c r="I119277" s="1">
        <v>51328</v>
      </c>
      <c r="J119277" s="1">
        <v>69620.77</v>
      </c>
      <c r="K119277" t="s">
        <v>34558</v>
      </c>
    </row>
    <row r="119278" spans="2:11" hidden="1" x14ac:dyDescent="0.3">
      <c r="B119278">
        <v>119270</v>
      </c>
      <c r="C119278" t="s">
        <v>3208</v>
      </c>
      <c r="D119278" t="s">
        <v>26589</v>
      </c>
      <c r="E119278" t="s">
        <v>20165</v>
      </c>
      <c r="F119278" s="4">
        <v>34387</v>
      </c>
      <c r="I119278" s="1">
        <v>90241</v>
      </c>
      <c r="J119278" s="1">
        <v>112192.7</v>
      </c>
      <c r="K119278" t="s">
        <v>34558</v>
      </c>
    </row>
    <row r="119279" spans="2:11" hidden="1" x14ac:dyDescent="0.3">
      <c r="B119279">
        <v>119271</v>
      </c>
      <c r="C119279" t="s">
        <v>23956</v>
      </c>
      <c r="D119279" t="s">
        <v>34662</v>
      </c>
      <c r="E119279" t="s">
        <v>31440</v>
      </c>
      <c r="F119279" s="4">
        <v>39030</v>
      </c>
      <c r="I119279" s="1">
        <v>29994</v>
      </c>
      <c r="J119279" s="1">
        <v>25408.37</v>
      </c>
      <c r="K119279" t="s">
        <v>34558</v>
      </c>
    </row>
    <row r="119280" spans="2:11" hidden="1" x14ac:dyDescent="0.3">
      <c r="B119280">
        <v>119272</v>
      </c>
      <c r="C119280" t="s">
        <v>3209</v>
      </c>
      <c r="D119280" t="s">
        <v>32697</v>
      </c>
      <c r="E119280" t="s">
        <v>32767</v>
      </c>
      <c r="F119280" s="4">
        <v>40379</v>
      </c>
      <c r="I119280" s="1">
        <v>72153</v>
      </c>
      <c r="J119280" s="1">
        <v>95600.38</v>
      </c>
      <c r="K119280" t="s">
        <v>34558</v>
      </c>
    </row>
    <row r="119281" spans="2:11" hidden="1" x14ac:dyDescent="0.3">
      <c r="B119281">
        <v>119273</v>
      </c>
      <c r="C119281" t="s">
        <v>3210</v>
      </c>
      <c r="D119281" t="s">
        <v>25672</v>
      </c>
      <c r="E119281" t="s">
        <v>20524</v>
      </c>
      <c r="F119281" s="4">
        <v>35296</v>
      </c>
      <c r="I119281" s="1">
        <v>75502</v>
      </c>
      <c r="J119281" s="1">
        <v>98168.76</v>
      </c>
      <c r="K119281" t="s">
        <v>34558</v>
      </c>
    </row>
    <row r="119282" spans="2:11" hidden="1" x14ac:dyDescent="0.3">
      <c r="B119282">
        <v>119274</v>
      </c>
      <c r="C119282" t="s">
        <v>3212</v>
      </c>
      <c r="D119282" t="s">
        <v>32689</v>
      </c>
      <c r="E119282" t="s">
        <v>32767</v>
      </c>
      <c r="F119282" s="4">
        <v>33729</v>
      </c>
      <c r="I119282" s="1">
        <v>100228</v>
      </c>
      <c r="J119282" s="1">
        <v>119202.19</v>
      </c>
      <c r="K119282" t="s">
        <v>34558</v>
      </c>
    </row>
    <row r="119283" spans="2:11" hidden="1" x14ac:dyDescent="0.3">
      <c r="B119283">
        <v>119275</v>
      </c>
      <c r="C119283" t="s">
        <v>36078</v>
      </c>
      <c r="D119283" t="s">
        <v>34656</v>
      </c>
      <c r="E119283" t="s">
        <v>19421</v>
      </c>
      <c r="F119283" s="4">
        <v>43027</v>
      </c>
      <c r="I119283" s="1">
        <v>30534</v>
      </c>
      <c r="J119283" s="1">
        <v>21649</v>
      </c>
      <c r="K119283" t="s">
        <v>34558</v>
      </c>
    </row>
    <row r="119284" spans="2:11" hidden="1" x14ac:dyDescent="0.3">
      <c r="B119284">
        <v>119276</v>
      </c>
      <c r="C119284" t="s">
        <v>33989</v>
      </c>
      <c r="D119284" t="s">
        <v>30108</v>
      </c>
      <c r="E119284" t="s">
        <v>19031</v>
      </c>
      <c r="F119284" s="4">
        <v>42928</v>
      </c>
      <c r="I119284" s="1">
        <v>33626</v>
      </c>
      <c r="J119284" s="1">
        <v>35402.800000000003</v>
      </c>
      <c r="K119284" t="s">
        <v>34558</v>
      </c>
    </row>
    <row r="119285" spans="2:11" hidden="1" x14ac:dyDescent="0.3">
      <c r="B119285">
        <v>119277</v>
      </c>
      <c r="C119285" t="s">
        <v>32300</v>
      </c>
      <c r="D119285" t="s">
        <v>34564</v>
      </c>
      <c r="E119285" t="s">
        <v>19103</v>
      </c>
      <c r="F119285" s="4">
        <v>42518</v>
      </c>
      <c r="I119285" s="1">
        <v>24960</v>
      </c>
      <c r="J119285" s="1">
        <v>18912.96</v>
      </c>
      <c r="K119285" t="s">
        <v>34558</v>
      </c>
    </row>
    <row r="119286" spans="2:11" hidden="1" x14ac:dyDescent="0.3">
      <c r="B119286">
        <v>119278</v>
      </c>
      <c r="C119286" t="s">
        <v>3213</v>
      </c>
      <c r="D119286" t="s">
        <v>34701</v>
      </c>
      <c r="E119286" t="s">
        <v>19516</v>
      </c>
      <c r="F119286" s="4">
        <v>31271</v>
      </c>
      <c r="I119286" s="1">
        <v>58568</v>
      </c>
      <c r="J119286" s="1">
        <v>94547.36</v>
      </c>
      <c r="K119286" t="s">
        <v>34558</v>
      </c>
    </row>
    <row r="119287" spans="2:11" hidden="1" x14ac:dyDescent="0.3">
      <c r="B119287">
        <v>119279</v>
      </c>
      <c r="C119287" t="s">
        <v>3215</v>
      </c>
      <c r="D119287" t="s">
        <v>34604</v>
      </c>
      <c r="E119287" t="s">
        <v>19944</v>
      </c>
      <c r="F119287" s="4">
        <v>32352</v>
      </c>
      <c r="I119287" s="1">
        <v>40696</v>
      </c>
      <c r="J119287" s="1">
        <v>59058.99</v>
      </c>
      <c r="K119287" t="s">
        <v>34558</v>
      </c>
    </row>
    <row r="119288" spans="2:11" hidden="1" x14ac:dyDescent="0.3">
      <c r="B119288">
        <v>119280</v>
      </c>
      <c r="C119288" t="s">
        <v>33990</v>
      </c>
      <c r="D119288" t="s">
        <v>34669</v>
      </c>
      <c r="E119288" t="s">
        <v>19516</v>
      </c>
      <c r="F119288" s="4">
        <v>42752</v>
      </c>
      <c r="I119288" s="1">
        <v>30316</v>
      </c>
      <c r="J119288" s="1">
        <v>35653.300000000003</v>
      </c>
      <c r="K119288" t="s">
        <v>34558</v>
      </c>
    </row>
    <row r="119289" spans="2:11" hidden="1" x14ac:dyDescent="0.3">
      <c r="B119289">
        <v>119281</v>
      </c>
      <c r="C119289" t="s">
        <v>3216</v>
      </c>
      <c r="D119289" t="s">
        <v>34575</v>
      </c>
      <c r="E119289" t="s">
        <v>21901</v>
      </c>
      <c r="F119289" s="4">
        <v>39265</v>
      </c>
      <c r="I119289" s="1">
        <v>33270</v>
      </c>
      <c r="J119289" s="1">
        <v>34048.15</v>
      </c>
      <c r="K119289" t="s">
        <v>34558</v>
      </c>
    </row>
    <row r="119290" spans="2:11" hidden="1" x14ac:dyDescent="0.3">
      <c r="B119290">
        <v>119282</v>
      </c>
      <c r="C119290" t="s">
        <v>3217</v>
      </c>
      <c r="D119290" t="s">
        <v>34659</v>
      </c>
      <c r="E119290" t="s">
        <v>19344</v>
      </c>
      <c r="F119290" s="4">
        <v>38899</v>
      </c>
      <c r="I119290" s="1">
        <v>28313</v>
      </c>
      <c r="J119290" s="1">
        <v>29400.92</v>
      </c>
      <c r="K119290" t="s">
        <v>34558</v>
      </c>
    </row>
    <row r="119291" spans="2:11" hidden="1" x14ac:dyDescent="0.3">
      <c r="B119291">
        <v>119283</v>
      </c>
      <c r="C119291" t="s">
        <v>3217</v>
      </c>
      <c r="D119291" t="s">
        <v>19138</v>
      </c>
      <c r="E119291" t="s">
        <v>23883</v>
      </c>
      <c r="F119291" s="4">
        <v>42543</v>
      </c>
      <c r="I119291" s="1">
        <v>32094</v>
      </c>
      <c r="J119291" s="1">
        <v>2360.77</v>
      </c>
      <c r="K119291" t="s">
        <v>34558</v>
      </c>
    </row>
    <row r="119292" spans="2:11" hidden="1" x14ac:dyDescent="0.3">
      <c r="B119292">
        <v>119284</v>
      </c>
      <c r="C119292" t="s">
        <v>3221</v>
      </c>
      <c r="D119292" t="s">
        <v>83</v>
      </c>
      <c r="E119292" t="s">
        <v>19225</v>
      </c>
      <c r="F119292" s="4">
        <v>38614</v>
      </c>
      <c r="I119292" s="1">
        <v>71198</v>
      </c>
      <c r="J119292" s="1">
        <v>135565</v>
      </c>
      <c r="K119292" t="s">
        <v>34558</v>
      </c>
    </row>
    <row r="119293" spans="2:11" hidden="1" x14ac:dyDescent="0.3">
      <c r="B119293">
        <v>119285</v>
      </c>
      <c r="C119293" t="s">
        <v>3222</v>
      </c>
      <c r="D119293" t="s">
        <v>34659</v>
      </c>
      <c r="E119293" t="s">
        <v>19344</v>
      </c>
      <c r="F119293" s="4">
        <v>40115</v>
      </c>
      <c r="I119293" s="1">
        <v>28313</v>
      </c>
      <c r="J119293" s="1">
        <v>29306.76</v>
      </c>
      <c r="K119293" t="s">
        <v>34558</v>
      </c>
    </row>
    <row r="119294" spans="2:11" hidden="1" x14ac:dyDescent="0.3">
      <c r="B119294">
        <v>119286</v>
      </c>
      <c r="C119294" t="s">
        <v>3222</v>
      </c>
      <c r="D119294" t="s">
        <v>19138</v>
      </c>
      <c r="E119294" t="s">
        <v>23883</v>
      </c>
      <c r="F119294" s="4">
        <v>42543</v>
      </c>
      <c r="I119294" s="1">
        <v>32094</v>
      </c>
      <c r="K119294" t="s">
        <v>34558</v>
      </c>
    </row>
    <row r="119295" spans="2:11" hidden="1" x14ac:dyDescent="0.3">
      <c r="B119295">
        <v>119287</v>
      </c>
      <c r="C119295" t="s">
        <v>33991</v>
      </c>
      <c r="D119295" t="s">
        <v>34656</v>
      </c>
      <c r="E119295" t="s">
        <v>19103</v>
      </c>
      <c r="F119295" s="4">
        <v>42917</v>
      </c>
      <c r="I119295" s="1">
        <v>21008</v>
      </c>
      <c r="J119295" s="1">
        <v>11165</v>
      </c>
      <c r="K119295" t="s">
        <v>34558</v>
      </c>
    </row>
    <row r="119296" spans="2:11" hidden="1" x14ac:dyDescent="0.3">
      <c r="B119296">
        <v>119288</v>
      </c>
      <c r="C119296" t="s">
        <v>3223</v>
      </c>
      <c r="D119296" t="s">
        <v>32697</v>
      </c>
      <c r="E119296" t="s">
        <v>21316</v>
      </c>
      <c r="F119296" s="4">
        <v>35236</v>
      </c>
      <c r="I119296" s="1">
        <v>84238</v>
      </c>
      <c r="J119296" s="1">
        <v>117127.54</v>
      </c>
      <c r="K119296" t="s">
        <v>34558</v>
      </c>
    </row>
    <row r="119297" spans="2:11" hidden="1" x14ac:dyDescent="0.3">
      <c r="B119297">
        <v>119289</v>
      </c>
      <c r="C119297" t="s">
        <v>3224</v>
      </c>
      <c r="D119297" t="s">
        <v>34753</v>
      </c>
      <c r="E119297" t="s">
        <v>21327</v>
      </c>
      <c r="F119297" s="4">
        <v>27435</v>
      </c>
      <c r="I119297" s="1">
        <v>42483</v>
      </c>
      <c r="J119297" s="1">
        <v>48882.38</v>
      </c>
      <c r="K119297" t="s">
        <v>34558</v>
      </c>
    </row>
    <row r="119298" spans="2:11" hidden="1" x14ac:dyDescent="0.3">
      <c r="B119298">
        <v>119290</v>
      </c>
      <c r="C119298" t="s">
        <v>32301</v>
      </c>
      <c r="D119298" t="s">
        <v>34742</v>
      </c>
      <c r="E119298" t="s">
        <v>21457</v>
      </c>
      <c r="F119298" s="4">
        <v>42257</v>
      </c>
      <c r="I119298" s="1">
        <v>66800</v>
      </c>
      <c r="J119298" s="1">
        <v>65730.22</v>
      </c>
      <c r="K119298" t="s">
        <v>34558</v>
      </c>
    </row>
    <row r="119299" spans="2:11" hidden="1" x14ac:dyDescent="0.3">
      <c r="B119299">
        <v>119291</v>
      </c>
      <c r="C119299" t="s">
        <v>3229</v>
      </c>
      <c r="D119299" t="s">
        <v>25686</v>
      </c>
      <c r="E119299" t="s">
        <v>19814</v>
      </c>
      <c r="F119299" s="4">
        <v>34960</v>
      </c>
      <c r="I119299" s="1">
        <v>101075</v>
      </c>
      <c r="J119299" s="1">
        <v>114832.02</v>
      </c>
      <c r="K119299" t="s">
        <v>34558</v>
      </c>
    </row>
    <row r="119300" spans="2:11" hidden="1" x14ac:dyDescent="0.3">
      <c r="B119300">
        <v>119292</v>
      </c>
      <c r="C119300" t="s">
        <v>23965</v>
      </c>
      <c r="D119300" t="s">
        <v>35436</v>
      </c>
      <c r="E119300" t="s">
        <v>19921</v>
      </c>
      <c r="F119300" s="4">
        <v>41137</v>
      </c>
      <c r="I119300" s="1">
        <v>51766</v>
      </c>
      <c r="J119300" s="1">
        <v>53162.3</v>
      </c>
      <c r="K119300" t="s">
        <v>34558</v>
      </c>
    </row>
    <row r="119301" spans="2:11" hidden="1" x14ac:dyDescent="0.3">
      <c r="B119301">
        <v>119293</v>
      </c>
      <c r="C119301" t="s">
        <v>17949</v>
      </c>
      <c r="D119301" t="s">
        <v>32697</v>
      </c>
      <c r="E119301" t="s">
        <v>19429</v>
      </c>
      <c r="F119301" s="4">
        <v>41008</v>
      </c>
      <c r="I119301" s="1">
        <v>68788</v>
      </c>
      <c r="J119301" s="1">
        <v>99832.44</v>
      </c>
      <c r="K119301" t="s">
        <v>34558</v>
      </c>
    </row>
    <row r="119302" spans="2:11" hidden="1" x14ac:dyDescent="0.3">
      <c r="B119302">
        <v>119294</v>
      </c>
      <c r="C119302" t="s">
        <v>28583</v>
      </c>
      <c r="D119302" t="s">
        <v>34755</v>
      </c>
      <c r="E119302" t="s">
        <v>19833</v>
      </c>
      <c r="F119302" s="4">
        <v>41534</v>
      </c>
      <c r="I119302" s="1">
        <v>59400</v>
      </c>
      <c r="J119302" s="1">
        <v>57854.59</v>
      </c>
      <c r="K119302" t="s">
        <v>34558</v>
      </c>
    </row>
    <row r="119303" spans="2:11" hidden="1" x14ac:dyDescent="0.3">
      <c r="B119303">
        <v>119295</v>
      </c>
      <c r="C119303" t="s">
        <v>3232</v>
      </c>
      <c r="D119303" t="s">
        <v>34595</v>
      </c>
      <c r="E119303" t="s">
        <v>19392</v>
      </c>
      <c r="F119303" s="4">
        <v>40255</v>
      </c>
      <c r="I119303" s="1">
        <v>60412</v>
      </c>
      <c r="J119303" s="1">
        <v>61401.59</v>
      </c>
      <c r="K119303" t="s">
        <v>34558</v>
      </c>
    </row>
    <row r="119304" spans="2:11" hidden="1" x14ac:dyDescent="0.3">
      <c r="B119304">
        <v>119296</v>
      </c>
      <c r="C119304" t="s">
        <v>32302</v>
      </c>
      <c r="D119304" t="s">
        <v>1733</v>
      </c>
      <c r="E119304" t="s">
        <v>19517</v>
      </c>
      <c r="F119304" s="4">
        <v>42497</v>
      </c>
      <c r="I119304" s="1">
        <v>36001</v>
      </c>
      <c r="J119304" s="1">
        <v>41841.54</v>
      </c>
      <c r="K119304" t="s">
        <v>34558</v>
      </c>
    </row>
    <row r="119305" spans="2:11" hidden="1" x14ac:dyDescent="0.3">
      <c r="B119305">
        <v>119297</v>
      </c>
      <c r="C119305" t="s">
        <v>3233</v>
      </c>
      <c r="D119305" t="s">
        <v>34659</v>
      </c>
      <c r="E119305" t="s">
        <v>19046</v>
      </c>
      <c r="F119305" s="4">
        <v>38899</v>
      </c>
      <c r="I119305" s="1">
        <v>28313</v>
      </c>
      <c r="J119305" s="1">
        <v>29091.9</v>
      </c>
      <c r="K119305" t="s">
        <v>34558</v>
      </c>
    </row>
    <row r="119306" spans="2:11" hidden="1" x14ac:dyDescent="0.3">
      <c r="B119306">
        <v>119298</v>
      </c>
      <c r="C119306" t="s">
        <v>3233</v>
      </c>
      <c r="D119306" t="s">
        <v>19138</v>
      </c>
      <c r="E119306" t="s">
        <v>19047</v>
      </c>
      <c r="F119306" s="4">
        <v>39981</v>
      </c>
      <c r="I119306" s="1">
        <v>32094</v>
      </c>
      <c r="J119306" s="1">
        <v>1805.29</v>
      </c>
      <c r="K119306" t="s">
        <v>34558</v>
      </c>
    </row>
    <row r="119307" spans="2:11" hidden="1" x14ac:dyDescent="0.3">
      <c r="B119307">
        <v>119299</v>
      </c>
      <c r="C119307" t="s">
        <v>33992</v>
      </c>
      <c r="D119307" t="s">
        <v>34799</v>
      </c>
      <c r="E119307" t="s">
        <v>19599</v>
      </c>
      <c r="F119307" s="4">
        <v>42565</v>
      </c>
      <c r="I119307" s="1">
        <v>34039</v>
      </c>
      <c r="J119307" s="1">
        <v>40160.18</v>
      </c>
      <c r="K119307" t="s">
        <v>34558</v>
      </c>
    </row>
    <row r="119308" spans="2:11" hidden="1" x14ac:dyDescent="0.3">
      <c r="B119308">
        <v>119300</v>
      </c>
      <c r="C119308" t="s">
        <v>23966</v>
      </c>
      <c r="D119308" t="s">
        <v>35039</v>
      </c>
      <c r="E119308" t="s">
        <v>20293</v>
      </c>
      <c r="F119308" s="4">
        <v>38995</v>
      </c>
      <c r="I119308" s="1">
        <v>42847</v>
      </c>
      <c r="J119308" s="1">
        <v>41452.03</v>
      </c>
      <c r="K119308" t="s">
        <v>34558</v>
      </c>
    </row>
    <row r="119309" spans="2:11" hidden="1" x14ac:dyDescent="0.3">
      <c r="B119309">
        <v>119301</v>
      </c>
      <c r="C119309" t="s">
        <v>33993</v>
      </c>
      <c r="D119309" t="s">
        <v>34587</v>
      </c>
      <c r="E119309" t="s">
        <v>19307</v>
      </c>
      <c r="F119309" s="4">
        <v>43003</v>
      </c>
      <c r="I119309" s="1">
        <v>29638</v>
      </c>
      <c r="J119309" s="1">
        <v>24076.97</v>
      </c>
      <c r="K119309" t="s">
        <v>34558</v>
      </c>
    </row>
    <row r="119310" spans="2:11" hidden="1" x14ac:dyDescent="0.3">
      <c r="B119310">
        <v>119302</v>
      </c>
      <c r="C119310" t="s">
        <v>3236</v>
      </c>
      <c r="D119310" t="s">
        <v>34742</v>
      </c>
      <c r="E119310" t="s">
        <v>19002</v>
      </c>
      <c r="F119310" s="4">
        <v>40423</v>
      </c>
      <c r="I119310" s="1">
        <v>60700</v>
      </c>
      <c r="J119310" s="1">
        <v>61133.919999999998</v>
      </c>
      <c r="K119310" t="s">
        <v>34558</v>
      </c>
    </row>
    <row r="119311" spans="2:11" hidden="1" x14ac:dyDescent="0.3">
      <c r="B119311">
        <v>119303</v>
      </c>
      <c r="C119311" t="s">
        <v>3238</v>
      </c>
      <c r="D119311" t="s">
        <v>34874</v>
      </c>
      <c r="E119311" t="s">
        <v>19728</v>
      </c>
      <c r="F119311" s="4">
        <v>31910</v>
      </c>
      <c r="I119311" s="1">
        <v>66537</v>
      </c>
      <c r="J119311" s="1">
        <v>67197.5</v>
      </c>
      <c r="K119311" t="s">
        <v>34558</v>
      </c>
    </row>
    <row r="119312" spans="2:11" hidden="1" x14ac:dyDescent="0.3">
      <c r="B119312">
        <v>119304</v>
      </c>
      <c r="C119312" t="s">
        <v>3239</v>
      </c>
      <c r="D119312" t="s">
        <v>32697</v>
      </c>
      <c r="E119312" t="s">
        <v>21568</v>
      </c>
      <c r="F119312" s="4">
        <v>33109</v>
      </c>
      <c r="I119312" s="1">
        <v>86397</v>
      </c>
      <c r="J119312" s="1">
        <v>158719.43</v>
      </c>
      <c r="K119312" t="s">
        <v>34558</v>
      </c>
    </row>
    <row r="119313" spans="2:11" hidden="1" x14ac:dyDescent="0.3">
      <c r="B119313">
        <v>119305</v>
      </c>
      <c r="C119313" t="s">
        <v>3241</v>
      </c>
      <c r="D119313" t="s">
        <v>30031</v>
      </c>
      <c r="E119313" t="s">
        <v>19042</v>
      </c>
      <c r="F119313" s="4">
        <v>35663</v>
      </c>
      <c r="I119313" s="1">
        <v>103836</v>
      </c>
      <c r="J119313" s="1">
        <v>104949.58</v>
      </c>
      <c r="K119313" t="s">
        <v>34558</v>
      </c>
    </row>
    <row r="119314" spans="2:11" hidden="1" x14ac:dyDescent="0.3">
      <c r="B119314">
        <v>119306</v>
      </c>
      <c r="C119314" t="s">
        <v>33994</v>
      </c>
      <c r="D119314" t="s">
        <v>34575</v>
      </c>
      <c r="E119314" t="s">
        <v>32395</v>
      </c>
      <c r="F119314" s="4">
        <v>42787</v>
      </c>
      <c r="I119314" s="1">
        <v>31256</v>
      </c>
      <c r="J119314" s="1">
        <v>37461.9</v>
      </c>
      <c r="K119314" t="s">
        <v>34558</v>
      </c>
    </row>
    <row r="119315" spans="2:11" hidden="1" x14ac:dyDescent="0.3">
      <c r="B119315">
        <v>119307</v>
      </c>
      <c r="C119315" t="s">
        <v>3243</v>
      </c>
      <c r="D119315" t="s">
        <v>32697</v>
      </c>
      <c r="E119315" t="s">
        <v>19722</v>
      </c>
      <c r="F119315" s="4">
        <v>38889</v>
      </c>
      <c r="I119315" s="1">
        <v>74958</v>
      </c>
      <c r="J119315" s="1">
        <v>102655.35</v>
      </c>
      <c r="K119315" t="s">
        <v>34558</v>
      </c>
    </row>
    <row r="119316" spans="2:11" hidden="1" x14ac:dyDescent="0.3">
      <c r="B119316">
        <v>119308</v>
      </c>
      <c r="C119316" t="s">
        <v>36079</v>
      </c>
      <c r="D119316" t="s">
        <v>499</v>
      </c>
      <c r="E119316" t="s">
        <v>20057</v>
      </c>
      <c r="F119316" s="4">
        <v>43171</v>
      </c>
      <c r="I119316" s="1">
        <v>47430</v>
      </c>
      <c r="J119316" s="1">
        <v>16131.92</v>
      </c>
      <c r="K119316" t="s">
        <v>34558</v>
      </c>
    </row>
    <row r="119317" spans="2:11" hidden="1" x14ac:dyDescent="0.3">
      <c r="B119317">
        <v>119309</v>
      </c>
      <c r="C119317" t="s">
        <v>28589</v>
      </c>
      <c r="D119317" t="s">
        <v>34575</v>
      </c>
      <c r="E119317" t="s">
        <v>19038</v>
      </c>
      <c r="F119317" s="4">
        <v>41568</v>
      </c>
      <c r="I119317" s="1">
        <v>31720</v>
      </c>
      <c r="J119317" s="1">
        <v>30870.73</v>
      </c>
      <c r="K119317" t="s">
        <v>34558</v>
      </c>
    </row>
    <row r="119318" spans="2:11" hidden="1" x14ac:dyDescent="0.3">
      <c r="B119318">
        <v>119310</v>
      </c>
      <c r="C119318" t="s">
        <v>32304</v>
      </c>
      <c r="D119318" t="s">
        <v>30055</v>
      </c>
      <c r="E119318" t="s">
        <v>19156</v>
      </c>
      <c r="F119318" s="4">
        <v>42373</v>
      </c>
      <c r="I119318" s="1">
        <v>117300</v>
      </c>
      <c r="J119318" s="1">
        <v>115809.39</v>
      </c>
      <c r="K119318" t="s">
        <v>34558</v>
      </c>
    </row>
    <row r="119319" spans="2:11" hidden="1" x14ac:dyDescent="0.3">
      <c r="B119319">
        <v>119311</v>
      </c>
      <c r="C119319" t="s">
        <v>33995</v>
      </c>
      <c r="D119319" t="s">
        <v>32697</v>
      </c>
      <c r="E119319" t="s">
        <v>19534</v>
      </c>
      <c r="F119319" s="4">
        <v>36459</v>
      </c>
      <c r="I119319" s="1">
        <v>81358</v>
      </c>
      <c r="J119319" s="1">
        <v>94411.49</v>
      </c>
      <c r="K119319" t="s">
        <v>34558</v>
      </c>
    </row>
    <row r="119320" spans="2:11" hidden="1" x14ac:dyDescent="0.3">
      <c r="B119320">
        <v>119312</v>
      </c>
      <c r="C119320" t="s">
        <v>33996</v>
      </c>
      <c r="D119320" t="s">
        <v>15599</v>
      </c>
      <c r="E119320" t="s">
        <v>19045</v>
      </c>
      <c r="F119320" s="4">
        <v>42999</v>
      </c>
      <c r="I119320" s="1">
        <v>10054</v>
      </c>
      <c r="J119320" s="1">
        <v>8824.36</v>
      </c>
      <c r="K119320" t="s">
        <v>34558</v>
      </c>
    </row>
    <row r="119321" spans="2:11" hidden="1" x14ac:dyDescent="0.3">
      <c r="B119321">
        <v>119313</v>
      </c>
      <c r="C119321" t="s">
        <v>3248</v>
      </c>
      <c r="D119321" t="s">
        <v>34725</v>
      </c>
      <c r="E119321" t="s">
        <v>19307</v>
      </c>
      <c r="F119321" s="4">
        <v>39451</v>
      </c>
      <c r="I119321" s="1">
        <v>57099</v>
      </c>
      <c r="J119321" s="1">
        <v>54842.83</v>
      </c>
      <c r="K119321" t="s">
        <v>34558</v>
      </c>
    </row>
    <row r="119322" spans="2:11" hidden="1" x14ac:dyDescent="0.3">
      <c r="B119322">
        <v>119314</v>
      </c>
      <c r="C119322" t="s">
        <v>3249</v>
      </c>
      <c r="D119322" t="s">
        <v>30045</v>
      </c>
      <c r="E119322" t="s">
        <v>19515</v>
      </c>
      <c r="F119322" s="4">
        <v>38306</v>
      </c>
      <c r="I119322" s="1">
        <v>72087</v>
      </c>
      <c r="J119322" s="1">
        <v>83849.34</v>
      </c>
      <c r="K119322" t="s">
        <v>34558</v>
      </c>
    </row>
    <row r="119323" spans="2:11" hidden="1" x14ac:dyDescent="0.3">
      <c r="B119323">
        <v>119315</v>
      </c>
      <c r="C119323" t="s">
        <v>33997</v>
      </c>
      <c r="D119323" t="s">
        <v>32704</v>
      </c>
      <c r="E119323" t="s">
        <v>19142</v>
      </c>
      <c r="F119323" s="4">
        <v>42935</v>
      </c>
      <c r="I119323" s="1">
        <v>50561</v>
      </c>
      <c r="J119323" s="1">
        <v>49769.65</v>
      </c>
      <c r="K119323" t="s">
        <v>34558</v>
      </c>
    </row>
    <row r="119324" spans="2:11" hidden="1" x14ac:dyDescent="0.3">
      <c r="B119324">
        <v>119316</v>
      </c>
      <c r="C119324" t="s">
        <v>3254</v>
      </c>
      <c r="D119324" t="s">
        <v>34662</v>
      </c>
      <c r="E119324" t="s">
        <v>19765</v>
      </c>
      <c r="F119324" s="4">
        <v>42870</v>
      </c>
      <c r="I119324" s="1">
        <v>41995</v>
      </c>
      <c r="J119324" s="1">
        <v>30617.48</v>
      </c>
      <c r="K119324" t="s">
        <v>34558</v>
      </c>
    </row>
    <row r="119325" spans="2:11" hidden="1" x14ac:dyDescent="0.3">
      <c r="B119325">
        <v>119317</v>
      </c>
      <c r="C119325" t="s">
        <v>3256</v>
      </c>
      <c r="D119325" t="s">
        <v>35360</v>
      </c>
      <c r="E119325" t="s">
        <v>20064</v>
      </c>
      <c r="F119325" s="4">
        <v>29815</v>
      </c>
      <c r="I119325" s="1">
        <v>80900</v>
      </c>
      <c r="J119325" s="1">
        <v>81218.19</v>
      </c>
      <c r="K119325" t="s">
        <v>34558</v>
      </c>
    </row>
    <row r="119326" spans="2:11" hidden="1" x14ac:dyDescent="0.3">
      <c r="B119326">
        <v>119318</v>
      </c>
      <c r="C119326" t="s">
        <v>3260</v>
      </c>
      <c r="D119326" t="s">
        <v>32697</v>
      </c>
      <c r="E119326" t="s">
        <v>19917</v>
      </c>
      <c r="F119326" s="4">
        <v>39737</v>
      </c>
      <c r="I119326" s="1">
        <v>72857</v>
      </c>
      <c r="J119326" s="1">
        <v>81060.63</v>
      </c>
      <c r="K119326" t="s">
        <v>34558</v>
      </c>
    </row>
    <row r="119327" spans="2:11" hidden="1" x14ac:dyDescent="0.3">
      <c r="B119327">
        <v>119319</v>
      </c>
      <c r="C119327" t="s">
        <v>33998</v>
      </c>
      <c r="D119327" t="s">
        <v>30237</v>
      </c>
      <c r="E119327" t="s">
        <v>19586</v>
      </c>
      <c r="F119327" s="4">
        <v>42947</v>
      </c>
      <c r="I119327" s="1">
        <v>168300</v>
      </c>
      <c r="J119327" s="1">
        <v>158780.67000000001</v>
      </c>
      <c r="K119327" t="s">
        <v>34558</v>
      </c>
    </row>
    <row r="119328" spans="2:11" hidden="1" x14ac:dyDescent="0.3">
      <c r="B119328">
        <v>119320</v>
      </c>
      <c r="C119328" t="s">
        <v>3261</v>
      </c>
      <c r="D119328" t="s">
        <v>22272</v>
      </c>
      <c r="E119328" t="s">
        <v>19256</v>
      </c>
      <c r="F119328" s="4">
        <v>28705</v>
      </c>
      <c r="I119328" s="1">
        <v>69472</v>
      </c>
      <c r="J119328" s="1">
        <v>78513.75</v>
      </c>
      <c r="K119328" t="s">
        <v>34558</v>
      </c>
    </row>
    <row r="119329" spans="2:11" hidden="1" x14ac:dyDescent="0.3">
      <c r="B119329">
        <v>119321</v>
      </c>
      <c r="C119329" t="s">
        <v>3264</v>
      </c>
      <c r="D119329" t="s">
        <v>34576</v>
      </c>
      <c r="E119329" t="s">
        <v>19333</v>
      </c>
      <c r="F119329" s="4">
        <v>38904</v>
      </c>
      <c r="I119329" s="1">
        <v>93500</v>
      </c>
      <c r="J119329" s="1">
        <v>93165.58</v>
      </c>
      <c r="K119329" t="s">
        <v>34558</v>
      </c>
    </row>
    <row r="119330" spans="2:11" hidden="1" x14ac:dyDescent="0.3">
      <c r="B119330">
        <v>119322</v>
      </c>
      <c r="C119330" t="s">
        <v>36080</v>
      </c>
      <c r="D119330" t="s">
        <v>34564</v>
      </c>
      <c r="E119330" t="s">
        <v>20269</v>
      </c>
      <c r="F119330" s="4">
        <v>42882</v>
      </c>
      <c r="I119330" s="1">
        <v>35360</v>
      </c>
      <c r="J119330" s="1">
        <v>5793.5</v>
      </c>
      <c r="K119330" t="s">
        <v>34558</v>
      </c>
    </row>
    <row r="119331" spans="2:11" hidden="1" x14ac:dyDescent="0.3">
      <c r="B119331">
        <v>119323</v>
      </c>
      <c r="C119331" t="s">
        <v>3266</v>
      </c>
      <c r="D119331" t="s">
        <v>34720</v>
      </c>
      <c r="E119331" t="s">
        <v>20401</v>
      </c>
      <c r="F119331" s="4">
        <v>36908</v>
      </c>
      <c r="I119331" s="1">
        <v>72518</v>
      </c>
      <c r="J119331" s="1">
        <v>74122.84</v>
      </c>
      <c r="K119331" t="s">
        <v>34558</v>
      </c>
    </row>
    <row r="119332" spans="2:11" hidden="1" x14ac:dyDescent="0.3">
      <c r="B119332">
        <v>119324</v>
      </c>
      <c r="C119332" t="s">
        <v>3267</v>
      </c>
      <c r="D119332" t="s">
        <v>34852</v>
      </c>
      <c r="E119332" t="s">
        <v>19952</v>
      </c>
      <c r="F119332" s="4">
        <v>28999</v>
      </c>
      <c r="I119332" s="1">
        <v>61104</v>
      </c>
      <c r="J119332" s="1">
        <v>58650.02</v>
      </c>
      <c r="K119332" t="s">
        <v>34558</v>
      </c>
    </row>
    <row r="119333" spans="2:11" hidden="1" x14ac:dyDescent="0.3">
      <c r="B119333">
        <v>119325</v>
      </c>
      <c r="C119333" t="s">
        <v>36081</v>
      </c>
      <c r="D119333" t="s">
        <v>34797</v>
      </c>
      <c r="E119333" t="s">
        <v>19632</v>
      </c>
      <c r="F119333" s="4">
        <v>43143</v>
      </c>
      <c r="I119333" s="1">
        <v>42131</v>
      </c>
      <c r="J119333" s="1">
        <v>15886.54</v>
      </c>
      <c r="K119333" t="s">
        <v>34558</v>
      </c>
    </row>
    <row r="119334" spans="2:11" hidden="1" x14ac:dyDescent="0.3">
      <c r="B119334">
        <v>119326</v>
      </c>
      <c r="C119334" t="s">
        <v>28592</v>
      </c>
      <c r="D119334" t="s">
        <v>36082</v>
      </c>
      <c r="E119334" t="s">
        <v>20162</v>
      </c>
      <c r="F119334" s="4">
        <v>41750</v>
      </c>
      <c r="I119334" s="1">
        <v>73900</v>
      </c>
      <c r="J119334" s="1">
        <v>73087.98</v>
      </c>
      <c r="K119334" t="s">
        <v>34558</v>
      </c>
    </row>
    <row r="119335" spans="2:11" hidden="1" x14ac:dyDescent="0.3">
      <c r="B119335">
        <v>119327</v>
      </c>
      <c r="C119335" t="s">
        <v>33999</v>
      </c>
      <c r="D119335" t="s">
        <v>33238</v>
      </c>
      <c r="E119335" t="s">
        <v>19256</v>
      </c>
      <c r="F119335" s="4">
        <v>42752</v>
      </c>
      <c r="I119335" s="1">
        <v>45200</v>
      </c>
      <c r="J119335" s="1">
        <v>44538.48</v>
      </c>
      <c r="K119335" t="s">
        <v>34558</v>
      </c>
    </row>
    <row r="119336" spans="2:11" hidden="1" x14ac:dyDescent="0.3">
      <c r="B119336">
        <v>119328</v>
      </c>
      <c r="C119336" t="s">
        <v>3271</v>
      </c>
      <c r="D119336" t="s">
        <v>32725</v>
      </c>
      <c r="E119336" t="s">
        <v>19549</v>
      </c>
      <c r="F119336" s="4">
        <v>36803</v>
      </c>
      <c r="I119336" s="1">
        <v>82584</v>
      </c>
      <c r="J119336" s="1">
        <v>115726.25</v>
      </c>
      <c r="K119336" t="s">
        <v>34558</v>
      </c>
    </row>
    <row r="119337" spans="2:11" hidden="1" x14ac:dyDescent="0.3">
      <c r="B119337">
        <v>119329</v>
      </c>
      <c r="C119337" t="s">
        <v>3273</v>
      </c>
      <c r="D119337" t="s">
        <v>34564</v>
      </c>
      <c r="E119337" t="s">
        <v>19103</v>
      </c>
      <c r="F119337" s="4">
        <v>35466</v>
      </c>
      <c r="I119337" s="1">
        <v>21008</v>
      </c>
      <c r="J119337" s="1">
        <v>10860</v>
      </c>
      <c r="K119337" t="s">
        <v>34558</v>
      </c>
    </row>
    <row r="119338" spans="2:11" hidden="1" x14ac:dyDescent="0.3">
      <c r="B119338">
        <v>119330</v>
      </c>
      <c r="C119338" t="s">
        <v>31015</v>
      </c>
      <c r="D119338" t="s">
        <v>32697</v>
      </c>
      <c r="E119338" t="s">
        <v>19924</v>
      </c>
      <c r="F119338" s="4">
        <v>41838</v>
      </c>
      <c r="I119338" s="1">
        <v>64556</v>
      </c>
      <c r="J119338" s="1">
        <v>73882.55</v>
      </c>
      <c r="K119338" t="s">
        <v>34558</v>
      </c>
    </row>
    <row r="119339" spans="2:11" hidden="1" x14ac:dyDescent="0.3">
      <c r="B119339">
        <v>119331</v>
      </c>
      <c r="C119339" t="s">
        <v>36083</v>
      </c>
      <c r="D119339" t="s">
        <v>34628</v>
      </c>
      <c r="E119339" t="s">
        <v>19201</v>
      </c>
      <c r="F119339" s="4">
        <v>43188</v>
      </c>
      <c r="I119339" s="1">
        <v>36397</v>
      </c>
      <c r="J119339" s="1">
        <v>9659.7999999999993</v>
      </c>
      <c r="K119339" t="s">
        <v>34558</v>
      </c>
    </row>
    <row r="119340" spans="2:11" hidden="1" x14ac:dyDescent="0.3">
      <c r="B119340">
        <v>119332</v>
      </c>
      <c r="C119340" t="s">
        <v>3277</v>
      </c>
      <c r="D119340" t="s">
        <v>34567</v>
      </c>
      <c r="E119340" t="s">
        <v>19221</v>
      </c>
      <c r="F119340" s="4">
        <v>39098</v>
      </c>
      <c r="I119340" s="1">
        <v>38846</v>
      </c>
      <c r="J119340" s="1">
        <v>39874.400000000001</v>
      </c>
      <c r="K119340" t="s">
        <v>34558</v>
      </c>
    </row>
    <row r="119341" spans="2:11" hidden="1" x14ac:dyDescent="0.3">
      <c r="B119341">
        <v>119333</v>
      </c>
      <c r="C119341" t="s">
        <v>32307</v>
      </c>
      <c r="D119341" t="s">
        <v>36084</v>
      </c>
      <c r="E119341" t="s">
        <v>19491</v>
      </c>
      <c r="F119341" s="4">
        <v>42261</v>
      </c>
      <c r="I119341" s="1">
        <v>83600</v>
      </c>
      <c r="J119341" s="1">
        <v>31538.5</v>
      </c>
      <c r="K119341" t="s">
        <v>34558</v>
      </c>
    </row>
    <row r="119342" spans="2:11" hidden="1" x14ac:dyDescent="0.3">
      <c r="B119342">
        <v>119334</v>
      </c>
      <c r="C119342" t="s">
        <v>3279</v>
      </c>
      <c r="D119342" t="s">
        <v>1714</v>
      </c>
      <c r="E119342" t="s">
        <v>20058</v>
      </c>
      <c r="F119342" s="4">
        <v>34780</v>
      </c>
      <c r="I119342" s="1">
        <v>98691</v>
      </c>
      <c r="J119342" s="1">
        <v>107574.57</v>
      </c>
      <c r="K119342" t="s">
        <v>34558</v>
      </c>
    </row>
    <row r="119343" spans="2:11" hidden="1" x14ac:dyDescent="0.3">
      <c r="B119343">
        <v>119335</v>
      </c>
      <c r="C119343" t="s">
        <v>3280</v>
      </c>
      <c r="D119343" t="s">
        <v>34594</v>
      </c>
      <c r="E119343" t="s">
        <v>31426</v>
      </c>
      <c r="F119343" s="4">
        <v>35817</v>
      </c>
      <c r="I119343" s="1">
        <v>55512</v>
      </c>
      <c r="J119343" s="1">
        <v>61211.54</v>
      </c>
      <c r="K119343" t="s">
        <v>34558</v>
      </c>
    </row>
    <row r="119344" spans="2:11" hidden="1" x14ac:dyDescent="0.3">
      <c r="B119344">
        <v>119336</v>
      </c>
      <c r="C119344" t="s">
        <v>34000</v>
      </c>
      <c r="D119344" t="s">
        <v>34885</v>
      </c>
      <c r="E119344" t="s">
        <v>19002</v>
      </c>
      <c r="F119344" s="4">
        <v>42957</v>
      </c>
      <c r="I119344" s="1">
        <v>42131</v>
      </c>
      <c r="J119344" s="1">
        <v>38394.94</v>
      </c>
      <c r="K119344" t="s">
        <v>34558</v>
      </c>
    </row>
    <row r="119345" spans="2:11" hidden="1" x14ac:dyDescent="0.3">
      <c r="B119345">
        <v>119337</v>
      </c>
      <c r="C119345" t="s">
        <v>3281</v>
      </c>
      <c r="D119345" t="s">
        <v>30055</v>
      </c>
      <c r="E119345" t="s">
        <v>19082</v>
      </c>
      <c r="F119345" s="4">
        <v>39399</v>
      </c>
      <c r="I119345" s="1">
        <v>85417</v>
      </c>
      <c r="J119345" s="1">
        <v>83615.87</v>
      </c>
      <c r="K119345" t="s">
        <v>34558</v>
      </c>
    </row>
    <row r="119346" spans="2:11" hidden="1" x14ac:dyDescent="0.3">
      <c r="B119346">
        <v>119338</v>
      </c>
      <c r="C119346" t="s">
        <v>3282</v>
      </c>
      <c r="D119346" t="s">
        <v>32752</v>
      </c>
      <c r="E119346" t="s">
        <v>19457</v>
      </c>
      <c r="F119346" s="4">
        <v>31015</v>
      </c>
      <c r="I119346" s="1">
        <v>49553</v>
      </c>
      <c r="J119346" s="1">
        <v>53020.89</v>
      </c>
      <c r="K119346" t="s">
        <v>34558</v>
      </c>
    </row>
    <row r="119347" spans="2:11" hidden="1" x14ac:dyDescent="0.3">
      <c r="B119347">
        <v>119339</v>
      </c>
      <c r="C119347" t="s">
        <v>34001</v>
      </c>
      <c r="D119347" t="s">
        <v>34691</v>
      </c>
      <c r="E119347" t="s">
        <v>31418</v>
      </c>
      <c r="F119347" s="4">
        <v>42639</v>
      </c>
      <c r="I119347" s="1">
        <v>49884</v>
      </c>
      <c r="J119347" s="1">
        <v>48444.42</v>
      </c>
      <c r="K119347" t="s">
        <v>34558</v>
      </c>
    </row>
    <row r="119348" spans="2:11" hidden="1" x14ac:dyDescent="0.3">
      <c r="B119348">
        <v>119340</v>
      </c>
      <c r="C119348" t="s">
        <v>31016</v>
      </c>
      <c r="D119348" t="s">
        <v>34564</v>
      </c>
      <c r="E119348" t="s">
        <v>19103</v>
      </c>
      <c r="F119348" s="4">
        <v>42171</v>
      </c>
      <c r="I119348" s="1">
        <v>24960</v>
      </c>
      <c r="J119348" s="1">
        <v>11515.92</v>
      </c>
      <c r="K119348" t="s">
        <v>34558</v>
      </c>
    </row>
    <row r="119349" spans="2:11" hidden="1" x14ac:dyDescent="0.3">
      <c r="B119349">
        <v>119341</v>
      </c>
      <c r="C119349" t="s">
        <v>34002</v>
      </c>
      <c r="D119349" t="s">
        <v>176</v>
      </c>
      <c r="E119349" t="s">
        <v>19083</v>
      </c>
      <c r="F119349" s="4">
        <v>42637</v>
      </c>
      <c r="I119349" s="1">
        <v>34993</v>
      </c>
      <c r="J119349" s="1">
        <v>37951.72</v>
      </c>
      <c r="K119349" t="s">
        <v>34558</v>
      </c>
    </row>
    <row r="119350" spans="2:11" hidden="1" x14ac:dyDescent="0.3">
      <c r="B119350">
        <v>119342</v>
      </c>
      <c r="C119350" t="s">
        <v>3284</v>
      </c>
      <c r="D119350" t="s">
        <v>34569</v>
      </c>
      <c r="E119350" t="s">
        <v>19872</v>
      </c>
      <c r="F119350" s="4">
        <v>31859</v>
      </c>
      <c r="I119350" s="1">
        <v>41757</v>
      </c>
      <c r="J119350" s="1">
        <v>64771.37</v>
      </c>
      <c r="K119350" t="s">
        <v>34558</v>
      </c>
    </row>
    <row r="119351" spans="2:11" hidden="1" x14ac:dyDescent="0.3">
      <c r="B119351">
        <v>119343</v>
      </c>
      <c r="C119351" t="s">
        <v>17957</v>
      </c>
      <c r="D119351" t="s">
        <v>34709</v>
      </c>
      <c r="E119351" t="s">
        <v>19946</v>
      </c>
      <c r="F119351" s="4">
        <v>38894</v>
      </c>
      <c r="I119351" s="1">
        <v>44323</v>
      </c>
      <c r="J119351" s="1">
        <v>41763.589999999997</v>
      </c>
      <c r="K119351" t="s">
        <v>34558</v>
      </c>
    </row>
    <row r="119352" spans="2:11" hidden="1" x14ac:dyDescent="0.3">
      <c r="B119352">
        <v>119344</v>
      </c>
      <c r="C119352" t="s">
        <v>3285</v>
      </c>
      <c r="D119352" t="s">
        <v>30099</v>
      </c>
      <c r="E119352" t="s">
        <v>19917</v>
      </c>
      <c r="F119352" s="4">
        <v>35325</v>
      </c>
      <c r="I119352" s="1">
        <v>126378</v>
      </c>
      <c r="J119352" s="1">
        <v>126473.25</v>
      </c>
      <c r="K119352" t="s">
        <v>34558</v>
      </c>
    </row>
    <row r="119353" spans="2:11" hidden="1" x14ac:dyDescent="0.3">
      <c r="B119353">
        <v>119345</v>
      </c>
      <c r="C119353" t="s">
        <v>3289</v>
      </c>
      <c r="D119353" t="s">
        <v>34836</v>
      </c>
      <c r="E119353" t="s">
        <v>19213</v>
      </c>
      <c r="F119353" s="4">
        <v>40206</v>
      </c>
      <c r="I119353" s="1">
        <v>36312</v>
      </c>
      <c r="J119353" s="1">
        <v>40023.79</v>
      </c>
      <c r="K119353" t="s">
        <v>34558</v>
      </c>
    </row>
    <row r="119354" spans="2:11" hidden="1" x14ac:dyDescent="0.3">
      <c r="B119354">
        <v>119346</v>
      </c>
      <c r="C119354" t="s">
        <v>3290</v>
      </c>
      <c r="D119354" t="s">
        <v>32794</v>
      </c>
      <c r="E119354" t="s">
        <v>19614</v>
      </c>
      <c r="F119354" s="4">
        <v>40014</v>
      </c>
      <c r="I119354" s="1">
        <v>66100</v>
      </c>
      <c r="J119354" s="1">
        <v>72895.17</v>
      </c>
      <c r="K119354" t="s">
        <v>34558</v>
      </c>
    </row>
    <row r="119355" spans="2:11" hidden="1" x14ac:dyDescent="0.3">
      <c r="B119355">
        <v>119347</v>
      </c>
      <c r="C119355" t="s">
        <v>28598</v>
      </c>
      <c r="D119355" t="s">
        <v>34639</v>
      </c>
      <c r="E119355" t="s">
        <v>19517</v>
      </c>
      <c r="F119355" s="4">
        <v>41631</v>
      </c>
      <c r="I119355" s="1">
        <v>43088</v>
      </c>
      <c r="J119355" s="1">
        <v>49834.720000000001</v>
      </c>
      <c r="K119355" t="s">
        <v>34558</v>
      </c>
    </row>
    <row r="119356" spans="2:11" hidden="1" x14ac:dyDescent="0.3">
      <c r="B119356">
        <v>119348</v>
      </c>
      <c r="C119356" t="s">
        <v>3291</v>
      </c>
      <c r="D119356" t="s">
        <v>34560</v>
      </c>
      <c r="E119356" t="s">
        <v>19175</v>
      </c>
      <c r="F119356" s="4">
        <v>40667</v>
      </c>
      <c r="I119356" s="1">
        <v>54044</v>
      </c>
      <c r="J119356" s="1">
        <v>53848.85</v>
      </c>
      <c r="K119356" t="s">
        <v>34558</v>
      </c>
    </row>
    <row r="119357" spans="2:11" hidden="1" x14ac:dyDescent="0.3">
      <c r="B119357">
        <v>119349</v>
      </c>
      <c r="C119357" t="s">
        <v>3294</v>
      </c>
      <c r="D119357" t="s">
        <v>32697</v>
      </c>
      <c r="E119357" t="s">
        <v>19134</v>
      </c>
      <c r="F119357" s="4">
        <v>39700</v>
      </c>
      <c r="I119357" s="1">
        <v>72857</v>
      </c>
      <c r="J119357" s="1">
        <v>79534.67</v>
      </c>
      <c r="K119357" t="s">
        <v>34558</v>
      </c>
    </row>
    <row r="119358" spans="2:11" hidden="1" x14ac:dyDescent="0.3">
      <c r="B119358">
        <v>119350</v>
      </c>
      <c r="C119358" t="s">
        <v>28600</v>
      </c>
      <c r="D119358" t="s">
        <v>32725</v>
      </c>
      <c r="E119358" t="s">
        <v>19405</v>
      </c>
      <c r="F119358" s="4">
        <v>41731</v>
      </c>
      <c r="I119358" s="1">
        <v>66258</v>
      </c>
      <c r="J119358" s="1">
        <v>84914.72</v>
      </c>
      <c r="K119358" t="s">
        <v>34558</v>
      </c>
    </row>
    <row r="119359" spans="2:11" hidden="1" x14ac:dyDescent="0.3">
      <c r="B119359">
        <v>119351</v>
      </c>
      <c r="C119359" t="s">
        <v>3295</v>
      </c>
      <c r="D119359" t="s">
        <v>34601</v>
      </c>
      <c r="E119359" t="s">
        <v>19108</v>
      </c>
      <c r="F119359" s="4">
        <v>31241</v>
      </c>
      <c r="I119359" s="1">
        <v>72535</v>
      </c>
      <c r="J119359" s="1">
        <v>77175.03</v>
      </c>
      <c r="K119359" t="s">
        <v>34558</v>
      </c>
    </row>
    <row r="119360" spans="2:11" hidden="1" x14ac:dyDescent="0.3">
      <c r="B119360">
        <v>119352</v>
      </c>
      <c r="C119360" t="s">
        <v>3297</v>
      </c>
      <c r="D119360" t="s">
        <v>34815</v>
      </c>
      <c r="E119360" t="s">
        <v>19059</v>
      </c>
      <c r="F119360" s="4">
        <v>39378</v>
      </c>
      <c r="I119360" s="1">
        <v>83038</v>
      </c>
      <c r="J119360" s="1">
        <v>84906.08</v>
      </c>
      <c r="K119360" t="s">
        <v>34558</v>
      </c>
    </row>
    <row r="119361" spans="2:11" hidden="1" x14ac:dyDescent="0.3">
      <c r="B119361">
        <v>119353</v>
      </c>
      <c r="C119361" t="s">
        <v>28601</v>
      </c>
      <c r="D119361" t="s">
        <v>32697</v>
      </c>
      <c r="E119361" t="s">
        <v>19857</v>
      </c>
      <c r="F119361" s="4">
        <v>33417</v>
      </c>
      <c r="I119361" s="1">
        <v>86397</v>
      </c>
      <c r="J119361" s="1">
        <v>93977.67</v>
      </c>
      <c r="K119361" t="s">
        <v>34558</v>
      </c>
    </row>
    <row r="119362" spans="2:11" hidden="1" x14ac:dyDescent="0.3">
      <c r="B119362">
        <v>119354</v>
      </c>
      <c r="C119362" t="s">
        <v>3299</v>
      </c>
      <c r="D119362" t="s">
        <v>34633</v>
      </c>
      <c r="E119362" t="s">
        <v>19038</v>
      </c>
      <c r="F119362" s="4">
        <v>38614</v>
      </c>
      <c r="I119362" s="1">
        <v>35672</v>
      </c>
      <c r="J119362" s="1">
        <v>43834.68</v>
      </c>
      <c r="K119362" t="s">
        <v>34558</v>
      </c>
    </row>
    <row r="119363" spans="2:11" hidden="1" x14ac:dyDescent="0.3">
      <c r="B119363">
        <v>119355</v>
      </c>
      <c r="C119363" t="s">
        <v>3301</v>
      </c>
      <c r="D119363" t="s">
        <v>34608</v>
      </c>
      <c r="E119363" t="s">
        <v>19108</v>
      </c>
      <c r="F119363" s="4">
        <v>32393</v>
      </c>
      <c r="I119363" s="1">
        <v>57040</v>
      </c>
      <c r="J119363" s="1">
        <v>65862.12</v>
      </c>
      <c r="K119363" t="s">
        <v>34558</v>
      </c>
    </row>
    <row r="119364" spans="2:11" hidden="1" x14ac:dyDescent="0.3">
      <c r="B119364">
        <v>119356</v>
      </c>
      <c r="C119364" t="s">
        <v>3302</v>
      </c>
      <c r="D119364" t="s">
        <v>35360</v>
      </c>
      <c r="E119364" t="s">
        <v>20150</v>
      </c>
      <c r="F119364" s="4">
        <v>29829</v>
      </c>
      <c r="I119364" s="1">
        <v>80900</v>
      </c>
      <c r="J119364" s="1">
        <v>81136.22</v>
      </c>
      <c r="K119364" t="s">
        <v>34558</v>
      </c>
    </row>
    <row r="119365" spans="2:11" hidden="1" x14ac:dyDescent="0.3">
      <c r="B119365">
        <v>119357</v>
      </c>
      <c r="C119365" t="s">
        <v>3303</v>
      </c>
      <c r="D119365" t="s">
        <v>34601</v>
      </c>
      <c r="E119365" t="s">
        <v>19108</v>
      </c>
      <c r="F119365" s="4">
        <v>31051</v>
      </c>
      <c r="I119365" s="1">
        <v>72535</v>
      </c>
      <c r="J119365" s="1">
        <v>87491.28</v>
      </c>
      <c r="K119365" t="s">
        <v>34558</v>
      </c>
    </row>
    <row r="119366" spans="2:11" hidden="1" x14ac:dyDescent="0.3">
      <c r="B119366">
        <v>119358</v>
      </c>
      <c r="C119366" t="s">
        <v>3304</v>
      </c>
      <c r="D119366" t="s">
        <v>34785</v>
      </c>
      <c r="E119366" t="s">
        <v>19695</v>
      </c>
      <c r="F119366" s="4">
        <v>29073</v>
      </c>
      <c r="I119366" s="1">
        <v>75782</v>
      </c>
      <c r="J119366" s="1">
        <v>76317.440000000002</v>
      </c>
      <c r="K119366" t="s">
        <v>34558</v>
      </c>
    </row>
    <row r="119367" spans="2:11" hidden="1" x14ac:dyDescent="0.3">
      <c r="B119367">
        <v>119359</v>
      </c>
      <c r="C119367" t="s">
        <v>36085</v>
      </c>
      <c r="D119367" t="s">
        <v>34656</v>
      </c>
      <c r="E119367" t="s">
        <v>19016</v>
      </c>
      <c r="F119367" s="4">
        <v>43269</v>
      </c>
      <c r="I119367" s="1">
        <v>21008</v>
      </c>
      <c r="J119367">
        <v>922.53</v>
      </c>
      <c r="K119367" t="s">
        <v>34558</v>
      </c>
    </row>
    <row r="119368" spans="2:11" hidden="1" x14ac:dyDescent="0.3">
      <c r="B119368">
        <v>119360</v>
      </c>
      <c r="C119368" t="s">
        <v>36086</v>
      </c>
      <c r="D119368" t="s">
        <v>34856</v>
      </c>
      <c r="E119368" t="s">
        <v>20150</v>
      </c>
      <c r="F119368" s="4">
        <v>43129</v>
      </c>
      <c r="I119368" s="1">
        <v>68340</v>
      </c>
      <c r="J119368" s="1">
        <v>30973.11</v>
      </c>
      <c r="K119368" t="s">
        <v>34558</v>
      </c>
    </row>
    <row r="119369" spans="2:11" hidden="1" x14ac:dyDescent="0.3">
      <c r="B119369">
        <v>119361</v>
      </c>
      <c r="C119369" t="s">
        <v>3305</v>
      </c>
      <c r="D119369" t="s">
        <v>30055</v>
      </c>
      <c r="E119369" t="s">
        <v>19140</v>
      </c>
      <c r="F119369" s="4">
        <v>31400</v>
      </c>
      <c r="I119369" s="1">
        <v>115041</v>
      </c>
      <c r="J119369" s="1">
        <v>114273.45</v>
      </c>
      <c r="K119369" t="s">
        <v>34558</v>
      </c>
    </row>
    <row r="119370" spans="2:11" hidden="1" x14ac:dyDescent="0.3">
      <c r="B119370">
        <v>119362</v>
      </c>
      <c r="C119370" t="s">
        <v>3307</v>
      </c>
      <c r="D119370" t="s">
        <v>34655</v>
      </c>
      <c r="E119370" t="s">
        <v>19365</v>
      </c>
      <c r="F119370" s="4">
        <v>37949</v>
      </c>
      <c r="I119370" s="1">
        <v>67932</v>
      </c>
      <c r="J119370" s="1">
        <v>68042.62</v>
      </c>
      <c r="K119370" t="s">
        <v>34558</v>
      </c>
    </row>
    <row r="119371" spans="2:11" hidden="1" x14ac:dyDescent="0.3">
      <c r="B119371">
        <v>119363</v>
      </c>
      <c r="C119371" t="s">
        <v>3308</v>
      </c>
      <c r="D119371" t="s">
        <v>32718</v>
      </c>
      <c r="E119371" t="s">
        <v>20901</v>
      </c>
      <c r="F119371" s="4">
        <v>40077</v>
      </c>
      <c r="I119371" s="1">
        <v>69100</v>
      </c>
      <c r="J119371" s="1">
        <v>67747.7</v>
      </c>
      <c r="K119371" t="s">
        <v>34558</v>
      </c>
    </row>
    <row r="119372" spans="2:11" hidden="1" x14ac:dyDescent="0.3">
      <c r="B119372">
        <v>119364</v>
      </c>
      <c r="C119372" t="s">
        <v>3309</v>
      </c>
      <c r="D119372" t="s">
        <v>35789</v>
      </c>
      <c r="E119372" t="s">
        <v>19680</v>
      </c>
      <c r="F119372" s="4">
        <v>29311</v>
      </c>
      <c r="I119372" s="1">
        <v>84200</v>
      </c>
      <c r="J119372" s="1">
        <v>84669.23</v>
      </c>
      <c r="K119372" t="s">
        <v>34558</v>
      </c>
    </row>
    <row r="119373" spans="2:11" hidden="1" x14ac:dyDescent="0.3">
      <c r="B119373">
        <v>119365</v>
      </c>
      <c r="C119373" t="s">
        <v>3310</v>
      </c>
      <c r="D119373" t="s">
        <v>34785</v>
      </c>
      <c r="E119373" t="s">
        <v>19695</v>
      </c>
      <c r="F119373" s="4">
        <v>29061</v>
      </c>
      <c r="I119373" s="1">
        <v>75782</v>
      </c>
      <c r="J119373" s="1">
        <v>77236.639999999999</v>
      </c>
      <c r="K119373" t="s">
        <v>34558</v>
      </c>
    </row>
    <row r="119374" spans="2:11" hidden="1" x14ac:dyDescent="0.3">
      <c r="B119374">
        <v>119366</v>
      </c>
      <c r="C119374" t="s">
        <v>3312</v>
      </c>
      <c r="D119374" t="s">
        <v>34570</v>
      </c>
      <c r="E119374" t="s">
        <v>32693</v>
      </c>
      <c r="F119374" s="4">
        <v>35213</v>
      </c>
      <c r="I119374" s="1">
        <v>50654</v>
      </c>
      <c r="J119374" s="1">
        <v>55050.36</v>
      </c>
      <c r="K119374" t="s">
        <v>34558</v>
      </c>
    </row>
    <row r="119375" spans="2:11" hidden="1" x14ac:dyDescent="0.3">
      <c r="B119375">
        <v>119367</v>
      </c>
      <c r="C119375" t="s">
        <v>3314</v>
      </c>
      <c r="D119375" t="s">
        <v>34749</v>
      </c>
      <c r="E119375" t="s">
        <v>20646</v>
      </c>
      <c r="F119375" s="4">
        <v>28429</v>
      </c>
      <c r="I119375" s="1">
        <v>52700</v>
      </c>
      <c r="J119375" s="1">
        <v>53024.31</v>
      </c>
      <c r="K119375" t="s">
        <v>34558</v>
      </c>
    </row>
    <row r="119376" spans="2:11" hidden="1" x14ac:dyDescent="0.3">
      <c r="B119376">
        <v>119368</v>
      </c>
      <c r="C119376" t="s">
        <v>36087</v>
      </c>
      <c r="D119376" t="s">
        <v>32704</v>
      </c>
      <c r="E119376" t="s">
        <v>19142</v>
      </c>
      <c r="F119376" s="4">
        <v>43300</v>
      </c>
      <c r="I119376" s="1">
        <v>50440</v>
      </c>
      <c r="K119376" t="s">
        <v>34558</v>
      </c>
    </row>
    <row r="119377" spans="2:11" hidden="1" x14ac:dyDescent="0.3">
      <c r="B119377">
        <v>119369</v>
      </c>
      <c r="C119377" t="s">
        <v>3315</v>
      </c>
      <c r="D119377" t="s">
        <v>35179</v>
      </c>
      <c r="E119377" t="s">
        <v>19360</v>
      </c>
      <c r="F119377" s="4">
        <v>38720</v>
      </c>
      <c r="I119377" s="1">
        <v>67932</v>
      </c>
      <c r="J119377" s="1">
        <v>68118.63</v>
      </c>
      <c r="K119377" t="s">
        <v>34558</v>
      </c>
    </row>
    <row r="119378" spans="2:11" hidden="1" x14ac:dyDescent="0.3">
      <c r="B119378">
        <v>119370</v>
      </c>
      <c r="C119378" t="s">
        <v>36088</v>
      </c>
      <c r="D119378" t="s">
        <v>32704</v>
      </c>
      <c r="E119378" t="s">
        <v>19142</v>
      </c>
      <c r="F119378" s="4">
        <v>43097</v>
      </c>
      <c r="I119378" s="1">
        <v>50440</v>
      </c>
      <c r="J119378" s="1">
        <v>26965.21</v>
      </c>
      <c r="K119378" t="s">
        <v>34558</v>
      </c>
    </row>
    <row r="119379" spans="2:11" hidden="1" x14ac:dyDescent="0.3">
      <c r="B119379">
        <v>119371</v>
      </c>
      <c r="C119379" t="s">
        <v>3317</v>
      </c>
      <c r="D119379" t="s">
        <v>34564</v>
      </c>
      <c r="E119379" t="s">
        <v>20392</v>
      </c>
      <c r="F119379" s="4">
        <v>38150</v>
      </c>
      <c r="I119379" s="1">
        <v>29120</v>
      </c>
      <c r="J119379" s="1">
        <v>11142.12</v>
      </c>
      <c r="K119379" t="s">
        <v>34558</v>
      </c>
    </row>
    <row r="119380" spans="2:11" hidden="1" x14ac:dyDescent="0.3">
      <c r="B119380">
        <v>119372</v>
      </c>
      <c r="C119380" t="s">
        <v>32308</v>
      </c>
      <c r="D119380" t="s">
        <v>32711</v>
      </c>
      <c r="E119380" t="s">
        <v>19225</v>
      </c>
      <c r="F119380" s="4">
        <v>42508</v>
      </c>
      <c r="I119380" s="1">
        <v>53279</v>
      </c>
      <c r="J119380" s="1">
        <v>56281.599999999999</v>
      </c>
      <c r="K119380" t="s">
        <v>34558</v>
      </c>
    </row>
    <row r="119381" spans="2:11" hidden="1" x14ac:dyDescent="0.3">
      <c r="B119381">
        <v>119373</v>
      </c>
      <c r="C119381" t="s">
        <v>3319</v>
      </c>
      <c r="D119381" t="s">
        <v>36089</v>
      </c>
      <c r="E119381" t="s">
        <v>19590</v>
      </c>
      <c r="F119381" s="4">
        <v>38862</v>
      </c>
      <c r="I119381" s="1">
        <v>46395</v>
      </c>
      <c r="J119381" s="1">
        <v>73556.03</v>
      </c>
      <c r="K119381" t="s">
        <v>34558</v>
      </c>
    </row>
    <row r="119382" spans="2:11" hidden="1" x14ac:dyDescent="0.3">
      <c r="B119382">
        <v>119374</v>
      </c>
      <c r="C119382" t="s">
        <v>3320</v>
      </c>
      <c r="D119382" t="s">
        <v>34567</v>
      </c>
      <c r="E119382" t="s">
        <v>19067</v>
      </c>
      <c r="F119382" s="4">
        <v>35947</v>
      </c>
      <c r="I119382" s="1">
        <v>41093</v>
      </c>
      <c r="J119382" s="1">
        <v>48436.77</v>
      </c>
      <c r="K119382" t="s">
        <v>34558</v>
      </c>
    </row>
    <row r="119383" spans="2:11" hidden="1" x14ac:dyDescent="0.3">
      <c r="B119383">
        <v>119375</v>
      </c>
      <c r="C119383" t="s">
        <v>3321</v>
      </c>
      <c r="D119383" t="s">
        <v>32689</v>
      </c>
      <c r="E119383" t="s">
        <v>19464</v>
      </c>
      <c r="F119383" s="4">
        <v>39197</v>
      </c>
      <c r="I119383" s="1">
        <v>86902</v>
      </c>
      <c r="J119383" s="1">
        <v>127298.64</v>
      </c>
      <c r="K119383" t="s">
        <v>34558</v>
      </c>
    </row>
    <row r="119384" spans="2:11" hidden="1" x14ac:dyDescent="0.3">
      <c r="B119384">
        <v>119376</v>
      </c>
      <c r="C119384" t="s">
        <v>3323</v>
      </c>
      <c r="D119384" t="s">
        <v>34656</v>
      </c>
      <c r="E119384" t="s">
        <v>19103</v>
      </c>
      <c r="F119384" s="4">
        <v>40322</v>
      </c>
      <c r="I119384" s="1">
        <v>21008</v>
      </c>
      <c r="J119384" s="1">
        <v>11819</v>
      </c>
      <c r="K119384" t="s">
        <v>34558</v>
      </c>
    </row>
    <row r="119385" spans="2:11" hidden="1" x14ac:dyDescent="0.3">
      <c r="B119385">
        <v>119377</v>
      </c>
      <c r="C119385" t="s">
        <v>32309</v>
      </c>
      <c r="D119385" t="s">
        <v>30019</v>
      </c>
      <c r="E119385" t="s">
        <v>19586</v>
      </c>
      <c r="F119385" s="4">
        <v>42507</v>
      </c>
      <c r="I119385" s="1">
        <v>93840</v>
      </c>
      <c r="J119385" s="1">
        <v>69412.289999999994</v>
      </c>
      <c r="K119385" t="s">
        <v>34558</v>
      </c>
    </row>
    <row r="119386" spans="2:11" hidden="1" x14ac:dyDescent="0.3">
      <c r="B119386">
        <v>119378</v>
      </c>
      <c r="C119386" t="s">
        <v>3325</v>
      </c>
      <c r="D119386" t="s">
        <v>25632</v>
      </c>
      <c r="E119386" t="s">
        <v>19883</v>
      </c>
      <c r="F119386" s="4">
        <v>38892</v>
      </c>
      <c r="I119386" s="1">
        <v>66310</v>
      </c>
      <c r="J119386" s="1">
        <v>70206.2</v>
      </c>
      <c r="K119386" t="s">
        <v>34558</v>
      </c>
    </row>
    <row r="119387" spans="2:11" hidden="1" x14ac:dyDescent="0.3">
      <c r="B119387">
        <v>119379</v>
      </c>
      <c r="C119387" t="s">
        <v>32310</v>
      </c>
      <c r="D119387" t="s">
        <v>34564</v>
      </c>
      <c r="E119387" t="s">
        <v>19489</v>
      </c>
      <c r="F119387" s="4">
        <v>39244</v>
      </c>
      <c r="I119387" s="1">
        <v>24960</v>
      </c>
      <c r="J119387" s="1">
        <v>3414</v>
      </c>
      <c r="K119387" t="s">
        <v>34558</v>
      </c>
    </row>
    <row r="119388" spans="2:11" hidden="1" x14ac:dyDescent="0.3">
      <c r="B119388">
        <v>119380</v>
      </c>
      <c r="C119388" t="s">
        <v>3327</v>
      </c>
      <c r="D119388" t="s">
        <v>34700</v>
      </c>
      <c r="E119388" t="s">
        <v>19916</v>
      </c>
      <c r="F119388" s="4">
        <v>39428</v>
      </c>
      <c r="I119388" s="1">
        <v>81060</v>
      </c>
      <c r="J119388" s="1">
        <v>94846.38</v>
      </c>
      <c r="K119388" t="s">
        <v>34558</v>
      </c>
    </row>
    <row r="119389" spans="2:11" hidden="1" x14ac:dyDescent="0.3">
      <c r="B119389">
        <v>119381</v>
      </c>
      <c r="C119389" t="s">
        <v>3329</v>
      </c>
      <c r="D119389" t="s">
        <v>34834</v>
      </c>
      <c r="E119389" t="s">
        <v>20064</v>
      </c>
      <c r="F119389" s="4">
        <v>30795</v>
      </c>
      <c r="I119389" s="1">
        <v>44706</v>
      </c>
      <c r="J119389" s="1">
        <v>47280.39</v>
      </c>
      <c r="K119389" t="s">
        <v>34558</v>
      </c>
    </row>
    <row r="119390" spans="2:11" hidden="1" x14ac:dyDescent="0.3">
      <c r="B119390">
        <v>119382</v>
      </c>
      <c r="C119390" t="s">
        <v>3331</v>
      </c>
      <c r="D119390" t="s">
        <v>34575</v>
      </c>
      <c r="E119390" t="s">
        <v>21901</v>
      </c>
      <c r="F119390" s="4">
        <v>37053</v>
      </c>
      <c r="I119390" s="1">
        <v>34247</v>
      </c>
      <c r="J119390" s="1">
        <v>49447.89</v>
      </c>
      <c r="K119390" t="s">
        <v>34558</v>
      </c>
    </row>
    <row r="119391" spans="2:11" hidden="1" x14ac:dyDescent="0.3">
      <c r="B119391">
        <v>119383</v>
      </c>
      <c r="C119391" t="s">
        <v>3333</v>
      </c>
      <c r="D119391" t="s">
        <v>35011</v>
      </c>
      <c r="E119391" t="s">
        <v>20171</v>
      </c>
      <c r="F119391" s="4">
        <v>34949</v>
      </c>
      <c r="I119391" s="1">
        <v>47182</v>
      </c>
      <c r="J119391" s="1">
        <v>48972</v>
      </c>
      <c r="K119391" t="s">
        <v>34558</v>
      </c>
    </row>
    <row r="119392" spans="2:11" hidden="1" x14ac:dyDescent="0.3">
      <c r="B119392">
        <v>119384</v>
      </c>
      <c r="C119392" t="s">
        <v>32312</v>
      </c>
      <c r="D119392" t="s">
        <v>34656</v>
      </c>
      <c r="E119392" t="s">
        <v>21688</v>
      </c>
      <c r="F119392" s="4">
        <v>42192</v>
      </c>
      <c r="I119392" s="1">
        <v>21008</v>
      </c>
      <c r="J119392" s="1">
        <v>10878.9</v>
      </c>
      <c r="K119392" t="s">
        <v>34558</v>
      </c>
    </row>
    <row r="119393" spans="2:11" hidden="1" x14ac:dyDescent="0.3">
      <c r="B119393">
        <v>119385</v>
      </c>
      <c r="C119393" t="s">
        <v>3335</v>
      </c>
      <c r="D119393" t="s">
        <v>32758</v>
      </c>
      <c r="E119393" t="s">
        <v>19398</v>
      </c>
      <c r="F119393" s="4">
        <v>32706</v>
      </c>
      <c r="I119393" s="1">
        <v>42216</v>
      </c>
      <c r="J119393" s="1">
        <v>47640.18</v>
      </c>
      <c r="K119393" t="s">
        <v>34558</v>
      </c>
    </row>
    <row r="119394" spans="2:11" hidden="1" x14ac:dyDescent="0.3">
      <c r="B119394">
        <v>119386</v>
      </c>
      <c r="C119394" t="s">
        <v>23992</v>
      </c>
      <c r="D119394" t="s">
        <v>30456</v>
      </c>
      <c r="E119394" t="s">
        <v>110</v>
      </c>
      <c r="F119394" s="4">
        <v>41116</v>
      </c>
      <c r="I119394" s="1">
        <v>40327</v>
      </c>
      <c r="J119394" s="1">
        <v>42753.31</v>
      </c>
      <c r="K119394" t="s">
        <v>34558</v>
      </c>
    </row>
    <row r="119395" spans="2:11" hidden="1" x14ac:dyDescent="0.3">
      <c r="B119395">
        <v>119387</v>
      </c>
      <c r="C119395" t="s">
        <v>34004</v>
      </c>
      <c r="D119395" t="s">
        <v>34699</v>
      </c>
      <c r="E119395" t="s">
        <v>19295</v>
      </c>
      <c r="F119395" s="4">
        <v>42635</v>
      </c>
      <c r="I119395" s="1">
        <v>32131</v>
      </c>
      <c r="J119395" s="1">
        <v>28130.2</v>
      </c>
      <c r="K119395" t="s">
        <v>34558</v>
      </c>
    </row>
    <row r="119396" spans="2:11" hidden="1" x14ac:dyDescent="0.3">
      <c r="B119396">
        <v>119388</v>
      </c>
      <c r="C119396" t="s">
        <v>17965</v>
      </c>
      <c r="D119396" t="s">
        <v>15569</v>
      </c>
      <c r="E119396" t="s">
        <v>19366</v>
      </c>
      <c r="F119396" s="4">
        <v>39580</v>
      </c>
      <c r="I119396" s="1">
        <v>29120</v>
      </c>
      <c r="J119396" s="1">
        <v>4039</v>
      </c>
      <c r="K119396" t="s">
        <v>34558</v>
      </c>
    </row>
    <row r="119397" spans="2:11" hidden="1" x14ac:dyDescent="0.3">
      <c r="B119397">
        <v>119389</v>
      </c>
      <c r="C119397" t="s">
        <v>28610</v>
      </c>
      <c r="D119397" t="s">
        <v>36090</v>
      </c>
      <c r="E119397" t="s">
        <v>21674</v>
      </c>
      <c r="F119397" s="4">
        <v>41799</v>
      </c>
      <c r="I119397" s="1">
        <v>62053</v>
      </c>
      <c r="J119397" s="1">
        <v>64169.22</v>
      </c>
      <c r="K119397" t="s">
        <v>34558</v>
      </c>
    </row>
    <row r="119398" spans="2:11" hidden="1" x14ac:dyDescent="0.3">
      <c r="B119398">
        <v>119390</v>
      </c>
      <c r="C119398" t="s">
        <v>3337</v>
      </c>
      <c r="D119398" t="s">
        <v>35961</v>
      </c>
      <c r="E119398" t="s">
        <v>19333</v>
      </c>
      <c r="F119398" s="4">
        <v>31831</v>
      </c>
      <c r="I119398" s="1">
        <v>69600</v>
      </c>
      <c r="J119398" s="1">
        <v>68213.649999999994</v>
      </c>
      <c r="K119398" t="s">
        <v>34558</v>
      </c>
    </row>
    <row r="119399" spans="2:11" hidden="1" x14ac:dyDescent="0.3">
      <c r="B119399">
        <v>119391</v>
      </c>
      <c r="C119399" t="s">
        <v>3338</v>
      </c>
      <c r="D119399" t="s">
        <v>34564</v>
      </c>
      <c r="E119399" t="s">
        <v>19103</v>
      </c>
      <c r="F119399" s="4">
        <v>37592</v>
      </c>
      <c r="I119399" s="1">
        <v>21008</v>
      </c>
      <c r="J119399" s="1">
        <v>10128.75</v>
      </c>
      <c r="K119399" t="s">
        <v>34558</v>
      </c>
    </row>
    <row r="119400" spans="2:11" hidden="1" x14ac:dyDescent="0.3">
      <c r="B119400">
        <v>119392</v>
      </c>
      <c r="C119400" t="s">
        <v>3339</v>
      </c>
      <c r="D119400" t="s">
        <v>32697</v>
      </c>
      <c r="E119400" t="s">
        <v>19400</v>
      </c>
      <c r="F119400" s="4">
        <v>35069</v>
      </c>
      <c r="I119400" s="1">
        <v>84238</v>
      </c>
      <c r="J119400" s="1">
        <v>134385.17000000001</v>
      </c>
      <c r="K119400" t="s">
        <v>34558</v>
      </c>
    </row>
    <row r="119401" spans="2:11" hidden="1" x14ac:dyDescent="0.3">
      <c r="B119401">
        <v>119393</v>
      </c>
      <c r="C119401" t="s">
        <v>3340</v>
      </c>
      <c r="D119401" t="s">
        <v>34841</v>
      </c>
      <c r="E119401" t="s">
        <v>19144</v>
      </c>
      <c r="F119401" s="4">
        <v>39980</v>
      </c>
      <c r="I119401" s="1">
        <v>63075</v>
      </c>
      <c r="J119401" s="1">
        <v>70886.37</v>
      </c>
      <c r="K119401" t="s">
        <v>34558</v>
      </c>
    </row>
    <row r="119402" spans="2:11" hidden="1" x14ac:dyDescent="0.3">
      <c r="B119402">
        <v>119394</v>
      </c>
      <c r="C119402" t="s">
        <v>3342</v>
      </c>
      <c r="D119402" t="s">
        <v>34767</v>
      </c>
      <c r="E119402" t="s">
        <v>19317</v>
      </c>
      <c r="F119402" s="4">
        <v>37116</v>
      </c>
      <c r="I119402" s="1">
        <v>97104</v>
      </c>
      <c r="J119402" s="1">
        <v>95094.62</v>
      </c>
      <c r="K119402" t="s">
        <v>34558</v>
      </c>
    </row>
    <row r="119403" spans="2:11" hidden="1" x14ac:dyDescent="0.3">
      <c r="B119403">
        <v>119395</v>
      </c>
      <c r="C119403" t="s">
        <v>3344</v>
      </c>
      <c r="D119403" t="s">
        <v>32697</v>
      </c>
      <c r="E119403" t="s">
        <v>20094</v>
      </c>
      <c r="F119403" s="4">
        <v>40084</v>
      </c>
      <c r="I119403" s="1">
        <v>72153</v>
      </c>
      <c r="J119403" s="1">
        <v>78293.78</v>
      </c>
      <c r="K119403" t="s">
        <v>34558</v>
      </c>
    </row>
    <row r="119404" spans="2:11" hidden="1" x14ac:dyDescent="0.3">
      <c r="B119404">
        <v>119396</v>
      </c>
      <c r="C119404" t="s">
        <v>28611</v>
      </c>
      <c r="D119404" t="s">
        <v>32725</v>
      </c>
      <c r="E119404" t="s">
        <v>19068</v>
      </c>
      <c r="F119404" s="4">
        <v>41736</v>
      </c>
      <c r="I119404" s="1">
        <v>66258</v>
      </c>
      <c r="J119404" s="1">
        <v>65410.87</v>
      </c>
      <c r="K119404" t="s">
        <v>34558</v>
      </c>
    </row>
    <row r="119405" spans="2:11" hidden="1" x14ac:dyDescent="0.3">
      <c r="B119405">
        <v>119397</v>
      </c>
      <c r="C119405" t="s">
        <v>3346</v>
      </c>
      <c r="D119405" t="s">
        <v>34597</v>
      </c>
      <c r="E119405" t="s">
        <v>19027</v>
      </c>
      <c r="F119405" s="4">
        <v>38846</v>
      </c>
      <c r="I119405" s="1">
        <v>37401</v>
      </c>
      <c r="J119405" s="1">
        <v>54572.02</v>
      </c>
      <c r="K119405" t="s">
        <v>34558</v>
      </c>
    </row>
    <row r="119406" spans="2:11" hidden="1" x14ac:dyDescent="0.3">
      <c r="B119406">
        <v>119398</v>
      </c>
      <c r="C119406" t="s">
        <v>3347</v>
      </c>
      <c r="D119406" t="s">
        <v>34698</v>
      </c>
      <c r="E119406" t="s">
        <v>19333</v>
      </c>
      <c r="F119406" s="4">
        <v>39191</v>
      </c>
      <c r="I119406" s="1">
        <v>81900</v>
      </c>
      <c r="J119406" s="1">
        <v>81505.53</v>
      </c>
      <c r="K119406" t="s">
        <v>34558</v>
      </c>
    </row>
    <row r="119407" spans="2:11" hidden="1" x14ac:dyDescent="0.3">
      <c r="B119407">
        <v>119399</v>
      </c>
      <c r="C119407" t="s">
        <v>36091</v>
      </c>
      <c r="D119407" t="s">
        <v>34656</v>
      </c>
      <c r="E119407" t="s">
        <v>19586</v>
      </c>
      <c r="F119407" s="4">
        <v>43269</v>
      </c>
      <c r="I119407" s="1">
        <v>36400</v>
      </c>
      <c r="J119407" s="1">
        <v>1995</v>
      </c>
      <c r="K119407" t="s">
        <v>34558</v>
      </c>
    </row>
    <row r="119408" spans="2:11" hidden="1" x14ac:dyDescent="0.3">
      <c r="B119408">
        <v>119400</v>
      </c>
      <c r="C119408" t="s">
        <v>3348</v>
      </c>
      <c r="D119408" t="s">
        <v>32725</v>
      </c>
      <c r="E119408" t="s">
        <v>20066</v>
      </c>
      <c r="F119408" s="4">
        <v>31869</v>
      </c>
      <c r="I119408" s="1">
        <v>88483</v>
      </c>
      <c r="J119408" s="1">
        <v>117958.15</v>
      </c>
      <c r="K119408" t="s">
        <v>34558</v>
      </c>
    </row>
    <row r="119409" spans="2:11" hidden="1" x14ac:dyDescent="0.3">
      <c r="B119409">
        <v>119401</v>
      </c>
      <c r="C119409" t="s">
        <v>36092</v>
      </c>
      <c r="D119409" t="s">
        <v>35683</v>
      </c>
      <c r="E119409" t="s">
        <v>20037</v>
      </c>
      <c r="F119409" s="4">
        <v>43102</v>
      </c>
      <c r="I119409" s="1">
        <v>45659</v>
      </c>
      <c r="J119409" s="1">
        <v>31351.68</v>
      </c>
      <c r="K119409" t="s">
        <v>34558</v>
      </c>
    </row>
    <row r="119410" spans="2:11" hidden="1" x14ac:dyDescent="0.3">
      <c r="B119410">
        <v>119402</v>
      </c>
      <c r="C119410" t="s">
        <v>3349</v>
      </c>
      <c r="D119410" t="s">
        <v>34720</v>
      </c>
      <c r="E119410" t="s">
        <v>19104</v>
      </c>
      <c r="F119410" s="4">
        <v>33049</v>
      </c>
      <c r="I119410" s="1">
        <v>81918</v>
      </c>
      <c r="J119410" s="1">
        <v>82599.75</v>
      </c>
      <c r="K119410" t="s">
        <v>34558</v>
      </c>
    </row>
    <row r="119411" spans="2:11" hidden="1" x14ac:dyDescent="0.3">
      <c r="B119411">
        <v>119403</v>
      </c>
      <c r="C119411" t="s">
        <v>3351</v>
      </c>
      <c r="D119411" t="s">
        <v>32697</v>
      </c>
      <c r="E119411" t="s">
        <v>19191</v>
      </c>
      <c r="F119411" s="4">
        <v>34051</v>
      </c>
      <c r="I119411" s="1">
        <v>86397</v>
      </c>
      <c r="J119411" s="1">
        <v>100211.86</v>
      </c>
      <c r="K119411" t="s">
        <v>34558</v>
      </c>
    </row>
    <row r="119412" spans="2:11" hidden="1" x14ac:dyDescent="0.3">
      <c r="B119412">
        <v>119404</v>
      </c>
      <c r="C119412" t="s">
        <v>3351</v>
      </c>
      <c r="D119412" t="s">
        <v>32697</v>
      </c>
      <c r="E119412" t="s">
        <v>19847</v>
      </c>
      <c r="F119412" s="4">
        <v>40668</v>
      </c>
      <c r="I119412" s="1">
        <v>71454</v>
      </c>
      <c r="J119412" s="1">
        <v>75638.289999999994</v>
      </c>
      <c r="K119412" t="s">
        <v>34558</v>
      </c>
    </row>
    <row r="119413" spans="2:11" hidden="1" x14ac:dyDescent="0.3">
      <c r="B119413">
        <v>119405</v>
      </c>
      <c r="C119413" t="s">
        <v>3352</v>
      </c>
      <c r="D119413" t="s">
        <v>34599</v>
      </c>
      <c r="E119413" t="s">
        <v>20077</v>
      </c>
      <c r="F119413" s="4">
        <v>36353</v>
      </c>
      <c r="I119413" s="1">
        <v>72889</v>
      </c>
      <c r="J119413" s="1">
        <v>90132.12</v>
      </c>
      <c r="K119413" t="s">
        <v>34558</v>
      </c>
    </row>
    <row r="119414" spans="2:11" hidden="1" x14ac:dyDescent="0.3">
      <c r="B119414">
        <v>119406</v>
      </c>
      <c r="C119414" t="s">
        <v>3353</v>
      </c>
      <c r="D119414" t="s">
        <v>34765</v>
      </c>
      <c r="E119414" t="s">
        <v>19680</v>
      </c>
      <c r="F119414" s="4">
        <v>35611</v>
      </c>
      <c r="I119414" s="1">
        <v>60425</v>
      </c>
      <c r="J119414" s="1">
        <v>61471.66</v>
      </c>
      <c r="K119414" t="s">
        <v>34558</v>
      </c>
    </row>
    <row r="119415" spans="2:11" hidden="1" x14ac:dyDescent="0.3">
      <c r="B119415">
        <v>119407</v>
      </c>
      <c r="C119415" t="s">
        <v>3354</v>
      </c>
      <c r="D119415" t="s">
        <v>35223</v>
      </c>
      <c r="E119415" t="s">
        <v>20430</v>
      </c>
      <c r="F119415" s="4">
        <v>34722</v>
      </c>
      <c r="I119415" s="1">
        <v>49097</v>
      </c>
      <c r="J119415" s="1">
        <v>50953.25</v>
      </c>
      <c r="K119415" t="s">
        <v>34558</v>
      </c>
    </row>
    <row r="119416" spans="2:11" hidden="1" x14ac:dyDescent="0.3">
      <c r="B119416">
        <v>119408</v>
      </c>
      <c r="C119416" t="s">
        <v>3355</v>
      </c>
      <c r="D119416" t="s">
        <v>34691</v>
      </c>
      <c r="E119416" t="s">
        <v>19317</v>
      </c>
      <c r="F119416" s="4">
        <v>35807</v>
      </c>
      <c r="I119416" s="1">
        <v>63065</v>
      </c>
      <c r="J119416" s="1">
        <v>62543.11</v>
      </c>
      <c r="K119416" t="s">
        <v>34558</v>
      </c>
    </row>
    <row r="119417" spans="2:11" hidden="1" x14ac:dyDescent="0.3">
      <c r="B119417">
        <v>119409</v>
      </c>
      <c r="C119417" t="s">
        <v>3359</v>
      </c>
      <c r="D119417" t="s">
        <v>32697</v>
      </c>
      <c r="E119417" t="s">
        <v>19473</v>
      </c>
      <c r="F119417" s="4">
        <v>39295</v>
      </c>
      <c r="I119417" s="1">
        <v>73554</v>
      </c>
      <c r="J119417" s="1">
        <v>114458.32</v>
      </c>
      <c r="K119417" t="s">
        <v>34558</v>
      </c>
    </row>
    <row r="119418" spans="2:11" hidden="1" x14ac:dyDescent="0.3">
      <c r="B119418">
        <v>119410</v>
      </c>
      <c r="C119418" t="s">
        <v>3361</v>
      </c>
      <c r="D119418" t="s">
        <v>34582</v>
      </c>
      <c r="E119418" t="s">
        <v>19046</v>
      </c>
      <c r="F119418" s="4">
        <v>32386</v>
      </c>
      <c r="I119418" s="1">
        <v>68033</v>
      </c>
      <c r="J119418" s="1">
        <v>65197.95</v>
      </c>
      <c r="K119418" t="s">
        <v>34558</v>
      </c>
    </row>
    <row r="119419" spans="2:11" hidden="1" x14ac:dyDescent="0.3">
      <c r="B119419">
        <v>119411</v>
      </c>
      <c r="C119419" t="s">
        <v>3361</v>
      </c>
      <c r="D119419" t="s">
        <v>16452</v>
      </c>
      <c r="E119419" t="s">
        <v>19047</v>
      </c>
      <c r="F119419" s="4">
        <v>39268</v>
      </c>
      <c r="I119419" s="1">
        <v>76648</v>
      </c>
      <c r="J119419" s="1">
        <v>9494.58</v>
      </c>
      <c r="K119419" t="s">
        <v>34558</v>
      </c>
    </row>
    <row r="119420" spans="2:11" hidden="1" x14ac:dyDescent="0.3">
      <c r="B119420">
        <v>119412</v>
      </c>
      <c r="C119420" t="s">
        <v>34007</v>
      </c>
      <c r="D119420" t="s">
        <v>34582</v>
      </c>
      <c r="E119420" t="s">
        <v>19287</v>
      </c>
      <c r="F119420" s="4">
        <v>42996</v>
      </c>
      <c r="I119420" s="1">
        <v>52895</v>
      </c>
      <c r="J119420" s="1">
        <v>50000.62</v>
      </c>
      <c r="K119420" t="s">
        <v>34558</v>
      </c>
    </row>
    <row r="119421" spans="2:11" hidden="1" x14ac:dyDescent="0.3">
      <c r="B119421">
        <v>119413</v>
      </c>
      <c r="C119421" t="s">
        <v>3362</v>
      </c>
      <c r="D119421" t="s">
        <v>32828</v>
      </c>
      <c r="E119421" t="s">
        <v>19737</v>
      </c>
      <c r="F119421" s="4">
        <v>32713</v>
      </c>
      <c r="I119421" s="1">
        <v>38004</v>
      </c>
      <c r="J119421" s="1">
        <v>41602.019999999997</v>
      </c>
      <c r="K119421" t="s">
        <v>34558</v>
      </c>
    </row>
    <row r="119422" spans="2:11" hidden="1" x14ac:dyDescent="0.3">
      <c r="B119422">
        <v>119414</v>
      </c>
      <c r="C119422" t="s">
        <v>28616</v>
      </c>
      <c r="D119422" t="s">
        <v>32697</v>
      </c>
      <c r="E119422" t="s">
        <v>19537</v>
      </c>
      <c r="F119422" s="4">
        <v>41736</v>
      </c>
      <c r="I119422" s="1">
        <v>60732</v>
      </c>
      <c r="J119422" s="1">
        <v>66720.98</v>
      </c>
      <c r="K119422" t="s">
        <v>34558</v>
      </c>
    </row>
    <row r="119423" spans="2:11" hidden="1" x14ac:dyDescent="0.3">
      <c r="B119423">
        <v>119415</v>
      </c>
      <c r="C119423" t="s">
        <v>3367</v>
      </c>
      <c r="D119423" t="s">
        <v>35210</v>
      </c>
      <c r="E119423" t="s">
        <v>19828</v>
      </c>
      <c r="F119423" s="4">
        <v>37004</v>
      </c>
      <c r="I119423" s="1">
        <v>47117</v>
      </c>
      <c r="J119423" s="1">
        <v>68193.8</v>
      </c>
      <c r="K119423" t="s">
        <v>34558</v>
      </c>
    </row>
    <row r="119424" spans="2:11" hidden="1" x14ac:dyDescent="0.3">
      <c r="B119424">
        <v>119416</v>
      </c>
      <c r="C119424" t="s">
        <v>28617</v>
      </c>
      <c r="D119424" t="s">
        <v>34587</v>
      </c>
      <c r="E119424" t="s">
        <v>19037</v>
      </c>
      <c r="F119424" s="4">
        <v>41480</v>
      </c>
      <c r="I119424" s="1">
        <v>33690</v>
      </c>
      <c r="J119424" s="1">
        <v>34098.120000000003</v>
      </c>
      <c r="K119424" t="s">
        <v>34558</v>
      </c>
    </row>
    <row r="119425" spans="2:11" hidden="1" x14ac:dyDescent="0.3">
      <c r="B119425">
        <v>119417</v>
      </c>
      <c r="C119425" t="s">
        <v>36093</v>
      </c>
      <c r="D119425" t="s">
        <v>34659</v>
      </c>
      <c r="E119425" t="s">
        <v>19287</v>
      </c>
      <c r="F119425" s="4">
        <v>43069</v>
      </c>
      <c r="I119425" s="1">
        <v>26542</v>
      </c>
      <c r="J119425" s="1">
        <v>19095.39</v>
      </c>
      <c r="K119425" t="s">
        <v>34558</v>
      </c>
    </row>
    <row r="119426" spans="2:11" hidden="1" x14ac:dyDescent="0.3">
      <c r="B119426">
        <v>119418</v>
      </c>
      <c r="C119426" t="s">
        <v>32315</v>
      </c>
      <c r="D119426" t="s">
        <v>34569</v>
      </c>
      <c r="E119426" t="s">
        <v>19695</v>
      </c>
      <c r="F119426" s="4">
        <v>37040</v>
      </c>
      <c r="I119426" s="1">
        <v>38490</v>
      </c>
      <c r="J119426" s="1">
        <v>39447.71</v>
      </c>
      <c r="K119426" t="s">
        <v>34558</v>
      </c>
    </row>
    <row r="119427" spans="2:11" hidden="1" x14ac:dyDescent="0.3">
      <c r="B119427">
        <v>119419</v>
      </c>
      <c r="C119427" t="s">
        <v>34008</v>
      </c>
      <c r="D119427" t="s">
        <v>32697</v>
      </c>
      <c r="E119427" t="s">
        <v>19228</v>
      </c>
      <c r="F119427" s="4">
        <v>42675</v>
      </c>
      <c r="I119427" s="1">
        <v>73554</v>
      </c>
      <c r="J119427" s="1">
        <v>105667.19</v>
      </c>
      <c r="K119427" t="s">
        <v>34558</v>
      </c>
    </row>
    <row r="119428" spans="2:11" hidden="1" x14ac:dyDescent="0.3">
      <c r="B119428">
        <v>119420</v>
      </c>
      <c r="C119428" t="s">
        <v>3370</v>
      </c>
      <c r="D119428" t="s">
        <v>34842</v>
      </c>
      <c r="E119428" t="s">
        <v>19272</v>
      </c>
      <c r="F119428" s="4">
        <v>33973</v>
      </c>
      <c r="I119428" s="1">
        <v>57040</v>
      </c>
      <c r="J119428" s="1">
        <v>57494.98</v>
      </c>
      <c r="K119428" t="s">
        <v>34558</v>
      </c>
    </row>
    <row r="119429" spans="2:11" hidden="1" x14ac:dyDescent="0.3">
      <c r="B119429">
        <v>119421</v>
      </c>
      <c r="C119429" t="s">
        <v>36094</v>
      </c>
      <c r="D119429" t="s">
        <v>1733</v>
      </c>
      <c r="E119429" t="s">
        <v>19517</v>
      </c>
      <c r="F119429" s="4">
        <v>43057</v>
      </c>
      <c r="I119429" s="1">
        <v>34993</v>
      </c>
      <c r="J119429" s="1">
        <v>29527.09</v>
      </c>
      <c r="K119429" t="s">
        <v>34558</v>
      </c>
    </row>
    <row r="119430" spans="2:11" hidden="1" x14ac:dyDescent="0.3">
      <c r="B119430">
        <v>119422</v>
      </c>
      <c r="C119430" t="s">
        <v>3373</v>
      </c>
      <c r="D119430" t="s">
        <v>34570</v>
      </c>
      <c r="E119430" t="s">
        <v>32693</v>
      </c>
      <c r="F119430" s="4">
        <v>34156</v>
      </c>
      <c r="I119430" s="1">
        <v>59510</v>
      </c>
      <c r="J119430" s="1">
        <v>55912.160000000003</v>
      </c>
      <c r="K119430" t="s">
        <v>34558</v>
      </c>
    </row>
    <row r="119431" spans="2:11" hidden="1" x14ac:dyDescent="0.3">
      <c r="B119431">
        <v>119423</v>
      </c>
      <c r="C119431" t="s">
        <v>3378</v>
      </c>
      <c r="D119431" t="s">
        <v>32714</v>
      </c>
      <c r="E119431" t="s">
        <v>19541</v>
      </c>
      <c r="F119431" s="4">
        <v>40311</v>
      </c>
      <c r="I119431" s="1">
        <v>33441</v>
      </c>
      <c r="J119431" s="1">
        <v>49308.65</v>
      </c>
      <c r="K119431" t="s">
        <v>34558</v>
      </c>
    </row>
    <row r="119432" spans="2:11" hidden="1" x14ac:dyDescent="0.3">
      <c r="B119432">
        <v>119424</v>
      </c>
      <c r="C119432" t="s">
        <v>3381</v>
      </c>
      <c r="D119432" t="s">
        <v>35335</v>
      </c>
      <c r="E119432" t="s">
        <v>20167</v>
      </c>
      <c r="F119432" s="4">
        <v>38034</v>
      </c>
      <c r="I119432" s="1">
        <v>93337</v>
      </c>
      <c r="J119432" s="1">
        <v>92461.52</v>
      </c>
      <c r="K119432" t="s">
        <v>34558</v>
      </c>
    </row>
    <row r="119433" spans="2:11" hidden="1" x14ac:dyDescent="0.3">
      <c r="B119433">
        <v>119425</v>
      </c>
      <c r="C119433" t="s">
        <v>3385</v>
      </c>
      <c r="D119433" t="s">
        <v>34648</v>
      </c>
      <c r="E119433" t="s">
        <v>19713</v>
      </c>
      <c r="F119433" s="4">
        <v>38505</v>
      </c>
      <c r="I119433" s="1">
        <v>56108</v>
      </c>
      <c r="J119433" s="1">
        <v>57971.77</v>
      </c>
      <c r="K119433" t="s">
        <v>34558</v>
      </c>
    </row>
    <row r="119434" spans="2:11" hidden="1" x14ac:dyDescent="0.3">
      <c r="B119434">
        <v>119426</v>
      </c>
      <c r="C119434" t="s">
        <v>32318</v>
      </c>
      <c r="D119434" t="s">
        <v>34564</v>
      </c>
      <c r="E119434" t="s">
        <v>31530</v>
      </c>
      <c r="F119434" s="4">
        <v>42536</v>
      </c>
      <c r="I119434" s="1">
        <v>24960</v>
      </c>
      <c r="J119434">
        <v>960</v>
      </c>
      <c r="K119434" t="s">
        <v>34558</v>
      </c>
    </row>
    <row r="119435" spans="2:11" hidden="1" x14ac:dyDescent="0.3">
      <c r="B119435">
        <v>119427</v>
      </c>
      <c r="C119435" t="s">
        <v>34009</v>
      </c>
      <c r="D119435" t="s">
        <v>32714</v>
      </c>
      <c r="E119435" t="s">
        <v>31438</v>
      </c>
      <c r="F119435" s="4">
        <v>42793</v>
      </c>
      <c r="I119435" s="1">
        <v>32227</v>
      </c>
      <c r="J119435" s="1">
        <v>39368.11</v>
      </c>
      <c r="K119435" t="s">
        <v>34558</v>
      </c>
    </row>
    <row r="119436" spans="2:11" hidden="1" x14ac:dyDescent="0.3">
      <c r="B119436">
        <v>119428</v>
      </c>
      <c r="C119436" t="s">
        <v>36095</v>
      </c>
      <c r="D119436" t="s">
        <v>34564</v>
      </c>
      <c r="E119436" t="s">
        <v>20044</v>
      </c>
      <c r="F119436" s="4">
        <v>43265</v>
      </c>
      <c r="I119436" s="1">
        <v>24960</v>
      </c>
      <c r="J119436" s="1">
        <v>1368</v>
      </c>
      <c r="K119436" t="s">
        <v>34558</v>
      </c>
    </row>
    <row r="119437" spans="2:11" hidden="1" x14ac:dyDescent="0.3">
      <c r="B119437">
        <v>119429</v>
      </c>
      <c r="C119437" t="s">
        <v>3386</v>
      </c>
      <c r="D119437" t="s">
        <v>913</v>
      </c>
      <c r="E119437" t="s">
        <v>21415</v>
      </c>
      <c r="F119437" s="4">
        <v>35785</v>
      </c>
      <c r="I119437" s="1">
        <v>109478</v>
      </c>
      <c r="J119437" s="1">
        <v>163844.26999999999</v>
      </c>
      <c r="K119437" t="s">
        <v>34558</v>
      </c>
    </row>
    <row r="119438" spans="2:11" hidden="1" x14ac:dyDescent="0.3">
      <c r="B119438">
        <v>119430</v>
      </c>
      <c r="C119438" t="s">
        <v>17973</v>
      </c>
      <c r="D119438" t="s">
        <v>32768</v>
      </c>
      <c r="E119438" t="s">
        <v>19522</v>
      </c>
      <c r="F119438" s="4">
        <v>38628</v>
      </c>
      <c r="I119438" s="1">
        <v>39025</v>
      </c>
      <c r="J119438" s="1">
        <v>41150.339999999997</v>
      </c>
      <c r="K119438" t="s">
        <v>34558</v>
      </c>
    </row>
    <row r="119439" spans="2:11" hidden="1" x14ac:dyDescent="0.3">
      <c r="B119439">
        <v>119431</v>
      </c>
      <c r="C119439" t="s">
        <v>3387</v>
      </c>
      <c r="D119439" t="s">
        <v>25620</v>
      </c>
      <c r="E119439" t="s">
        <v>19525</v>
      </c>
      <c r="F119439" s="4">
        <v>40266</v>
      </c>
      <c r="I119439" s="1">
        <v>64600</v>
      </c>
      <c r="J119439" s="1">
        <v>63154.15</v>
      </c>
      <c r="K119439" t="s">
        <v>34558</v>
      </c>
    </row>
    <row r="119440" spans="2:11" hidden="1" x14ac:dyDescent="0.3">
      <c r="B119440">
        <v>119432</v>
      </c>
      <c r="C119440" t="s">
        <v>3388</v>
      </c>
      <c r="D119440" t="s">
        <v>34782</v>
      </c>
      <c r="E119440" t="s">
        <v>19267</v>
      </c>
      <c r="F119440" s="4">
        <v>29787</v>
      </c>
      <c r="I119440" s="1">
        <v>53185</v>
      </c>
      <c r="J119440" s="1">
        <v>64857.23</v>
      </c>
      <c r="K119440" t="s">
        <v>34558</v>
      </c>
    </row>
    <row r="119441" spans="2:11" hidden="1" x14ac:dyDescent="0.3">
      <c r="B119441">
        <v>119433</v>
      </c>
      <c r="C119441" t="s">
        <v>3389</v>
      </c>
      <c r="D119441" t="s">
        <v>34639</v>
      </c>
      <c r="E119441" t="s">
        <v>19517</v>
      </c>
      <c r="F119441" s="4">
        <v>36410</v>
      </c>
      <c r="I119441" s="1">
        <v>45674</v>
      </c>
      <c r="J119441" s="1">
        <v>54252.47</v>
      </c>
      <c r="K119441" t="s">
        <v>34558</v>
      </c>
    </row>
    <row r="119442" spans="2:11" hidden="1" x14ac:dyDescent="0.3">
      <c r="B119442">
        <v>119434</v>
      </c>
      <c r="C119442" t="s">
        <v>31021</v>
      </c>
      <c r="D119442" t="s">
        <v>34753</v>
      </c>
      <c r="E119442" t="s">
        <v>19875</v>
      </c>
      <c r="F119442" s="4">
        <v>42037</v>
      </c>
      <c r="I119442" s="1">
        <v>35750</v>
      </c>
      <c r="J119442" s="1">
        <v>34962.94</v>
      </c>
      <c r="K119442" t="s">
        <v>34558</v>
      </c>
    </row>
    <row r="119443" spans="2:11" hidden="1" x14ac:dyDescent="0.3">
      <c r="B119443">
        <v>119435</v>
      </c>
      <c r="C119443" t="s">
        <v>28625</v>
      </c>
      <c r="D119443" t="s">
        <v>34749</v>
      </c>
      <c r="E119443" t="s">
        <v>19605</v>
      </c>
      <c r="F119443" s="4">
        <v>41743</v>
      </c>
      <c r="I119443" s="1">
        <v>44323</v>
      </c>
      <c r="J119443" s="1">
        <v>47599.93</v>
      </c>
      <c r="K119443" t="s">
        <v>34558</v>
      </c>
    </row>
    <row r="119444" spans="2:11" hidden="1" x14ac:dyDescent="0.3">
      <c r="B119444">
        <v>119436</v>
      </c>
      <c r="C119444" t="s">
        <v>3390</v>
      </c>
      <c r="D119444" t="s">
        <v>25672</v>
      </c>
      <c r="E119444" t="s">
        <v>20929</v>
      </c>
      <c r="F119444" s="4">
        <v>33371</v>
      </c>
      <c r="I119444" s="1">
        <v>80098</v>
      </c>
      <c r="J119444" s="1">
        <v>90403.39</v>
      </c>
      <c r="K119444" t="s">
        <v>34558</v>
      </c>
    </row>
    <row r="119445" spans="2:11" hidden="1" x14ac:dyDescent="0.3">
      <c r="B119445">
        <v>119437</v>
      </c>
      <c r="C119445" t="s">
        <v>3391</v>
      </c>
      <c r="D119445" t="s">
        <v>36096</v>
      </c>
      <c r="E119445" t="s">
        <v>19610</v>
      </c>
      <c r="F119445" s="4">
        <v>39603</v>
      </c>
      <c r="I119445" s="1">
        <v>34701</v>
      </c>
      <c r="J119445" s="1">
        <v>33192.32</v>
      </c>
      <c r="K119445" t="s">
        <v>34558</v>
      </c>
    </row>
    <row r="119446" spans="2:11" hidden="1" x14ac:dyDescent="0.3">
      <c r="B119446">
        <v>119438</v>
      </c>
      <c r="C119446" t="s">
        <v>3393</v>
      </c>
      <c r="D119446" t="s">
        <v>32697</v>
      </c>
      <c r="E119446" t="s">
        <v>19415</v>
      </c>
      <c r="F119446" s="4">
        <v>38937</v>
      </c>
      <c r="I119446" s="1">
        <v>74257</v>
      </c>
      <c r="J119446" s="1">
        <v>83705.39</v>
      </c>
      <c r="K119446" t="s">
        <v>34558</v>
      </c>
    </row>
    <row r="119447" spans="2:11" hidden="1" x14ac:dyDescent="0.3">
      <c r="B119447">
        <v>119439</v>
      </c>
      <c r="C119447" t="s">
        <v>34010</v>
      </c>
      <c r="D119447" t="s">
        <v>176</v>
      </c>
      <c r="E119447" t="s">
        <v>19143</v>
      </c>
      <c r="F119447" s="4">
        <v>42709</v>
      </c>
      <c r="I119447" s="1">
        <v>34993</v>
      </c>
      <c r="J119447" s="1">
        <v>28068.41</v>
      </c>
      <c r="K119447" t="s">
        <v>34558</v>
      </c>
    </row>
    <row r="119448" spans="2:11" hidden="1" x14ac:dyDescent="0.3">
      <c r="B119448">
        <v>119440</v>
      </c>
      <c r="C119448" t="s">
        <v>3394</v>
      </c>
      <c r="D119448" t="s">
        <v>34611</v>
      </c>
      <c r="E119448" t="s">
        <v>19083</v>
      </c>
      <c r="F119448" s="4">
        <v>30970</v>
      </c>
      <c r="I119448" s="1">
        <v>53487</v>
      </c>
      <c r="J119448" s="1">
        <v>64873.599999999999</v>
      </c>
      <c r="K119448" t="s">
        <v>34558</v>
      </c>
    </row>
    <row r="119449" spans="2:11" hidden="1" x14ac:dyDescent="0.3">
      <c r="B119449">
        <v>119441</v>
      </c>
      <c r="C119449" t="s">
        <v>3395</v>
      </c>
      <c r="D119449" t="s">
        <v>32697</v>
      </c>
      <c r="E119449" t="s">
        <v>21718</v>
      </c>
      <c r="F119449" s="4">
        <v>33441</v>
      </c>
      <c r="I119449" s="1">
        <v>86397</v>
      </c>
      <c r="J119449" s="1">
        <v>113011.75</v>
      </c>
      <c r="K119449" t="s">
        <v>34558</v>
      </c>
    </row>
    <row r="119450" spans="2:11" hidden="1" x14ac:dyDescent="0.3">
      <c r="B119450">
        <v>119442</v>
      </c>
      <c r="C119450" t="s">
        <v>3397</v>
      </c>
      <c r="D119450" t="s">
        <v>32697</v>
      </c>
      <c r="E119450" t="s">
        <v>20111</v>
      </c>
      <c r="F119450" s="4">
        <v>35703</v>
      </c>
      <c r="I119450" s="1">
        <v>82799</v>
      </c>
      <c r="J119450" s="1">
        <v>131300.76999999999</v>
      </c>
      <c r="K119450" t="s">
        <v>34558</v>
      </c>
    </row>
    <row r="119451" spans="2:11" hidden="1" x14ac:dyDescent="0.3">
      <c r="B119451">
        <v>119443</v>
      </c>
      <c r="C119451" t="s">
        <v>31023</v>
      </c>
      <c r="D119451" t="s">
        <v>35520</v>
      </c>
      <c r="E119451" t="s">
        <v>19346</v>
      </c>
      <c r="F119451" s="4">
        <v>41967</v>
      </c>
      <c r="I119451" s="1">
        <v>67320</v>
      </c>
      <c r="J119451" s="1">
        <v>62944.49</v>
      </c>
      <c r="K119451" t="s">
        <v>34558</v>
      </c>
    </row>
    <row r="119452" spans="2:11" hidden="1" x14ac:dyDescent="0.3">
      <c r="B119452">
        <v>119444</v>
      </c>
      <c r="C119452" t="s">
        <v>3400</v>
      </c>
      <c r="D119452" t="s">
        <v>30087</v>
      </c>
      <c r="E119452" t="s">
        <v>19002</v>
      </c>
      <c r="F119452" s="4">
        <v>40455</v>
      </c>
      <c r="I119452" s="1">
        <v>80800</v>
      </c>
      <c r="J119452" s="1">
        <v>79974.12</v>
      </c>
      <c r="K119452" t="s">
        <v>34558</v>
      </c>
    </row>
    <row r="119453" spans="2:11" hidden="1" x14ac:dyDescent="0.3">
      <c r="B119453">
        <v>119445</v>
      </c>
      <c r="C119453" t="s">
        <v>34011</v>
      </c>
      <c r="D119453" t="s">
        <v>15599</v>
      </c>
      <c r="E119453" t="s">
        <v>19045</v>
      </c>
      <c r="F119453" s="4">
        <v>43000</v>
      </c>
      <c r="I119453" s="1">
        <v>10054</v>
      </c>
      <c r="J119453" s="1">
        <v>8755.94</v>
      </c>
      <c r="K119453" t="s">
        <v>34558</v>
      </c>
    </row>
    <row r="119454" spans="2:11" hidden="1" x14ac:dyDescent="0.3">
      <c r="B119454">
        <v>119446</v>
      </c>
      <c r="C119454" t="s">
        <v>34012</v>
      </c>
      <c r="D119454" t="s">
        <v>35728</v>
      </c>
      <c r="E119454" t="s">
        <v>19478</v>
      </c>
      <c r="F119454" s="4">
        <v>35646</v>
      </c>
      <c r="I119454" s="1">
        <v>47182</v>
      </c>
      <c r="J119454" s="1">
        <v>53083.76</v>
      </c>
      <c r="K119454" t="s">
        <v>34558</v>
      </c>
    </row>
    <row r="119455" spans="2:11" hidden="1" x14ac:dyDescent="0.3">
      <c r="B119455">
        <v>119447</v>
      </c>
      <c r="C119455" t="s">
        <v>3407</v>
      </c>
      <c r="D119455" t="s">
        <v>34575</v>
      </c>
      <c r="E119455" t="s">
        <v>20970</v>
      </c>
      <c r="F119455" s="4">
        <v>38439</v>
      </c>
      <c r="I119455" s="1">
        <v>33270</v>
      </c>
      <c r="J119455" s="1">
        <v>36522.9</v>
      </c>
      <c r="K119455" t="s">
        <v>34558</v>
      </c>
    </row>
    <row r="119456" spans="2:11" hidden="1" x14ac:dyDescent="0.3">
      <c r="B119456">
        <v>119448</v>
      </c>
      <c r="C119456" t="s">
        <v>36097</v>
      </c>
      <c r="D119456" t="s">
        <v>36098</v>
      </c>
      <c r="E119456" t="s">
        <v>19144</v>
      </c>
      <c r="F119456" s="4">
        <v>41072</v>
      </c>
      <c r="I119456" s="1">
        <v>28681</v>
      </c>
      <c r="J119456" s="1">
        <v>19027.810000000001</v>
      </c>
      <c r="K119456" t="s">
        <v>34558</v>
      </c>
    </row>
    <row r="119457" spans="2:11" hidden="1" x14ac:dyDescent="0.3">
      <c r="B119457">
        <v>119449</v>
      </c>
      <c r="C119457" t="s">
        <v>3408</v>
      </c>
      <c r="D119457" t="s">
        <v>32697</v>
      </c>
      <c r="E119457" t="s">
        <v>1